09999999999999</v>
      </c>
      <c r="H690" s="148">
        <v>5.75</v>
      </c>
      <c r="I690" s="148">
        <v>6.43</v>
      </c>
      <c r="J690" s="148">
        <v>19.190000000000001</v>
      </c>
      <c r="K690" s="148">
        <v>5.88</v>
      </c>
      <c r="L690" s="148">
        <v>5.34</v>
      </c>
      <c r="M690" s="118">
        <f t="shared" si="177"/>
        <v>19.25</v>
      </c>
      <c r="N690" s="118">
        <f t="shared" si="178"/>
        <v>5.8149999999999995</v>
      </c>
      <c r="O690" s="118">
        <f t="shared" si="179"/>
        <v>5.8849999999999998</v>
      </c>
      <c r="P690" s="149">
        <f t="shared" si="173"/>
        <v>0.12910407484664937</v>
      </c>
      <c r="Q690" s="150">
        <f t="shared" si="174"/>
        <v>1.5310874616820309E-6</v>
      </c>
      <c r="R690" s="151">
        <f t="shared" si="175"/>
        <v>4.052108786815519E-9</v>
      </c>
      <c r="S690" s="150">
        <f t="shared" si="176"/>
        <v>1.6419585620187537E-17</v>
      </c>
      <c r="T690" s="97">
        <v>298</v>
      </c>
      <c r="U690" s="118">
        <f t="shared" si="180"/>
        <v>292.25</v>
      </c>
      <c r="V690" s="152">
        <f t="shared" si="181"/>
        <v>0.3318329783386243</v>
      </c>
      <c r="W690" s="153">
        <f t="shared" si="182"/>
        <v>2.1470046168916253</v>
      </c>
      <c r="X690" s="154">
        <f t="shared" si="169"/>
        <v>-6.0858966021880368E-8</v>
      </c>
      <c r="Y690" s="155">
        <f t="shared" si="170"/>
        <v>-6.0820494666005281E-8</v>
      </c>
      <c r="Z690" s="155">
        <f t="shared" si="171"/>
        <v>-6.0820518985268643E-8</v>
      </c>
      <c r="AA690" s="156">
        <f t="shared" si="172"/>
        <v>-6.0782071917910587E-8</v>
      </c>
      <c r="AB690" s="157">
        <f t="shared" si="183"/>
        <v>4.8137291512134923E-4</v>
      </c>
      <c r="AC690" s="132"/>
      <c r="AD690" s="158">
        <f t="shared" si="184"/>
        <v>4.8137291512134928</v>
      </c>
      <c r="AE690" s="158"/>
      <c r="AF690" s="159"/>
      <c r="AG690" s="133">
        <v>6840</v>
      </c>
    </row>
    <row r="691" spans="1:37">
      <c r="E691" s="147">
        <v>0.56047453703703698</v>
      </c>
      <c r="F691" s="133">
        <v>6850</v>
      </c>
      <c r="G691" s="148">
        <v>19.32</v>
      </c>
      <c r="H691" s="148">
        <v>5.75</v>
      </c>
      <c r="I691" s="148">
        <v>6.2</v>
      </c>
      <c r="J691" s="148">
        <v>19.22</v>
      </c>
      <c r="K691" s="148">
        <v>5.88</v>
      </c>
      <c r="L691" s="148">
        <v>5.33</v>
      </c>
      <c r="M691" s="118">
        <f t="shared" si="177"/>
        <v>19.27</v>
      </c>
      <c r="N691" s="118">
        <f t="shared" si="178"/>
        <v>5.8149999999999995</v>
      </c>
      <c r="O691" s="118">
        <f t="shared" si="179"/>
        <v>5.7650000000000006</v>
      </c>
      <c r="P691" s="149">
        <f t="shared" si="173"/>
        <v>0.12651832168941657</v>
      </c>
      <c r="Q691" s="150">
        <f t="shared" si="174"/>
        <v>1.5310874616820309E-6</v>
      </c>
      <c r="R691" s="151">
        <f t="shared" si="175"/>
        <v>4.0588489911775232E-9</v>
      </c>
      <c r="S691" s="150">
        <f t="shared" si="176"/>
        <v>1.6474255133182799E-17</v>
      </c>
      <c r="T691" s="97">
        <v>298</v>
      </c>
      <c r="U691" s="118">
        <f t="shared" si="180"/>
        <v>292.27</v>
      </c>
      <c r="V691" s="152">
        <f t="shared" si="181"/>
        <v>0.33065614836699553</v>
      </c>
      <c r="W691" s="153">
        <f t="shared" si="182"/>
        <v>2.1411946440081242</v>
      </c>
      <c r="X691" s="154">
        <f t="shared" si="169"/>
        <v>-5.9925186908788441E-8</v>
      </c>
      <c r="Y691" s="155">
        <f t="shared" si="170"/>
        <v>-5.9887839866136741E-8</v>
      </c>
      <c r="Z691" s="155">
        <f t="shared" si="171"/>
        <v>-5.9887863141852124E-8</v>
      </c>
      <c r="AA691" s="156">
        <f t="shared" si="172"/>
        <v>-5.9850539345903685E-8</v>
      </c>
      <c r="AB691" s="157">
        <f t="shared" si="183"/>
        <v>4.8076471001261202E-4</v>
      </c>
      <c r="AC691" s="132"/>
      <c r="AD691" s="158">
        <f t="shared" si="184"/>
        <v>4.8076471001261201</v>
      </c>
      <c r="AE691" s="158"/>
      <c r="AF691" s="159"/>
      <c r="AG691" s="133">
        <v>6850</v>
      </c>
    </row>
    <row r="692" spans="1:37">
      <c r="E692" s="147">
        <v>0.56059027777777781</v>
      </c>
      <c r="F692" s="133">
        <v>6860</v>
      </c>
      <c r="G692" s="148">
        <v>19.329999999999998</v>
      </c>
      <c r="H692" s="148">
        <v>5.75</v>
      </c>
      <c r="I692" s="148">
        <v>6.17</v>
      </c>
      <c r="J692" s="148">
        <v>19.239999999999998</v>
      </c>
      <c r="K692" s="148">
        <v>5.88</v>
      </c>
      <c r="L692" s="148">
        <v>5.28</v>
      </c>
      <c r="M692" s="118">
        <f t="shared" si="177"/>
        <v>19.284999999999997</v>
      </c>
      <c r="N692" s="118">
        <f t="shared" si="178"/>
        <v>5.8149999999999995</v>
      </c>
      <c r="O692" s="118">
        <f t="shared" si="179"/>
        <v>5.7249999999999996</v>
      </c>
      <c r="P692" s="149">
        <f t="shared" si="173"/>
        <v>0.12567535234249583</v>
      </c>
      <c r="Q692" s="150">
        <f t="shared" si="174"/>
        <v>1.5310874616820309E-6</v>
      </c>
      <c r="R692" s="151">
        <f t="shared" si="175"/>
        <v>4.0639115009987759E-9</v>
      </c>
      <c r="S692" s="150">
        <f t="shared" si="176"/>
        <v>1.6515376687950123E-17</v>
      </c>
      <c r="T692" s="97">
        <v>298</v>
      </c>
      <c r="U692" s="118">
        <f t="shared" si="180"/>
        <v>292.28499999999997</v>
      </c>
      <c r="V692" s="152">
        <f t="shared" si="181"/>
        <v>0.32977363157890727</v>
      </c>
      <c r="W692" s="153">
        <f t="shared" si="182"/>
        <v>2.1368480044403086</v>
      </c>
      <c r="X692" s="154">
        <f t="shared" si="169"/>
        <v>-5.9721398723751944E-8</v>
      </c>
      <c r="Y692" s="155">
        <f t="shared" si="170"/>
        <v>-5.9684258997933829E-8</v>
      </c>
      <c r="Z692" s="155">
        <f t="shared" si="171"/>
        <v>-5.9684282094499943E-8</v>
      </c>
      <c r="AA692" s="156">
        <f t="shared" si="172"/>
        <v>-5.9647165436521203E-8</v>
      </c>
      <c r="AB692" s="157">
        <f t="shared" si="183"/>
        <v>4.8016583145882758E-4</v>
      </c>
      <c r="AC692" s="132"/>
      <c r="AD692" s="158">
        <f t="shared" si="184"/>
        <v>4.8016583145882761</v>
      </c>
      <c r="AE692" s="158"/>
      <c r="AF692" s="159"/>
      <c r="AG692" s="133">
        <v>6860</v>
      </c>
    </row>
    <row r="693" spans="1:37">
      <c r="E693" s="147">
        <v>0.56070601851851853</v>
      </c>
      <c r="F693" s="133">
        <v>6870</v>
      </c>
      <c r="G693" s="148">
        <v>19.34</v>
      </c>
      <c r="H693" s="148">
        <v>5.75</v>
      </c>
      <c r="I693" s="148">
        <v>6.4</v>
      </c>
      <c r="J693" s="148">
        <v>19.25</v>
      </c>
      <c r="K693" s="148">
        <v>5.88</v>
      </c>
      <c r="L693" s="148">
        <v>5.29</v>
      </c>
      <c r="M693" s="118">
        <f t="shared" si="177"/>
        <v>19.295000000000002</v>
      </c>
      <c r="N693" s="118">
        <f t="shared" si="178"/>
        <v>5.8149999999999995</v>
      </c>
      <c r="O693" s="118">
        <f t="shared" si="179"/>
        <v>5.8450000000000006</v>
      </c>
      <c r="P693" s="149">
        <f t="shared" si="173"/>
        <v>0.12833333915316061</v>
      </c>
      <c r="Q693" s="150">
        <f t="shared" si="174"/>
        <v>1.5310874616820309E-6</v>
      </c>
      <c r="R693" s="151">
        <f t="shared" si="175"/>
        <v>4.0672900150342665E-9</v>
      </c>
      <c r="S693" s="150">
        <f t="shared" si="176"/>
        <v>1.6542848066397445E-17</v>
      </c>
      <c r="T693" s="97">
        <v>298</v>
      </c>
      <c r="U693" s="118">
        <f t="shared" si="180"/>
        <v>292.29500000000002</v>
      </c>
      <c r="V693" s="152">
        <f t="shared" si="181"/>
        <v>0.32918533737463535</v>
      </c>
      <c r="W693" s="153">
        <f t="shared" si="182"/>
        <v>2.13395539515321</v>
      </c>
      <c r="X693" s="154">
        <f t="shared" si="169"/>
        <v>-6.1092695121061862E-8</v>
      </c>
      <c r="Y693" s="155">
        <f t="shared" si="170"/>
        <v>-6.1053781873072697E-8</v>
      </c>
      <c r="Z693" s="155">
        <f t="shared" si="171"/>
        <v>-6.1053806659028965E-8</v>
      </c>
      <c r="AA693" s="156">
        <f t="shared" si="172"/>
        <v>-6.1014918165421023E-8</v>
      </c>
      <c r="AB693" s="157">
        <f t="shared" si="183"/>
        <v>4.7956898871491901E-4</v>
      </c>
      <c r="AC693" s="132"/>
      <c r="AD693" s="158">
        <f t="shared" si="184"/>
        <v>4.79568988714919</v>
      </c>
      <c r="AE693" s="158"/>
      <c r="AF693" s="159"/>
      <c r="AG693" s="133">
        <v>6870</v>
      </c>
    </row>
    <row r="694" spans="1:37">
      <c r="E694" s="147">
        <v>0.56082175925925926</v>
      </c>
      <c r="F694" s="133">
        <v>6880</v>
      </c>
      <c r="G694" s="148">
        <v>19.350000000000001</v>
      </c>
      <c r="H694" s="148">
        <v>5.75</v>
      </c>
      <c r="I694" s="148">
        <v>6.3</v>
      </c>
      <c r="J694" s="148">
        <v>19.239999999999998</v>
      </c>
      <c r="K694" s="148">
        <v>5.88</v>
      </c>
      <c r="L694" s="148">
        <v>5.38</v>
      </c>
      <c r="M694" s="118">
        <f t="shared" si="177"/>
        <v>19.295000000000002</v>
      </c>
      <c r="N694" s="118">
        <f t="shared" si="178"/>
        <v>5.8149999999999995</v>
      </c>
      <c r="O694" s="118">
        <f t="shared" si="179"/>
        <v>5.84</v>
      </c>
      <c r="P694" s="149">
        <f t="shared" si="173"/>
        <v>0.12822355870906038</v>
      </c>
      <c r="Q694" s="150">
        <f t="shared" si="174"/>
        <v>1.5310874616820309E-6</v>
      </c>
      <c r="R694" s="151">
        <f t="shared" si="175"/>
        <v>4.0672900150342665E-9</v>
      </c>
      <c r="S694" s="150">
        <f t="shared" si="176"/>
        <v>1.6542848066397445E-17</v>
      </c>
      <c r="T694" s="97">
        <v>298</v>
      </c>
      <c r="U694" s="118">
        <f t="shared" si="180"/>
        <v>292.29500000000002</v>
      </c>
      <c r="V694" s="152">
        <f t="shared" si="181"/>
        <v>0.32918533737463535</v>
      </c>
      <c r="W694" s="153">
        <f t="shared" si="182"/>
        <v>2.13395539515321</v>
      </c>
      <c r="X694" s="154">
        <f t="shared" si="169"/>
        <v>-6.0962724062885201E-8</v>
      </c>
      <c r="Y694" s="155">
        <f t="shared" si="170"/>
        <v>-6.0923926817325642E-8</v>
      </c>
      <c r="Z694" s="155">
        <f t="shared" si="171"/>
        <v>-6.0923951508254183E-8</v>
      </c>
      <c r="AA694" s="156">
        <f t="shared" si="172"/>
        <v>-6.0885178922196073E-8</v>
      </c>
      <c r="AB694" s="157">
        <f t="shared" si="183"/>
        <v>4.7895845073100122E-4</v>
      </c>
      <c r="AC694" s="132"/>
      <c r="AD694" s="158">
        <f t="shared" si="184"/>
        <v>4.7895845073100123</v>
      </c>
      <c r="AE694" s="158"/>
      <c r="AF694" s="159"/>
      <c r="AG694" s="133">
        <v>6880</v>
      </c>
    </row>
    <row r="695" spans="1:37">
      <c r="E695" s="147">
        <v>0.56093749999999998</v>
      </c>
      <c r="F695" s="133">
        <v>6890</v>
      </c>
      <c r="G695" s="148">
        <v>19.37</v>
      </c>
      <c r="H695" s="148">
        <v>5.75</v>
      </c>
      <c r="I695" s="148">
        <v>6.16</v>
      </c>
      <c r="J695" s="148">
        <v>19.239999999999998</v>
      </c>
      <c r="K695" s="148">
        <v>5.87</v>
      </c>
      <c r="L695" s="148">
        <v>5.42</v>
      </c>
      <c r="M695" s="118">
        <f t="shared" si="177"/>
        <v>19.305</v>
      </c>
      <c r="N695" s="118">
        <f t="shared" si="178"/>
        <v>5.8100000000000005</v>
      </c>
      <c r="O695" s="118">
        <f t="shared" si="179"/>
        <v>5.79</v>
      </c>
      <c r="P695" s="149">
        <f t="shared" si="173"/>
        <v>0.12714928317037649</v>
      </c>
      <c r="Q695" s="150">
        <f t="shared" si="174"/>
        <v>1.5488166189124767E-6</v>
      </c>
      <c r="R695" s="151">
        <f t="shared" si="175"/>
        <v>4.024074748295491E-9</v>
      </c>
      <c r="S695" s="150">
        <f t="shared" si="176"/>
        <v>1.619317757986942E-17</v>
      </c>
      <c r="T695" s="97">
        <v>298</v>
      </c>
      <c r="U695" s="118">
        <f t="shared" si="180"/>
        <v>292.30500000000001</v>
      </c>
      <c r="V695" s="152">
        <f t="shared" si="181"/>
        <v>0.32859708342244726</v>
      </c>
      <c r="W695" s="153">
        <f t="shared" si="182"/>
        <v>2.1310668990501149</v>
      </c>
      <c r="X695" s="154">
        <f t="shared" si="169"/>
        <v>-5.9179014424191673E-8</v>
      </c>
      <c r="Y695" s="155">
        <f t="shared" si="170"/>
        <v>-5.9142407739519672E-8</v>
      </c>
      <c r="Z695" s="155">
        <f t="shared" si="171"/>
        <v>-5.9142430383515626E-8</v>
      </c>
      <c r="AA695" s="156">
        <f t="shared" si="172"/>
        <v>-5.9105846314825527E-8</v>
      </c>
      <c r="AB695" s="157">
        <f t="shared" si="183"/>
        <v>4.7834921129827416E-4</v>
      </c>
      <c r="AC695" s="132"/>
      <c r="AD695" s="158">
        <f t="shared" si="184"/>
        <v>4.7834921129827412</v>
      </c>
      <c r="AE695" s="158"/>
      <c r="AF695" s="159"/>
      <c r="AG695" s="133">
        <v>6890</v>
      </c>
    </row>
    <row r="696" spans="1:37">
      <c r="E696" s="147">
        <v>0.5610532407407407</v>
      </c>
      <c r="F696" s="133">
        <v>6900</v>
      </c>
      <c r="G696" s="148">
        <v>19.39</v>
      </c>
      <c r="H696" s="148">
        <v>5.75</v>
      </c>
      <c r="I696" s="148">
        <v>6.02</v>
      </c>
      <c r="J696" s="148">
        <v>19.239999999999998</v>
      </c>
      <c r="K696" s="148">
        <v>5.87</v>
      </c>
      <c r="L696" s="148">
        <v>5.47</v>
      </c>
      <c r="M696" s="118">
        <f t="shared" si="177"/>
        <v>19.314999999999998</v>
      </c>
      <c r="N696" s="118">
        <f t="shared" si="178"/>
        <v>5.8100000000000005</v>
      </c>
      <c r="O696" s="118">
        <f t="shared" si="179"/>
        <v>5.7449999999999992</v>
      </c>
      <c r="P696" s="149">
        <f t="shared" si="173"/>
        <v>0.12618443098509977</v>
      </c>
      <c r="Q696" s="150">
        <f t="shared" si="174"/>
        <v>1.5488166189124767E-6</v>
      </c>
      <c r="R696" s="151">
        <f t="shared" si="175"/>
        <v>4.0274201442308183E-9</v>
      </c>
      <c r="S696" s="150">
        <f t="shared" si="176"/>
        <v>1.6220113018156186E-17</v>
      </c>
      <c r="T696" s="97">
        <v>298</v>
      </c>
      <c r="U696" s="118">
        <f t="shared" si="180"/>
        <v>292.315</v>
      </c>
      <c r="V696" s="152">
        <f t="shared" si="181"/>
        <v>0.3280088697182082</v>
      </c>
      <c r="W696" s="153">
        <f t="shared" si="182"/>
        <v>2.1281825100081337</v>
      </c>
      <c r="X696" s="154">
        <f t="shared" si="169"/>
        <v>-5.8834532781964346E-8</v>
      </c>
      <c r="Y696" s="155">
        <f t="shared" si="170"/>
        <v>-5.8798306242686976E-8</v>
      </c>
      <c r="Z696" s="155">
        <f t="shared" si="171"/>
        <v>-5.8798328548671005E-8</v>
      </c>
      <c r="AA696" s="156">
        <f t="shared" si="172"/>
        <v>-5.8762124287908458E-8</v>
      </c>
      <c r="AB696" s="157">
        <f t="shared" si="183"/>
        <v>4.7775778706996567E-4</v>
      </c>
      <c r="AC696" s="132"/>
      <c r="AD696" s="158">
        <f t="shared" si="184"/>
        <v>4.7775778706996563</v>
      </c>
      <c r="AE696" s="158"/>
      <c r="AF696" s="159"/>
      <c r="AG696" s="133">
        <v>6900</v>
      </c>
    </row>
    <row r="697" spans="1:37">
      <c r="E697" s="147">
        <v>0.56116898148148142</v>
      </c>
      <c r="F697" s="133">
        <v>6910</v>
      </c>
      <c r="G697" s="148">
        <v>19.39</v>
      </c>
      <c r="H697" s="148">
        <v>5.74</v>
      </c>
      <c r="I697" s="148">
        <v>5.92</v>
      </c>
      <c r="J697" s="148">
        <v>19.239999999999998</v>
      </c>
      <c r="K697" s="148">
        <v>5.87</v>
      </c>
      <c r="L697" s="148">
        <v>5.47</v>
      </c>
      <c r="M697" s="118">
        <f t="shared" si="177"/>
        <v>19.314999999999998</v>
      </c>
      <c r="N697" s="118">
        <f t="shared" si="178"/>
        <v>5.8049999999999997</v>
      </c>
      <c r="O697" s="118">
        <f t="shared" si="179"/>
        <v>5.6950000000000003</v>
      </c>
      <c r="P697" s="149">
        <f t="shared" si="173"/>
        <v>0.12508622009750103</v>
      </c>
      <c r="Q697" s="150">
        <f t="shared" si="174"/>
        <v>1.566751070108147E-6</v>
      </c>
      <c r="R697" s="151">
        <f t="shared" si="175"/>
        <v>3.9813186470630638E-9</v>
      </c>
      <c r="S697" s="150">
        <f t="shared" si="176"/>
        <v>1.5850898169452065E-17</v>
      </c>
      <c r="T697" s="97">
        <v>298</v>
      </c>
      <c r="U697" s="118">
        <f t="shared" si="180"/>
        <v>292.315</v>
      </c>
      <c r="V697" s="152">
        <f t="shared" si="181"/>
        <v>0.3280088697182082</v>
      </c>
      <c r="W697" s="153">
        <f t="shared" si="182"/>
        <v>2.1281825100081337</v>
      </c>
      <c r="X697" s="154">
        <f t="shared" si="169"/>
        <v>-5.6924756672634842E-8</v>
      </c>
      <c r="Y697" s="155">
        <f t="shared" si="170"/>
        <v>-5.6890802010206151E-8</v>
      </c>
      <c r="Z697" s="155">
        <f t="shared" si="171"/>
        <v>-5.6890822263592682E-8</v>
      </c>
      <c r="AA697" s="156">
        <f t="shared" si="172"/>
        <v>-5.685688783038892E-8</v>
      </c>
      <c r="AB697" s="157">
        <f t="shared" si="183"/>
        <v>4.7716980385887801E-4</v>
      </c>
      <c r="AC697" s="132"/>
      <c r="AD697" s="158">
        <f t="shared" si="184"/>
        <v>4.7716980385887799</v>
      </c>
      <c r="AE697" s="158"/>
      <c r="AF697" s="159"/>
      <c r="AG697" s="133">
        <v>6910</v>
      </c>
    </row>
    <row r="698" spans="1:37">
      <c r="E698" s="147">
        <v>0.56128472222222225</v>
      </c>
      <c r="F698" s="133">
        <v>6920</v>
      </c>
      <c r="G698" s="148">
        <v>19.41</v>
      </c>
      <c r="H698" s="148">
        <v>5.74</v>
      </c>
      <c r="I698" s="148">
        <v>5.87</v>
      </c>
      <c r="J698" s="148">
        <v>19.260000000000002</v>
      </c>
      <c r="K698" s="148">
        <v>5.87</v>
      </c>
      <c r="L698" s="148">
        <v>5.36</v>
      </c>
      <c r="M698" s="118">
        <f t="shared" si="177"/>
        <v>19.335000000000001</v>
      </c>
      <c r="N698" s="118">
        <f t="shared" si="178"/>
        <v>5.8049999999999997</v>
      </c>
      <c r="O698" s="118">
        <f t="shared" si="179"/>
        <v>5.6150000000000002</v>
      </c>
      <c r="P698" s="149">
        <f t="shared" si="173"/>
        <v>0.12337476044071183</v>
      </c>
      <c r="Q698" s="150">
        <f t="shared" si="174"/>
        <v>1.566751070108147E-6</v>
      </c>
      <c r="R698" s="151">
        <f t="shared" si="175"/>
        <v>3.987941100388794E-9</v>
      </c>
      <c r="S698" s="150">
        <f t="shared" si="176"/>
        <v>1.5903674220170185E-17</v>
      </c>
      <c r="T698" s="97">
        <v>298</v>
      </c>
      <c r="U698" s="118">
        <f t="shared" si="180"/>
        <v>292.33499999999998</v>
      </c>
      <c r="V698" s="152">
        <f t="shared" si="181"/>
        <v>0.32683256303705294</v>
      </c>
      <c r="W698" s="153">
        <f t="shared" si="182"/>
        <v>2.1224260286635697</v>
      </c>
      <c r="X698" s="154">
        <f t="shared" si="169"/>
        <v>-5.6418279630863557E-8</v>
      </c>
      <c r="Y698" s="155">
        <f t="shared" si="170"/>
        <v>-5.6384886677711367E-8</v>
      </c>
      <c r="Z698" s="155">
        <f t="shared" si="171"/>
        <v>-5.638490644239273E-8</v>
      </c>
      <c r="AA698" s="156">
        <f t="shared" si="172"/>
        <v>-5.6351533230525185E-8</v>
      </c>
      <c r="AB698" s="157">
        <f t="shared" si="183"/>
        <v>4.7660089570379362E-4</v>
      </c>
      <c r="AC698" s="132"/>
      <c r="AD698" s="158">
        <f t="shared" si="184"/>
        <v>4.7660089570379363</v>
      </c>
      <c r="AE698" s="158"/>
      <c r="AF698" s="159"/>
      <c r="AG698" s="133">
        <v>6920</v>
      </c>
    </row>
    <row r="699" spans="1:37">
      <c r="E699" s="147">
        <v>0.56140046296296298</v>
      </c>
      <c r="F699" s="133">
        <v>6930</v>
      </c>
      <c r="G699" s="148">
        <v>19.41</v>
      </c>
      <c r="H699" s="148">
        <v>5.74</v>
      </c>
      <c r="I699" s="148">
        <v>5.99</v>
      </c>
      <c r="J699" s="148">
        <v>19.309999999999999</v>
      </c>
      <c r="K699" s="148">
        <v>5.87</v>
      </c>
      <c r="L699" s="148">
        <v>5.23</v>
      </c>
      <c r="M699" s="118">
        <f t="shared" si="177"/>
        <v>19.36</v>
      </c>
      <c r="N699" s="118">
        <f t="shared" si="178"/>
        <v>5.8049999999999997</v>
      </c>
      <c r="O699" s="118">
        <f t="shared" si="179"/>
        <v>5.61</v>
      </c>
      <c r="P699" s="149">
        <f t="shared" si="173"/>
        <v>0.12332199259892888</v>
      </c>
      <c r="Q699" s="150">
        <f t="shared" si="174"/>
        <v>1.566751070108147E-6</v>
      </c>
      <c r="R699" s="151">
        <f t="shared" si="175"/>
        <v>3.996234659976954E-9</v>
      </c>
      <c r="S699" s="150">
        <f t="shared" si="176"/>
        <v>1.5969891457601121E-17</v>
      </c>
      <c r="T699" s="97">
        <v>298</v>
      </c>
      <c r="U699" s="118">
        <f t="shared" si="180"/>
        <v>292.36</v>
      </c>
      <c r="V699" s="152">
        <f t="shared" si="181"/>
        <v>0.32536240600675187</v>
      </c>
      <c r="W699" s="153">
        <f t="shared" si="182"/>
        <v>2.1152534205087083</v>
      </c>
      <c r="X699" s="154">
        <f t="shared" si="169"/>
        <v>-5.6753754671368314E-8</v>
      </c>
      <c r="Y699" s="155">
        <f t="shared" si="170"/>
        <v>-5.6719923389836848E-8</v>
      </c>
      <c r="Z699" s="155">
        <f t="shared" si="171"/>
        <v>-5.6719943556883352E-8</v>
      </c>
      <c r="AA699" s="156">
        <f t="shared" si="172"/>
        <v>-5.6686132418354997E-8</v>
      </c>
      <c r="AB699" s="157">
        <f t="shared" si="183"/>
        <v>4.7603704670529096E-4</v>
      </c>
      <c r="AC699" s="132"/>
      <c r="AD699" s="158">
        <f t="shared" si="184"/>
        <v>4.7603704670529092</v>
      </c>
      <c r="AE699" s="158"/>
      <c r="AF699" s="159"/>
      <c r="AG699" s="133">
        <v>6930</v>
      </c>
    </row>
    <row r="700" spans="1:37">
      <c r="E700" s="147">
        <v>0.5615162037037037</v>
      </c>
      <c r="F700" s="133">
        <v>6940</v>
      </c>
      <c r="G700" s="148">
        <v>19.420000000000002</v>
      </c>
      <c r="H700" s="148">
        <v>5.74</v>
      </c>
      <c r="I700" s="148">
        <v>6.02</v>
      </c>
      <c r="J700" s="148">
        <v>19.34</v>
      </c>
      <c r="K700" s="148">
        <v>5.87</v>
      </c>
      <c r="L700" s="148">
        <v>5.15</v>
      </c>
      <c r="M700" s="118">
        <f t="shared" si="177"/>
        <v>19.380000000000003</v>
      </c>
      <c r="N700" s="118">
        <f t="shared" si="178"/>
        <v>5.8049999999999997</v>
      </c>
      <c r="O700" s="118">
        <f t="shared" si="179"/>
        <v>5.585</v>
      </c>
      <c r="P700" s="149">
        <f t="shared" si="173"/>
        <v>0.12281793887092438</v>
      </c>
      <c r="Q700" s="150">
        <f t="shared" si="174"/>
        <v>1.566751070108147E-6</v>
      </c>
      <c r="R700" s="151">
        <f t="shared" si="175"/>
        <v>4.0028819243283992E-9</v>
      </c>
      <c r="S700" s="150">
        <f t="shared" si="176"/>
        <v>1.6023063700115027E-17</v>
      </c>
      <c r="T700" s="97">
        <v>298</v>
      </c>
      <c r="U700" s="118">
        <f t="shared" si="180"/>
        <v>292.38</v>
      </c>
      <c r="V700" s="152">
        <f t="shared" si="181"/>
        <v>0.32418646139918289</v>
      </c>
      <c r="W700" s="153">
        <f t="shared" si="182"/>
        <v>2.1095336695467455</v>
      </c>
      <c r="X700" s="154">
        <f t="shared" si="169"/>
        <v>-5.6795985279963315E-8</v>
      </c>
      <c r="Y700" s="155">
        <f t="shared" si="170"/>
        <v>-5.6762063213590547E-8</v>
      </c>
      <c r="Z700" s="155">
        <f t="shared" si="171"/>
        <v>-5.676208347394137E-8</v>
      </c>
      <c r="AA700" s="156">
        <f t="shared" si="172"/>
        <v>-5.6728181643717979E-8</v>
      </c>
      <c r="AB700" s="157">
        <f t="shared" si="183"/>
        <v>4.7546984733698569E-4</v>
      </c>
      <c r="AC700" s="132"/>
      <c r="AD700" s="158">
        <f t="shared" si="184"/>
        <v>4.7546984733698565</v>
      </c>
      <c r="AE700" s="158"/>
      <c r="AF700" s="159"/>
      <c r="AG700" s="133">
        <v>6940</v>
      </c>
    </row>
    <row r="701" spans="1:37">
      <c r="E701" s="147">
        <v>0.56163194444444442</v>
      </c>
      <c r="F701" s="133">
        <v>6950</v>
      </c>
      <c r="G701" s="148">
        <v>19.43</v>
      </c>
      <c r="H701" s="148">
        <v>5.74</v>
      </c>
      <c r="I701" s="148">
        <v>6</v>
      </c>
      <c r="J701" s="148">
        <v>19.329999999999998</v>
      </c>
      <c r="K701" s="148">
        <v>5.87</v>
      </c>
      <c r="L701" s="148">
        <v>5.18</v>
      </c>
      <c r="M701" s="118">
        <f t="shared" si="177"/>
        <v>19.38</v>
      </c>
      <c r="N701" s="118">
        <f t="shared" si="178"/>
        <v>5.8049999999999997</v>
      </c>
      <c r="O701" s="118">
        <f t="shared" si="179"/>
        <v>5.59</v>
      </c>
      <c r="P701" s="149">
        <f t="shared" si="173"/>
        <v>0.12292789226293058</v>
      </c>
      <c r="Q701" s="150">
        <f t="shared" si="174"/>
        <v>1.566751070108147E-6</v>
      </c>
      <c r="R701" s="151">
        <f t="shared" si="175"/>
        <v>4.0028819243283983E-9</v>
      </c>
      <c r="S701" s="150">
        <f t="shared" si="176"/>
        <v>1.6023063700115021E-17</v>
      </c>
      <c r="T701" s="97">
        <v>298</v>
      </c>
      <c r="U701" s="118">
        <f t="shared" si="180"/>
        <v>292.38</v>
      </c>
      <c r="V701" s="152">
        <f t="shared" si="181"/>
        <v>0.32418646139918289</v>
      </c>
      <c r="W701" s="153">
        <f t="shared" si="182"/>
        <v>2.1095336695467455</v>
      </c>
      <c r="X701" s="154">
        <f t="shared" si="169"/>
        <v>-5.6778967848434318E-8</v>
      </c>
      <c r="Y701" s="155">
        <f t="shared" si="170"/>
        <v>-5.6745025586116254E-8</v>
      </c>
      <c r="Z701" s="155">
        <f t="shared" si="171"/>
        <v>-5.674504587667832E-8</v>
      </c>
      <c r="AA701" s="156">
        <f t="shared" si="172"/>
        <v>-5.6711123880663074E-8</v>
      </c>
      <c r="AB701" s="157">
        <f t="shared" si="183"/>
        <v>4.7490222656982109E-4</v>
      </c>
      <c r="AC701" s="132"/>
      <c r="AD701" s="158">
        <f t="shared" si="184"/>
        <v>4.7490222656982111</v>
      </c>
      <c r="AE701" s="158"/>
      <c r="AF701" s="159"/>
      <c r="AG701" s="133">
        <v>6950</v>
      </c>
    </row>
    <row r="702" spans="1:37" s="77" customFormat="1">
      <c r="A702" s="134"/>
      <c r="B702" s="134"/>
      <c r="C702" s="134"/>
      <c r="D702" s="134"/>
      <c r="E702" s="136">
        <v>0.56174768518518514</v>
      </c>
      <c r="F702" s="137">
        <v>6960</v>
      </c>
      <c r="G702" s="138">
        <v>19.440000000000001</v>
      </c>
      <c r="H702" s="138">
        <v>5.74</v>
      </c>
      <c r="I702" s="138">
        <v>5.98</v>
      </c>
      <c r="J702" s="138">
        <v>19.329999999999998</v>
      </c>
      <c r="K702" s="138">
        <v>5.87</v>
      </c>
      <c r="L702" s="138">
        <v>5.18</v>
      </c>
      <c r="M702" s="139">
        <f t="shared" si="177"/>
        <v>19.384999999999998</v>
      </c>
      <c r="N702" s="139">
        <f t="shared" si="178"/>
        <v>5.8049999999999997</v>
      </c>
      <c r="O702" s="139">
        <f t="shared" si="179"/>
        <v>5.58</v>
      </c>
      <c r="P702" s="140">
        <f t="shared" si="173"/>
        <v>0.12271935794048294</v>
      </c>
      <c r="Q702" s="141">
        <f t="shared" si="174"/>
        <v>1.566751070108147E-6</v>
      </c>
      <c r="R702" s="142">
        <f t="shared" si="175"/>
        <v>4.0045454673450849E-9</v>
      </c>
      <c r="S702" s="141">
        <f t="shared" si="176"/>
        <v>1.6036384400034065E-17</v>
      </c>
      <c r="T702" s="143">
        <v>298</v>
      </c>
      <c r="U702" s="139">
        <f t="shared" si="180"/>
        <v>292.38499999999999</v>
      </c>
      <c r="V702" s="144">
        <f t="shared" si="181"/>
        <v>0.32389250038419359</v>
      </c>
      <c r="W702" s="145">
        <f t="shared" si="182"/>
        <v>2.1081062720982029</v>
      </c>
      <c r="X702" s="146">
        <f t="shared" si="169"/>
        <v>-5.6700351740742714E-8</v>
      </c>
      <c r="Y702" s="146">
        <f t="shared" si="170"/>
        <v>-5.6666462913178539E-8</v>
      </c>
      <c r="Z702" s="146">
        <f t="shared" si="171"/>
        <v>-5.6666483167949413E-8</v>
      </c>
      <c r="AA702" s="146">
        <f t="shared" si="172"/>
        <v>-5.663261457094425E-8</v>
      </c>
      <c r="AB702" s="146">
        <f t="shared" si="183"/>
        <v>4.7433477617872993E-4</v>
      </c>
      <c r="AC702" s="134"/>
      <c r="AD702" s="146">
        <f t="shared" si="184"/>
        <v>4.743347761787299</v>
      </c>
      <c r="AE702" s="146"/>
      <c r="AF702" s="146"/>
      <c r="AG702" s="137">
        <v>6960</v>
      </c>
      <c r="AH702" s="134"/>
      <c r="AI702" s="134"/>
      <c r="AJ702" s="134"/>
      <c r="AK702" s="134"/>
    </row>
    <row r="703" spans="1:37">
      <c r="E703" s="147">
        <v>0.56186342592592586</v>
      </c>
      <c r="F703" s="133">
        <v>6970</v>
      </c>
      <c r="G703" s="148">
        <v>19.45</v>
      </c>
      <c r="H703" s="148">
        <v>5.74</v>
      </c>
      <c r="I703" s="148">
        <v>6.23</v>
      </c>
      <c r="J703" s="148">
        <v>19.329999999999998</v>
      </c>
      <c r="K703" s="148">
        <v>5.87</v>
      </c>
      <c r="L703" s="148">
        <v>5.15</v>
      </c>
      <c r="M703" s="118">
        <f t="shared" si="177"/>
        <v>19.39</v>
      </c>
      <c r="N703" s="118">
        <f t="shared" si="178"/>
        <v>5.8049999999999997</v>
      </c>
      <c r="O703" s="118">
        <f t="shared" si="179"/>
        <v>5.69</v>
      </c>
      <c r="P703" s="149">
        <f t="shared" si="173"/>
        <v>0.12515015555253756</v>
      </c>
      <c r="Q703" s="150">
        <f t="shared" si="174"/>
        <v>1.566751070108147E-6</v>
      </c>
      <c r="R703" s="151">
        <f t="shared" si="175"/>
        <v>4.0062097017075136E-9</v>
      </c>
      <c r="S703" s="150">
        <f t="shared" si="176"/>
        <v>1.6049716174055404E-17</v>
      </c>
      <c r="T703" s="97">
        <v>298</v>
      </c>
      <c r="U703" s="118">
        <f t="shared" si="180"/>
        <v>292.39</v>
      </c>
      <c r="V703" s="152">
        <f t="shared" si="181"/>
        <v>0.32359854942293492</v>
      </c>
      <c r="W703" s="153">
        <f t="shared" si="182"/>
        <v>2.1066798892543535</v>
      </c>
      <c r="X703" s="154">
        <f t="shared" si="169"/>
        <v>-5.7841531214057556E-8</v>
      </c>
      <c r="Y703" s="155">
        <f t="shared" si="170"/>
        <v>-5.7806222350368978E-8</v>
      </c>
      <c r="Z703" s="155">
        <f t="shared" si="171"/>
        <v>-5.780624390436018E-8</v>
      </c>
      <c r="AA703" s="156">
        <f t="shared" si="172"/>
        <v>-5.7770956568347905E-8</v>
      </c>
      <c r="AB703" s="157">
        <f t="shared" si="183"/>
        <v>4.7376811141460672E-4</v>
      </c>
      <c r="AC703" s="132"/>
      <c r="AD703" s="158">
        <f t="shared" si="184"/>
        <v>4.7376811141460671</v>
      </c>
      <c r="AE703" s="158"/>
      <c r="AF703" s="159"/>
      <c r="AG703" s="133">
        <v>6970</v>
      </c>
    </row>
    <row r="704" spans="1:37">
      <c r="E704" s="147">
        <v>0.5619791666666667</v>
      </c>
      <c r="F704" s="133">
        <v>6980</v>
      </c>
      <c r="G704" s="148">
        <v>19.46</v>
      </c>
      <c r="H704" s="148">
        <v>5.74</v>
      </c>
      <c r="I704" s="148">
        <v>6.23</v>
      </c>
      <c r="J704" s="148">
        <v>19.34</v>
      </c>
      <c r="K704" s="148">
        <v>5.87</v>
      </c>
      <c r="L704" s="148">
        <v>5.15</v>
      </c>
      <c r="M704" s="118">
        <f t="shared" si="177"/>
        <v>19.399999999999999</v>
      </c>
      <c r="N704" s="118">
        <f t="shared" si="178"/>
        <v>5.8049999999999997</v>
      </c>
      <c r="O704" s="118">
        <f t="shared" si="179"/>
        <v>5.69</v>
      </c>
      <c r="P704" s="149">
        <f t="shared" si="173"/>
        <v>0.12517335960334242</v>
      </c>
      <c r="Q704" s="150">
        <f t="shared" si="174"/>
        <v>1.566751070108147E-6</v>
      </c>
      <c r="R704" s="151">
        <f t="shared" si="175"/>
        <v>4.0095402456189643E-9</v>
      </c>
      <c r="S704" s="150">
        <f t="shared" si="176"/>
        <v>1.6076412981238185E-17</v>
      </c>
      <c r="T704" s="97">
        <v>298</v>
      </c>
      <c r="U704" s="118">
        <f t="shared" si="180"/>
        <v>292.39999999999998</v>
      </c>
      <c r="V704" s="152">
        <f t="shared" si="181"/>
        <v>0.3230106776595475</v>
      </c>
      <c r="W704" s="153">
        <f t="shared" si="182"/>
        <v>2.1038301643612538</v>
      </c>
      <c r="X704" s="154">
        <f t="shared" si="169"/>
        <v>-5.7956178697515661E-8</v>
      </c>
      <c r="Y704" s="155">
        <f t="shared" si="170"/>
        <v>-5.7920686418504512E-8</v>
      </c>
      <c r="Z704" s="155">
        <f t="shared" si="171"/>
        <v>-5.7920708153924229E-8</v>
      </c>
      <c r="AA704" s="156">
        <f t="shared" si="172"/>
        <v>-5.7885237583711326E-8</v>
      </c>
      <c r="AB704" s="157">
        <f t="shared" si="183"/>
        <v>4.7319004904745361E-4</v>
      </c>
      <c r="AC704" s="132"/>
      <c r="AD704" s="158">
        <f t="shared" si="184"/>
        <v>4.7319004904745361</v>
      </c>
      <c r="AE704" s="158"/>
      <c r="AF704" s="159"/>
      <c r="AG704" s="133">
        <v>6980</v>
      </c>
    </row>
    <row r="705" spans="5:33">
      <c r="E705" s="147">
        <v>0.56209490740740742</v>
      </c>
      <c r="F705" s="133">
        <v>6990</v>
      </c>
      <c r="G705" s="148">
        <v>19.47</v>
      </c>
      <c r="H705" s="148">
        <v>5.74</v>
      </c>
      <c r="I705" s="148">
        <v>6.04</v>
      </c>
      <c r="J705" s="148">
        <v>19.34</v>
      </c>
      <c r="K705" s="148">
        <v>5.87</v>
      </c>
      <c r="L705" s="148">
        <v>5.22</v>
      </c>
      <c r="M705" s="118">
        <f t="shared" si="177"/>
        <v>19.405000000000001</v>
      </c>
      <c r="N705" s="118">
        <f t="shared" si="178"/>
        <v>5.8049999999999997</v>
      </c>
      <c r="O705" s="118">
        <f t="shared" si="179"/>
        <v>5.63</v>
      </c>
      <c r="P705" s="149">
        <f t="shared" si="173"/>
        <v>0.12386491250224825</v>
      </c>
      <c r="Q705" s="150">
        <f t="shared" si="174"/>
        <v>1.566751070108147E-6</v>
      </c>
      <c r="R705" s="151">
        <f t="shared" si="175"/>
        <v>4.011206555742976E-9</v>
      </c>
      <c r="S705" s="150">
        <f t="shared" si="176"/>
        <v>1.608977803283543E-17</v>
      </c>
      <c r="T705" s="97">
        <v>298</v>
      </c>
      <c r="U705" s="118">
        <f t="shared" si="180"/>
        <v>292.40499999999997</v>
      </c>
      <c r="V705" s="152">
        <f t="shared" si="181"/>
        <v>0.32271675685638551</v>
      </c>
      <c r="W705" s="153">
        <f t="shared" si="182"/>
        <v>2.1024068208037177</v>
      </c>
      <c r="X705" s="154">
        <f t="shared" si="169"/>
        <v>-5.7366589478426541E-8</v>
      </c>
      <c r="Y705" s="155">
        <f t="shared" si="170"/>
        <v>-5.7331773036486775E-8</v>
      </c>
      <c r="Z705" s="155">
        <f t="shared" si="171"/>
        <v>-5.7331794166985214E-8</v>
      </c>
      <c r="AA705" s="156">
        <f t="shared" si="172"/>
        <v>-5.72969988298952E-8</v>
      </c>
      <c r="AB705" s="157">
        <f t="shared" si="183"/>
        <v>4.7261084203841013E-4</v>
      </c>
      <c r="AC705" s="132"/>
      <c r="AD705" s="158">
        <f t="shared" si="184"/>
        <v>4.7261084203841008</v>
      </c>
      <c r="AE705" s="158"/>
      <c r="AF705" s="159"/>
      <c r="AG705" s="133">
        <v>6990</v>
      </c>
    </row>
    <row r="706" spans="5:33">
      <c r="E706" s="147">
        <v>0.56221064814814814</v>
      </c>
      <c r="F706" s="133">
        <v>7000</v>
      </c>
      <c r="G706" s="148">
        <v>19.47</v>
      </c>
      <c r="H706" s="148">
        <v>5.74</v>
      </c>
      <c r="I706" s="148">
        <v>5.89</v>
      </c>
      <c r="J706" s="148">
        <v>19.36</v>
      </c>
      <c r="K706" s="148">
        <v>5.87</v>
      </c>
      <c r="L706" s="148">
        <v>5.21</v>
      </c>
      <c r="M706" s="118">
        <f t="shared" si="177"/>
        <v>19.414999999999999</v>
      </c>
      <c r="N706" s="118">
        <f t="shared" si="178"/>
        <v>5.8049999999999997</v>
      </c>
      <c r="O706" s="118">
        <f t="shared" si="179"/>
        <v>5.55</v>
      </c>
      <c r="P706" s="149">
        <f t="shared" si="173"/>
        <v>0.1221274884160119</v>
      </c>
      <c r="Q706" s="150">
        <f t="shared" si="174"/>
        <v>1.566751070108147E-6</v>
      </c>
      <c r="R706" s="151">
        <f t="shared" si="175"/>
        <v>4.0145412537659251E-9</v>
      </c>
      <c r="S706" s="150">
        <f t="shared" si="176"/>
        <v>1.6116541478188485E-17</v>
      </c>
      <c r="T706" s="97">
        <v>298</v>
      </c>
      <c r="U706" s="118">
        <f t="shared" si="180"/>
        <v>292.41500000000002</v>
      </c>
      <c r="V706" s="152">
        <f t="shared" si="181"/>
        <v>0.32212894540454445</v>
      </c>
      <c r="W706" s="153">
        <f t="shared" si="182"/>
        <v>2.0995631677003614</v>
      </c>
      <c r="X706" s="154">
        <f t="shared" si="169"/>
        <v>-5.6663919149956093E-8</v>
      </c>
      <c r="Y706" s="155">
        <f t="shared" si="170"/>
        <v>-5.6629909144722956E-8</v>
      </c>
      <c r="Z706" s="155">
        <f t="shared" si="171"/>
        <v>-5.6629929557720743E-8</v>
      </c>
      <c r="AA706" s="156">
        <f t="shared" si="172"/>
        <v>-5.6595939940981391E-8</v>
      </c>
      <c r="AB706" s="157">
        <f t="shared" si="183"/>
        <v>4.7203752416721801E-4</v>
      </c>
      <c r="AC706" s="132"/>
      <c r="AD706" s="158">
        <f t="shared" si="184"/>
        <v>4.7203752416721798</v>
      </c>
      <c r="AE706" s="158"/>
      <c r="AF706" s="159"/>
      <c r="AG706" s="133">
        <v>7000</v>
      </c>
    </row>
    <row r="707" spans="5:33">
      <c r="E707" s="147">
        <v>0.56232638888888886</v>
      </c>
      <c r="F707" s="133">
        <v>7010</v>
      </c>
      <c r="G707" s="148">
        <v>19.48</v>
      </c>
      <c r="H707" s="148">
        <v>5.74</v>
      </c>
      <c r="I707" s="148">
        <v>5.97</v>
      </c>
      <c r="J707" s="148">
        <v>19.38</v>
      </c>
      <c r="K707" s="148">
        <v>5.87</v>
      </c>
      <c r="L707" s="148">
        <v>5.2</v>
      </c>
      <c r="M707" s="118">
        <f t="shared" si="177"/>
        <v>19.43</v>
      </c>
      <c r="N707" s="118">
        <f t="shared" si="178"/>
        <v>5.8049999999999997</v>
      </c>
      <c r="O707" s="118">
        <f t="shared" si="179"/>
        <v>5.585</v>
      </c>
      <c r="P707" s="149">
        <f t="shared" si="173"/>
        <v>0.12293186041362962</v>
      </c>
      <c r="Q707" s="150">
        <f t="shared" si="174"/>
        <v>1.566751070108147E-6</v>
      </c>
      <c r="R707" s="151">
        <f t="shared" si="175"/>
        <v>4.0195484995563439E-9</v>
      </c>
      <c r="S707" s="150">
        <f t="shared" si="176"/>
        <v>1.6156770140285655E-17</v>
      </c>
      <c r="T707" s="97">
        <v>298</v>
      </c>
      <c r="U707" s="118">
        <f t="shared" si="180"/>
        <v>292.43</v>
      </c>
      <c r="V707" s="152">
        <f t="shared" si="181"/>
        <v>0.32124730360526732</v>
      </c>
      <c r="W707" s="153">
        <f t="shared" si="182"/>
        <v>2.0953052617933121</v>
      </c>
      <c r="X707" s="154">
        <f t="shared" si="169"/>
        <v>-5.7226955702119416E-8</v>
      </c>
      <c r="Y707" s="155">
        <f t="shared" si="170"/>
        <v>-5.7192224797180829E-8</v>
      </c>
      <c r="Z707" s="155">
        <f t="shared" si="171"/>
        <v>-5.7192245875285416E-8</v>
      </c>
      <c r="AA707" s="156">
        <f t="shared" si="172"/>
        <v>-5.7157536022866911E-8</v>
      </c>
      <c r="AB707" s="157">
        <f t="shared" si="183"/>
        <v>4.7147122493972494E-4</v>
      </c>
      <c r="AC707" s="132"/>
      <c r="AD707" s="158">
        <f t="shared" si="184"/>
        <v>4.7147122493972491</v>
      </c>
      <c r="AE707" s="158"/>
      <c r="AF707" s="159"/>
      <c r="AG707" s="133">
        <v>7010</v>
      </c>
    </row>
    <row r="708" spans="5:33">
      <c r="E708" s="147">
        <v>0.56244212962962958</v>
      </c>
      <c r="F708" s="133">
        <v>7020</v>
      </c>
      <c r="G708" s="148">
        <v>19.48</v>
      </c>
      <c r="H708" s="148">
        <v>5.74</v>
      </c>
      <c r="I708" s="148">
        <v>5.99</v>
      </c>
      <c r="J708" s="148">
        <v>19.399999999999999</v>
      </c>
      <c r="K708" s="148">
        <v>5.87</v>
      </c>
      <c r="L708" s="148">
        <v>5.15</v>
      </c>
      <c r="M708" s="118">
        <f t="shared" si="177"/>
        <v>19.439999999999998</v>
      </c>
      <c r="N708" s="118">
        <f t="shared" si="178"/>
        <v>5.8049999999999997</v>
      </c>
      <c r="O708" s="118">
        <f t="shared" si="179"/>
        <v>5.57</v>
      </c>
      <c r="P708" s="149">
        <f t="shared" si="173"/>
        <v>0.12262444268357606</v>
      </c>
      <c r="Q708" s="150">
        <f t="shared" si="174"/>
        <v>1.566751070108147E-6</v>
      </c>
      <c r="R708" s="151">
        <f t="shared" si="175"/>
        <v>4.0228901326157121E-9</v>
      </c>
      <c r="S708" s="150">
        <f t="shared" si="176"/>
        <v>1.6183645019096861E-17</v>
      </c>
      <c r="T708" s="97">
        <v>298</v>
      </c>
      <c r="U708" s="118">
        <f t="shared" si="180"/>
        <v>292.44</v>
      </c>
      <c r="V708" s="152">
        <f t="shared" si="181"/>
        <v>0.32065959265205846</v>
      </c>
      <c r="W708" s="153">
        <f t="shared" si="182"/>
        <v>2.092471698259839</v>
      </c>
      <c r="X708" s="154">
        <f t="shared" si="169"/>
        <v>-5.7186774212739493E-8</v>
      </c>
      <c r="Y708" s="155">
        <f t="shared" si="170"/>
        <v>-5.7152049940191828E-8</v>
      </c>
      <c r="Z708" s="155">
        <f t="shared" si="171"/>
        <v>-5.7152071025051404E-8</v>
      </c>
      <c r="AA708" s="156">
        <f t="shared" si="172"/>
        <v>-5.7117367811757535E-8</v>
      </c>
      <c r="AB708" s="157">
        <f t="shared" si="183"/>
        <v>4.708993025512751E-4</v>
      </c>
      <c r="AC708" s="132"/>
      <c r="AD708" s="158">
        <f t="shared" si="184"/>
        <v>4.7089930255127506</v>
      </c>
      <c r="AE708" s="158"/>
      <c r="AF708" s="159"/>
      <c r="AG708" s="133">
        <v>7020</v>
      </c>
    </row>
    <row r="709" spans="5:33">
      <c r="E709" s="147">
        <v>0.56255787037037031</v>
      </c>
      <c r="F709" s="133">
        <v>7030</v>
      </c>
      <c r="G709" s="148">
        <v>19.489999999999998</v>
      </c>
      <c r="H709" s="148">
        <v>5.74</v>
      </c>
      <c r="I709" s="148">
        <v>5.96</v>
      </c>
      <c r="J709" s="148">
        <v>19.399999999999999</v>
      </c>
      <c r="K709" s="148">
        <v>5.87</v>
      </c>
      <c r="L709" s="148">
        <v>5.0999999999999996</v>
      </c>
      <c r="M709" s="118">
        <f t="shared" si="177"/>
        <v>19.445</v>
      </c>
      <c r="N709" s="118">
        <f t="shared" si="178"/>
        <v>5.8049999999999997</v>
      </c>
      <c r="O709" s="118">
        <f t="shared" si="179"/>
        <v>5.5299999999999994</v>
      </c>
      <c r="P709" s="149">
        <f t="shared" si="173"/>
        <v>0.12175513194050133</v>
      </c>
      <c r="Q709" s="150">
        <f t="shared" si="174"/>
        <v>1.566751070108147E-6</v>
      </c>
      <c r="R709" s="151">
        <f t="shared" si="175"/>
        <v>4.0245619907702929E-9</v>
      </c>
      <c r="S709" s="150">
        <f t="shared" si="176"/>
        <v>1.6197099217552942E-17</v>
      </c>
      <c r="T709" s="97">
        <v>298</v>
      </c>
      <c r="U709" s="118">
        <f t="shared" si="180"/>
        <v>292.44499999999999</v>
      </c>
      <c r="V709" s="152">
        <f t="shared" si="181"/>
        <v>0.32036575224779879</v>
      </c>
      <c r="W709" s="153">
        <f t="shared" si="182"/>
        <v>2.0910564263651912</v>
      </c>
      <c r="X709" s="154">
        <f t="shared" si="169"/>
        <v>-5.6798014405819965E-8</v>
      </c>
      <c r="Y709" s="155">
        <f t="shared" si="170"/>
        <v>-5.676371902114873E-8</v>
      </c>
      <c r="Z709" s="155">
        <f t="shared" si="171"/>
        <v>-5.6763739729150972E-8</v>
      </c>
      <c r="AA709" s="156">
        <f t="shared" si="172"/>
        <v>-5.6729465027474457E-8</v>
      </c>
      <c r="AB709" s="157">
        <f t="shared" si="183"/>
        <v>4.7032778191135011E-4</v>
      </c>
      <c r="AC709" s="132"/>
      <c r="AD709" s="158">
        <f t="shared" si="184"/>
        <v>4.7032778191135014</v>
      </c>
      <c r="AE709" s="158"/>
      <c r="AF709" s="159"/>
      <c r="AG709" s="133">
        <v>7030</v>
      </c>
    </row>
    <row r="710" spans="5:33">
      <c r="E710" s="147">
        <v>0.56267361111111114</v>
      </c>
      <c r="F710" s="133">
        <v>7040</v>
      </c>
      <c r="G710" s="148">
        <v>19.489999999999998</v>
      </c>
      <c r="H710" s="148">
        <v>5.74</v>
      </c>
      <c r="I710" s="148">
        <v>6.01</v>
      </c>
      <c r="J710" s="148">
        <v>19.41</v>
      </c>
      <c r="K710" s="148">
        <v>5.87</v>
      </c>
      <c r="L710" s="148">
        <v>5.0999999999999996</v>
      </c>
      <c r="M710" s="118">
        <f t="shared" si="177"/>
        <v>19.45</v>
      </c>
      <c r="N710" s="118">
        <f t="shared" si="178"/>
        <v>5.8049999999999997</v>
      </c>
      <c r="O710" s="118">
        <f t="shared" si="179"/>
        <v>5.5549999999999997</v>
      </c>
      <c r="P710" s="149">
        <f t="shared" si="173"/>
        <v>0.12231691085129574</v>
      </c>
      <c r="Q710" s="150">
        <f t="shared" si="174"/>
        <v>1.566751070108147E-6</v>
      </c>
      <c r="R710" s="151">
        <f t="shared" si="175"/>
        <v>4.0262345437262713E-9</v>
      </c>
      <c r="S710" s="150">
        <f t="shared" si="176"/>
        <v>1.6210564601094696E-17</v>
      </c>
      <c r="T710" s="97">
        <v>298</v>
      </c>
      <c r="U710" s="118">
        <f t="shared" si="180"/>
        <v>292.45</v>
      </c>
      <c r="V710" s="152">
        <f t="shared" si="181"/>
        <v>0.3200719218910838</v>
      </c>
      <c r="W710" s="153">
        <f t="shared" si="182"/>
        <v>2.0896421600536286</v>
      </c>
      <c r="X710" s="154">
        <f t="shared" ref="X710:X730" si="185">-($B$2/W710)*P710*S710*AB710</f>
        <v>-5.7077198136906219E-8</v>
      </c>
      <c r="Y710" s="155">
        <f t="shared" ref="Y710:Y730" si="186">-(AB710+(5*X710))*$B$2*S710*P710/W710</f>
        <v>-5.7042522924622611E-8</v>
      </c>
      <c r="Z710" s="155">
        <f t="shared" ref="Z710:Z730" si="187">-(AB710+5*Y710)*$B$2*P710*S710/W710</f>
        <v>-5.7042543990308848E-8</v>
      </c>
      <c r="AA710" s="156">
        <f t="shared" ref="AA710:AA730" si="188">-(AB710+(10*Z710))*$B$2*P710*S710/W710</f>
        <v>-5.7007889818116061E-8</v>
      </c>
      <c r="AB710" s="157">
        <f t="shared" si="183"/>
        <v>4.6976014458312694E-4</v>
      </c>
      <c r="AC710" s="132"/>
      <c r="AD710" s="158">
        <f t="shared" si="184"/>
        <v>4.6976014458312694</v>
      </c>
      <c r="AE710" s="158"/>
      <c r="AF710" s="159"/>
      <c r="AG710" s="133">
        <v>7040</v>
      </c>
    </row>
    <row r="711" spans="5:33">
      <c r="E711" s="147">
        <v>0.56278935185185186</v>
      </c>
      <c r="F711" s="133">
        <v>7050</v>
      </c>
      <c r="G711" s="148">
        <v>19.5</v>
      </c>
      <c r="H711" s="148">
        <v>5.74</v>
      </c>
      <c r="I711" s="148">
        <v>6.12</v>
      </c>
      <c r="J711" s="148">
        <v>19.41</v>
      </c>
      <c r="K711" s="148">
        <v>5.87</v>
      </c>
      <c r="L711" s="148">
        <v>5.13</v>
      </c>
      <c r="M711" s="118">
        <f t="shared" si="177"/>
        <v>19.454999999999998</v>
      </c>
      <c r="N711" s="118">
        <f t="shared" si="178"/>
        <v>5.8049999999999997</v>
      </c>
      <c r="O711" s="118">
        <f t="shared" si="179"/>
        <v>5.625</v>
      </c>
      <c r="P711" s="149">
        <f t="shared" ref="P711:P730" si="189">((O711/32000)*(1/((-0.026*M711+1.9067)/1000)))/1.013</f>
        <v>0.12386975204401783</v>
      </c>
      <c r="Q711" s="150">
        <f t="shared" ref="Q711:Q730" si="190">POWER(10, -N711)</f>
        <v>1.566751070108147E-6</v>
      </c>
      <c r="R711" s="151">
        <f t="shared" ref="R711:R730" si="191">(0.00000000000001*(0.1253*EXP(0.0831*M711)))/Q711</f>
        <v>4.0279077917723994E-9</v>
      </c>
      <c r="S711" s="150">
        <f t="shared" ref="S711:S730" si="192">POWER(R711, 2)</f>
        <v>1.6224041179020805E-17</v>
      </c>
      <c r="T711" s="97">
        <v>298</v>
      </c>
      <c r="U711" s="118">
        <f t="shared" si="180"/>
        <v>292.45499999999998</v>
      </c>
      <c r="V711" s="152">
        <f t="shared" si="181"/>
        <v>0.31977810158139475</v>
      </c>
      <c r="W711" s="153">
        <f t="shared" si="182"/>
        <v>2.0882288985771229</v>
      </c>
      <c r="X711" s="154">
        <f t="shared" si="185"/>
        <v>-5.7818716763631574E-8</v>
      </c>
      <c r="Y711" s="155">
        <f t="shared" si="186"/>
        <v>-5.7783091473143566E-8</v>
      </c>
      <c r="Z711" s="155">
        <f t="shared" si="187"/>
        <v>-5.778311342384384E-8</v>
      </c>
      <c r="AA711" s="156">
        <f t="shared" si="188"/>
        <v>-5.7747510057006057E-8</v>
      </c>
      <c r="AB711" s="157">
        <f t="shared" si="183"/>
        <v>4.6918971921348549E-4</v>
      </c>
      <c r="AC711" s="132"/>
      <c r="AD711" s="158">
        <f t="shared" si="184"/>
        <v>4.6918971921348547</v>
      </c>
      <c r="AE711" s="158"/>
      <c r="AF711" s="159"/>
      <c r="AG711" s="133">
        <v>7050</v>
      </c>
    </row>
    <row r="712" spans="5:33">
      <c r="E712" s="147">
        <v>0.56290509259259258</v>
      </c>
      <c r="F712" s="133">
        <v>7060</v>
      </c>
      <c r="G712" s="148">
        <v>19.510000000000002</v>
      </c>
      <c r="H712" s="148">
        <v>5.74</v>
      </c>
      <c r="I712" s="148">
        <v>6.16</v>
      </c>
      <c r="J712" s="148">
        <v>19.41</v>
      </c>
      <c r="K712" s="148">
        <v>5.86</v>
      </c>
      <c r="L712" s="148">
        <v>5.15</v>
      </c>
      <c r="M712" s="118">
        <f t="shared" ref="M712:M730" si="193">(G712+J712)/2</f>
        <v>19.46</v>
      </c>
      <c r="N712" s="118">
        <f t="shared" ref="N712:N730" si="194">(H712+K712)/2</f>
        <v>5.8000000000000007</v>
      </c>
      <c r="O712" s="118">
        <f t="shared" ref="O712:O730" si="195">(I712+L712)/2</f>
        <v>5.6550000000000002</v>
      </c>
      <c r="P712" s="149">
        <f t="shared" si="189"/>
        <v>0.12454194814894133</v>
      </c>
      <c r="Q712" s="150">
        <f t="shared" si="190"/>
        <v>1.5848931924611084E-6</v>
      </c>
      <c r="R712" s="151">
        <f t="shared" si="191"/>
        <v>3.9834554945026176E-9</v>
      </c>
      <c r="S712" s="150">
        <f t="shared" si="192"/>
        <v>1.5867917676683095E-17</v>
      </c>
      <c r="T712" s="97">
        <v>298</v>
      </c>
      <c r="U712" s="118">
        <f t="shared" ref="U712:U730" si="196">273+M712</f>
        <v>292.45999999999998</v>
      </c>
      <c r="V712" s="152">
        <f t="shared" ref="V712:V730" si="197">((1/U712)-(1/298))*5026</f>
        <v>0.31948429131821943</v>
      </c>
      <c r="W712" s="153">
        <f t="shared" ref="W712:W730" si="198">POWER(10,V712)</f>
        <v>2.0868166411882583</v>
      </c>
      <c r="X712" s="154">
        <f t="shared" si="185"/>
        <v>-5.682485796350934E-8</v>
      </c>
      <c r="Y712" s="155">
        <f t="shared" si="186"/>
        <v>-5.6790404457695561E-8</v>
      </c>
      <c r="Z712" s="155">
        <f t="shared" si="187"/>
        <v>-5.6790425347216547E-8</v>
      </c>
      <c r="AA712" s="156">
        <f t="shared" si="188"/>
        <v>-5.6755992705592692E-8</v>
      </c>
      <c r="AB712" s="157">
        <f t="shared" ref="AB712:AB730" si="199">AB711+10*(0.166666666666666*(X711+2*Y711+2*Z711+AA711))</f>
        <v>4.6861188815246115E-4</v>
      </c>
      <c r="AC712" s="132"/>
      <c r="AD712" s="158">
        <f t="shared" ref="AD712:AD730" si="200">AB712*10000</f>
        <v>4.6861188815246111</v>
      </c>
      <c r="AE712" s="158"/>
      <c r="AF712" s="159"/>
      <c r="AG712" s="133">
        <v>7060</v>
      </c>
    </row>
    <row r="713" spans="5:33">
      <c r="E713" s="147">
        <v>0.5630208333333333</v>
      </c>
      <c r="F713" s="133">
        <v>7070</v>
      </c>
      <c r="G713" s="148">
        <v>19.510000000000002</v>
      </c>
      <c r="H713" s="148">
        <v>5.74</v>
      </c>
      <c r="I713" s="148">
        <v>6.24</v>
      </c>
      <c r="J713" s="148">
        <v>19.41</v>
      </c>
      <c r="K713" s="148">
        <v>5.86</v>
      </c>
      <c r="L713" s="148">
        <v>5.16</v>
      </c>
      <c r="M713" s="118">
        <f t="shared" si="193"/>
        <v>19.46</v>
      </c>
      <c r="N713" s="118">
        <f t="shared" si="194"/>
        <v>5.8000000000000007</v>
      </c>
      <c r="O713" s="118">
        <f t="shared" si="195"/>
        <v>5.7</v>
      </c>
      <c r="P713" s="149">
        <f t="shared" si="189"/>
        <v>0.1255329981342114</v>
      </c>
      <c r="Q713" s="150">
        <f t="shared" si="190"/>
        <v>1.5848931924611084E-6</v>
      </c>
      <c r="R713" s="151">
        <f t="shared" si="191"/>
        <v>3.9834554945026176E-9</v>
      </c>
      <c r="S713" s="150">
        <f t="shared" si="192"/>
        <v>1.5867917676683095E-17</v>
      </c>
      <c r="T713" s="97">
        <v>298</v>
      </c>
      <c r="U713" s="118">
        <f t="shared" si="196"/>
        <v>292.45999999999998</v>
      </c>
      <c r="V713" s="152">
        <f t="shared" si="197"/>
        <v>0.31948429131821943</v>
      </c>
      <c r="W713" s="153">
        <f t="shared" si="198"/>
        <v>2.0868166411882583</v>
      </c>
      <c r="X713" s="154">
        <f t="shared" si="185"/>
        <v>-5.720763191335747E-8</v>
      </c>
      <c r="Y713" s="155">
        <f t="shared" si="186"/>
        <v>-5.7172670315075794E-8</v>
      </c>
      <c r="Z713" s="155">
        <f t="shared" si="187"/>
        <v>-5.7172691681339574E-8</v>
      </c>
      <c r="AA713" s="156">
        <f t="shared" si="188"/>
        <v>-5.7137751423206336E-8</v>
      </c>
      <c r="AB713" s="157">
        <f t="shared" si="199"/>
        <v>4.6804398396866297E-4</v>
      </c>
      <c r="AC713" s="132"/>
      <c r="AD713" s="158">
        <f t="shared" si="200"/>
        <v>4.6804398396866294</v>
      </c>
      <c r="AE713" s="158"/>
      <c r="AF713" s="159"/>
      <c r="AG713" s="133">
        <v>7070</v>
      </c>
    </row>
    <row r="714" spans="5:33">
      <c r="E714" s="147">
        <v>0.56313657407407403</v>
      </c>
      <c r="F714" s="133">
        <v>7080</v>
      </c>
      <c r="G714" s="148">
        <v>19.510000000000002</v>
      </c>
      <c r="H714" s="148">
        <v>5.74</v>
      </c>
      <c r="I714" s="148">
        <v>6.01</v>
      </c>
      <c r="J714" s="148">
        <v>19.420000000000002</v>
      </c>
      <c r="K714" s="148">
        <v>5.86</v>
      </c>
      <c r="L714" s="148">
        <v>5.17</v>
      </c>
      <c r="M714" s="118">
        <f t="shared" si="193"/>
        <v>19.465000000000003</v>
      </c>
      <c r="N714" s="118">
        <f t="shared" si="194"/>
        <v>5.8000000000000007</v>
      </c>
      <c r="O714" s="118">
        <f t="shared" si="195"/>
        <v>5.59</v>
      </c>
      <c r="P714" s="149">
        <f t="shared" si="189"/>
        <v>0.1231218582076983</v>
      </c>
      <c r="Q714" s="150">
        <f t="shared" si="190"/>
        <v>1.5848931924611084E-6</v>
      </c>
      <c r="R714" s="151">
        <f t="shared" si="191"/>
        <v>3.9851109641605897E-9</v>
      </c>
      <c r="S714" s="150">
        <f t="shared" si="192"/>
        <v>1.5881109396672945E-17</v>
      </c>
      <c r="T714" s="97">
        <v>298</v>
      </c>
      <c r="U714" s="118">
        <f t="shared" si="196"/>
        <v>292.46500000000003</v>
      </c>
      <c r="V714" s="152">
        <f t="shared" si="197"/>
        <v>0.31919049110103898</v>
      </c>
      <c r="W714" s="153">
        <f t="shared" si="198"/>
        <v>2.0854053871401677</v>
      </c>
      <c r="X714" s="154">
        <f t="shared" si="185"/>
        <v>-5.6124838516138781E-8</v>
      </c>
      <c r="Y714" s="155">
        <f t="shared" si="186"/>
        <v>-5.609114670394603E-8</v>
      </c>
      <c r="Z714" s="155">
        <f t="shared" si="187"/>
        <v>-5.6091166929183883E-8</v>
      </c>
      <c r="AA714" s="156">
        <f t="shared" si="188"/>
        <v>-5.6057495317946515E-8</v>
      </c>
      <c r="AB714" s="157">
        <f t="shared" si="199"/>
        <v>4.6747225712311401E-4</v>
      </c>
      <c r="AC714" s="132"/>
      <c r="AD714" s="158">
        <f t="shared" si="200"/>
        <v>4.6747225712311398</v>
      </c>
      <c r="AE714" s="158"/>
      <c r="AF714" s="159"/>
      <c r="AG714" s="133">
        <v>7080</v>
      </c>
    </row>
    <row r="715" spans="5:33">
      <c r="E715" s="147">
        <v>0.56325231481481486</v>
      </c>
      <c r="F715" s="133">
        <v>7090</v>
      </c>
      <c r="G715" s="148">
        <v>19.52</v>
      </c>
      <c r="H715" s="148">
        <v>5.74</v>
      </c>
      <c r="I715" s="148">
        <v>5.85</v>
      </c>
      <c r="J715" s="148">
        <v>19.420000000000002</v>
      </c>
      <c r="K715" s="148">
        <v>5.86</v>
      </c>
      <c r="L715" s="148">
        <v>5.17</v>
      </c>
      <c r="M715" s="118">
        <f t="shared" si="193"/>
        <v>19.47</v>
      </c>
      <c r="N715" s="118">
        <f t="shared" si="194"/>
        <v>5.8000000000000007</v>
      </c>
      <c r="O715" s="118">
        <f t="shared" si="195"/>
        <v>5.51</v>
      </c>
      <c r="P715" s="149">
        <f t="shared" si="189"/>
        <v>0.12137109330108115</v>
      </c>
      <c r="Q715" s="150">
        <f t="shared" si="190"/>
        <v>1.5848931924611084E-6</v>
      </c>
      <c r="R715" s="151">
        <f t="shared" si="191"/>
        <v>3.986767121809122E-9</v>
      </c>
      <c r="S715" s="150">
        <f t="shared" si="192"/>
        <v>1.5894312083538192E-17</v>
      </c>
      <c r="T715" s="97">
        <v>298</v>
      </c>
      <c r="U715" s="118">
        <f t="shared" si="196"/>
        <v>292.47000000000003</v>
      </c>
      <c r="V715" s="152">
        <f t="shared" si="197"/>
        <v>0.31889670092934347</v>
      </c>
      <c r="W715" s="153">
        <f t="shared" si="198"/>
        <v>2.0839951356866062</v>
      </c>
      <c r="X715" s="154">
        <f t="shared" si="185"/>
        <v>-5.5343737004250591E-8</v>
      </c>
      <c r="Y715" s="155">
        <f t="shared" si="186"/>
        <v>-5.5310937102781328E-8</v>
      </c>
      <c r="Z715" s="155">
        <f t="shared" si="187"/>
        <v>-5.5310956541901164E-8</v>
      </c>
      <c r="AA715" s="156">
        <f t="shared" si="188"/>
        <v>-5.5278176056510257E-8</v>
      </c>
      <c r="AB715" s="157">
        <f t="shared" si="199"/>
        <v>4.6691134552128007E-4</v>
      </c>
      <c r="AC715" s="132"/>
      <c r="AD715" s="158">
        <f t="shared" si="200"/>
        <v>4.6691134552128011</v>
      </c>
      <c r="AE715" s="158"/>
      <c r="AF715" s="159"/>
      <c r="AG715" s="133">
        <v>7090</v>
      </c>
    </row>
    <row r="716" spans="5:33">
      <c r="E716" s="147">
        <v>0.56336805555555558</v>
      </c>
      <c r="F716" s="133">
        <v>7100</v>
      </c>
      <c r="G716" s="148">
        <v>19.52</v>
      </c>
      <c r="H716" s="148">
        <v>5.74</v>
      </c>
      <c r="I716" s="148">
        <v>5.89</v>
      </c>
      <c r="J716" s="148">
        <v>19.43</v>
      </c>
      <c r="K716" s="148">
        <v>5.86</v>
      </c>
      <c r="L716" s="148">
        <v>5.17</v>
      </c>
      <c r="M716" s="118">
        <f t="shared" si="193"/>
        <v>19.475000000000001</v>
      </c>
      <c r="N716" s="118">
        <f t="shared" si="194"/>
        <v>5.8000000000000007</v>
      </c>
      <c r="O716" s="118">
        <f t="shared" si="195"/>
        <v>5.5299999999999994</v>
      </c>
      <c r="P716" s="149">
        <f t="shared" si="189"/>
        <v>0.12182294998807058</v>
      </c>
      <c r="Q716" s="150">
        <f t="shared" si="190"/>
        <v>1.5848931924611084E-6</v>
      </c>
      <c r="R716" s="151">
        <f t="shared" si="191"/>
        <v>3.9884239677341388E-9</v>
      </c>
      <c r="S716" s="150">
        <f t="shared" si="192"/>
        <v>1.5907525746396129E-17</v>
      </c>
      <c r="T716" s="97">
        <v>298</v>
      </c>
      <c r="U716" s="118">
        <f t="shared" si="196"/>
        <v>292.47500000000002</v>
      </c>
      <c r="V716" s="152">
        <f t="shared" si="197"/>
        <v>0.3186029208026141</v>
      </c>
      <c r="W716" s="153">
        <f t="shared" si="198"/>
        <v>2.0825858860818647</v>
      </c>
      <c r="X716" s="154">
        <f t="shared" si="185"/>
        <v>-5.5567675714521866E-8</v>
      </c>
      <c r="Y716" s="155">
        <f t="shared" si="186"/>
        <v>-5.5534570621207117E-8</v>
      </c>
      <c r="Z716" s="155">
        <f t="shared" si="187"/>
        <v>-5.5534590343953996E-8</v>
      </c>
      <c r="AA716" s="156">
        <f t="shared" si="188"/>
        <v>-5.5501504949886018E-8</v>
      </c>
      <c r="AB716" s="157">
        <f t="shared" si="199"/>
        <v>4.6635823602069653E-4</v>
      </c>
      <c r="AC716" s="132"/>
      <c r="AD716" s="158">
        <f t="shared" si="200"/>
        <v>4.6635823602069655</v>
      </c>
      <c r="AE716" s="158"/>
      <c r="AF716" s="159"/>
      <c r="AG716" s="133">
        <v>7100</v>
      </c>
    </row>
    <row r="717" spans="5:33">
      <c r="E717" s="147">
        <v>0.5634837962962963</v>
      </c>
      <c r="F717" s="133">
        <v>7110</v>
      </c>
      <c r="G717" s="148">
        <v>19.53</v>
      </c>
      <c r="H717" s="148">
        <v>5.74</v>
      </c>
      <c r="I717" s="148">
        <v>5.79</v>
      </c>
      <c r="J717" s="148">
        <v>19.43</v>
      </c>
      <c r="K717" s="148">
        <v>5.86</v>
      </c>
      <c r="L717" s="148">
        <v>5.19</v>
      </c>
      <c r="M717" s="118">
        <f t="shared" si="193"/>
        <v>19.48</v>
      </c>
      <c r="N717" s="118">
        <f t="shared" si="194"/>
        <v>5.8000000000000007</v>
      </c>
      <c r="O717" s="118">
        <f t="shared" si="195"/>
        <v>5.49</v>
      </c>
      <c r="P717" s="149">
        <f t="shared" si="189"/>
        <v>0.12095299986916455</v>
      </c>
      <c r="Q717" s="150">
        <f t="shared" si="190"/>
        <v>1.5848931924611084E-6</v>
      </c>
      <c r="R717" s="151">
        <f t="shared" si="191"/>
        <v>3.9900815022216748E-9</v>
      </c>
      <c r="S717" s="150">
        <f t="shared" si="192"/>
        <v>1.5920750394371577E-17</v>
      </c>
      <c r="T717" s="97">
        <v>298</v>
      </c>
      <c r="U717" s="118">
        <f t="shared" si="196"/>
        <v>292.48</v>
      </c>
      <c r="V717" s="152">
        <f t="shared" si="197"/>
        <v>0.31830915072033866</v>
      </c>
      <c r="W717" s="153">
        <f t="shared" si="198"/>
        <v>2.0811776375808462</v>
      </c>
      <c r="X717" s="154">
        <f t="shared" si="185"/>
        <v>-5.518829289659868E-8</v>
      </c>
      <c r="Y717" s="155">
        <f t="shared" si="186"/>
        <v>-5.5155599371751248E-8</v>
      </c>
      <c r="Z717" s="155">
        <f t="shared" si="187"/>
        <v>-5.5155618739383588E-8</v>
      </c>
      <c r="AA717" s="156">
        <f t="shared" si="188"/>
        <v>-5.5122944559221765E-8</v>
      </c>
      <c r="AB717" s="157">
        <f t="shared" si="199"/>
        <v>4.6580289018303863E-4</v>
      </c>
      <c r="AC717" s="132"/>
      <c r="AD717" s="158">
        <f t="shared" si="200"/>
        <v>4.6580289018303862</v>
      </c>
      <c r="AE717" s="158"/>
      <c r="AF717" s="159"/>
      <c r="AG717" s="133">
        <v>7110</v>
      </c>
    </row>
    <row r="718" spans="5:33">
      <c r="E718" s="147">
        <v>0.56359953703703702</v>
      </c>
      <c r="F718" s="133">
        <v>7120</v>
      </c>
      <c r="G718" s="148">
        <v>19.53</v>
      </c>
      <c r="H718" s="148">
        <v>5.74</v>
      </c>
      <c r="I718" s="148">
        <v>5.68</v>
      </c>
      <c r="J718" s="148">
        <v>19.43</v>
      </c>
      <c r="K718" s="148">
        <v>5.86</v>
      </c>
      <c r="L718" s="148">
        <v>5.2</v>
      </c>
      <c r="M718" s="118">
        <f t="shared" si="193"/>
        <v>19.48</v>
      </c>
      <c r="N718" s="118">
        <f t="shared" si="194"/>
        <v>5.8000000000000007</v>
      </c>
      <c r="O718" s="118">
        <f t="shared" si="195"/>
        <v>5.4399999999999995</v>
      </c>
      <c r="P718" s="149">
        <f t="shared" si="189"/>
        <v>0.1198514242783707</v>
      </c>
      <c r="Q718" s="150">
        <f t="shared" si="190"/>
        <v>1.5848931924611084E-6</v>
      </c>
      <c r="R718" s="151">
        <f t="shared" si="191"/>
        <v>3.9900815022216748E-9</v>
      </c>
      <c r="S718" s="150">
        <f t="shared" si="192"/>
        <v>1.5920750394371577E-17</v>
      </c>
      <c r="T718" s="97">
        <v>298</v>
      </c>
      <c r="U718" s="118">
        <f t="shared" si="196"/>
        <v>292.48</v>
      </c>
      <c r="V718" s="152">
        <f t="shared" si="197"/>
        <v>0.31830915072033866</v>
      </c>
      <c r="W718" s="153">
        <f t="shared" si="198"/>
        <v>2.0811776375808462</v>
      </c>
      <c r="X718" s="154">
        <f t="shared" si="185"/>
        <v>-5.4620914106339013E-8</v>
      </c>
      <c r="Y718" s="155">
        <f t="shared" si="186"/>
        <v>-5.4588851390561541E-8</v>
      </c>
      <c r="Z718" s="155">
        <f t="shared" si="187"/>
        <v>-5.4588870211516109E-8</v>
      </c>
      <c r="AA718" s="156">
        <f t="shared" si="188"/>
        <v>-5.4556826294597246E-8</v>
      </c>
      <c r="AB718" s="157">
        <f t="shared" si="199"/>
        <v>4.6525133406024184E-4</v>
      </c>
      <c r="AC718" s="132"/>
      <c r="AD718" s="158">
        <f t="shared" si="200"/>
        <v>4.6525133406024182</v>
      </c>
      <c r="AE718" s="158"/>
      <c r="AF718" s="159"/>
      <c r="AG718" s="133">
        <v>7120</v>
      </c>
    </row>
    <row r="719" spans="5:33">
      <c r="E719" s="147">
        <v>0.56371527777777775</v>
      </c>
      <c r="F719" s="133">
        <v>7130</v>
      </c>
      <c r="G719" s="148">
        <v>19.53</v>
      </c>
      <c r="H719" s="148">
        <v>5.73</v>
      </c>
      <c r="I719" s="148">
        <v>5.68</v>
      </c>
      <c r="J719" s="148">
        <v>19.46</v>
      </c>
      <c r="K719" s="148">
        <v>5.86</v>
      </c>
      <c r="L719" s="148">
        <v>5.16</v>
      </c>
      <c r="M719" s="118">
        <f t="shared" si="193"/>
        <v>19.495000000000001</v>
      </c>
      <c r="N719" s="118">
        <f t="shared" si="194"/>
        <v>5.7949999999999999</v>
      </c>
      <c r="O719" s="118">
        <f t="shared" si="195"/>
        <v>5.42</v>
      </c>
      <c r="P719" s="149">
        <f t="shared" si="189"/>
        <v>0.11944406251727972</v>
      </c>
      <c r="Q719" s="150">
        <f t="shared" si="190"/>
        <v>1.6032453906900391E-6</v>
      </c>
      <c r="R719" s="151">
        <f t="shared" si="191"/>
        <v>3.9493271864091723E-9</v>
      </c>
      <c r="S719" s="150">
        <f t="shared" si="192"/>
        <v>1.5597185225310589E-17</v>
      </c>
      <c r="T719" s="97">
        <v>298</v>
      </c>
      <c r="U719" s="118">
        <f t="shared" si="196"/>
        <v>292.495</v>
      </c>
      <c r="V719" s="152">
        <f t="shared" si="197"/>
        <v>0.31742790073506766</v>
      </c>
      <c r="W719" s="153">
        <f t="shared" si="198"/>
        <v>2.0769588912575974</v>
      </c>
      <c r="X719" s="154">
        <f t="shared" si="185"/>
        <v>-5.3374572709820494E-8</v>
      </c>
      <c r="Y719" s="155">
        <f t="shared" si="186"/>
        <v>-5.3343920551124831E-8</v>
      </c>
      <c r="Z719" s="155">
        <f t="shared" si="187"/>
        <v>-5.3343938154166592E-8</v>
      </c>
      <c r="AA719" s="156">
        <f t="shared" si="188"/>
        <v>-5.331330357829441E-8</v>
      </c>
      <c r="AB719" s="157">
        <f t="shared" si="199"/>
        <v>4.6470544542090002E-4</v>
      </c>
      <c r="AC719" s="132"/>
      <c r="AD719" s="158">
        <f t="shared" si="200"/>
        <v>4.647054454209</v>
      </c>
      <c r="AE719" s="158"/>
      <c r="AF719" s="159"/>
      <c r="AG719" s="133">
        <v>7130</v>
      </c>
    </row>
    <row r="720" spans="5:33">
      <c r="E720" s="147">
        <v>0.56383101851851847</v>
      </c>
      <c r="F720" s="133">
        <v>7140</v>
      </c>
      <c r="G720" s="148">
        <v>19.53</v>
      </c>
      <c r="H720" s="148">
        <v>5.73</v>
      </c>
      <c r="I720" s="148">
        <v>5.7</v>
      </c>
      <c r="J720" s="148">
        <v>19.47</v>
      </c>
      <c r="K720" s="148">
        <v>5.86</v>
      </c>
      <c r="L720" s="148">
        <v>5.2</v>
      </c>
      <c r="M720" s="118">
        <f t="shared" si="193"/>
        <v>19.5</v>
      </c>
      <c r="N720" s="118">
        <f t="shared" si="194"/>
        <v>5.7949999999999999</v>
      </c>
      <c r="O720" s="118">
        <f t="shared" si="195"/>
        <v>5.45</v>
      </c>
      <c r="P720" s="149">
        <f t="shared" si="189"/>
        <v>0.12011634702994103</v>
      </c>
      <c r="Q720" s="150">
        <f t="shared" si="190"/>
        <v>1.6032453906900391E-6</v>
      </c>
      <c r="R720" s="151">
        <f t="shared" si="191"/>
        <v>3.9509684728087617E-9</v>
      </c>
      <c r="S720" s="150">
        <f t="shared" si="192"/>
        <v>1.56101518731288E-17</v>
      </c>
      <c r="T720" s="97">
        <v>298</v>
      </c>
      <c r="U720" s="118">
        <f t="shared" si="196"/>
        <v>292.5</v>
      </c>
      <c r="V720" s="152">
        <f t="shared" si="197"/>
        <v>0.31713417082544637</v>
      </c>
      <c r="W720" s="153">
        <f t="shared" si="198"/>
        <v>2.0755546397318603</v>
      </c>
      <c r="X720" s="154">
        <f t="shared" si="185"/>
        <v>-5.3694249080817724E-8</v>
      </c>
      <c r="Y720" s="155">
        <f t="shared" si="186"/>
        <v>-5.3663193003044012E-8</v>
      </c>
      <c r="Z720" s="155">
        <f t="shared" si="187"/>
        <v>-5.366321096548847E-8</v>
      </c>
      <c r="AA720" s="156">
        <f t="shared" si="188"/>
        <v>-5.3632172829380703E-8</v>
      </c>
      <c r="AB720" s="157">
        <f t="shared" si="199"/>
        <v>4.6417200609806888E-4</v>
      </c>
      <c r="AC720" s="132"/>
      <c r="AD720" s="158">
        <f t="shared" si="200"/>
        <v>4.6417200609806892</v>
      </c>
      <c r="AE720" s="158"/>
      <c r="AF720" s="159"/>
      <c r="AG720" s="133">
        <v>7140</v>
      </c>
    </row>
    <row r="721" spans="1:37">
      <c r="E721" s="147">
        <v>0.5639467592592593</v>
      </c>
      <c r="F721" s="133">
        <v>7150</v>
      </c>
      <c r="G721" s="148">
        <v>19.54</v>
      </c>
      <c r="H721" s="148">
        <v>5.73</v>
      </c>
      <c r="I721" s="148">
        <v>5.79</v>
      </c>
      <c r="J721" s="148">
        <v>19.46</v>
      </c>
      <c r="K721" s="148">
        <v>5.86</v>
      </c>
      <c r="L721" s="148">
        <v>5.27</v>
      </c>
      <c r="M721" s="118">
        <f t="shared" si="193"/>
        <v>19.5</v>
      </c>
      <c r="N721" s="118">
        <f t="shared" si="194"/>
        <v>5.7949999999999999</v>
      </c>
      <c r="O721" s="118">
        <f t="shared" si="195"/>
        <v>5.5299999999999994</v>
      </c>
      <c r="P721" s="149">
        <f t="shared" si="189"/>
        <v>0.12187952276616035</v>
      </c>
      <c r="Q721" s="150">
        <f t="shared" si="190"/>
        <v>1.6032453906900391E-6</v>
      </c>
      <c r="R721" s="151">
        <f t="shared" si="191"/>
        <v>3.9509684728087617E-9</v>
      </c>
      <c r="S721" s="150">
        <f t="shared" si="192"/>
        <v>1.56101518731288E-17</v>
      </c>
      <c r="T721" s="97">
        <v>298</v>
      </c>
      <c r="U721" s="118">
        <f t="shared" si="196"/>
        <v>292.5</v>
      </c>
      <c r="V721" s="152">
        <f t="shared" si="197"/>
        <v>0.31713417082544637</v>
      </c>
      <c r="W721" s="153">
        <f t="shared" si="198"/>
        <v>2.0755546397318603</v>
      </c>
      <c r="X721" s="154">
        <f t="shared" si="185"/>
        <v>-5.4419434088953963E-8</v>
      </c>
      <c r="Y721" s="155">
        <f t="shared" si="186"/>
        <v>-5.4387496547382206E-8</v>
      </c>
      <c r="Z721" s="155">
        <f t="shared" si="187"/>
        <v>-5.4387515290806837E-8</v>
      </c>
      <c r="AA721" s="156">
        <f t="shared" si="188"/>
        <v>-5.4355596470659526E-8</v>
      </c>
      <c r="AB721" s="157">
        <f t="shared" si="199"/>
        <v>4.6363537404832346E-4</v>
      </c>
      <c r="AC721" s="132"/>
      <c r="AD721" s="158">
        <f t="shared" si="200"/>
        <v>4.6363537404832345</v>
      </c>
      <c r="AE721" s="158"/>
      <c r="AF721" s="159"/>
      <c r="AG721" s="133">
        <v>7150</v>
      </c>
    </row>
    <row r="722" spans="1:37">
      <c r="E722" s="147">
        <v>0.56406250000000002</v>
      </c>
      <c r="F722" s="133">
        <v>7160</v>
      </c>
      <c r="G722" s="148">
        <v>19.54</v>
      </c>
      <c r="H722" s="148">
        <v>5.73</v>
      </c>
      <c r="I722" s="148">
        <v>5.86</v>
      </c>
      <c r="J722" s="148">
        <v>19.46</v>
      </c>
      <c r="K722" s="148">
        <v>5.86</v>
      </c>
      <c r="L722" s="148">
        <v>5.25</v>
      </c>
      <c r="M722" s="118">
        <f t="shared" si="193"/>
        <v>19.5</v>
      </c>
      <c r="N722" s="118">
        <f t="shared" si="194"/>
        <v>5.7949999999999999</v>
      </c>
      <c r="O722" s="118">
        <f t="shared" si="195"/>
        <v>5.5549999999999997</v>
      </c>
      <c r="P722" s="149">
        <f t="shared" si="189"/>
        <v>0.1224305151837289</v>
      </c>
      <c r="Q722" s="150">
        <f t="shared" si="190"/>
        <v>1.6032453906900391E-6</v>
      </c>
      <c r="R722" s="151">
        <f t="shared" si="191"/>
        <v>3.9509684728087617E-9</v>
      </c>
      <c r="S722" s="150">
        <f t="shared" si="192"/>
        <v>1.56101518731288E-17</v>
      </c>
      <c r="T722" s="97">
        <v>298</v>
      </c>
      <c r="U722" s="118">
        <f t="shared" si="196"/>
        <v>292.5</v>
      </c>
      <c r="V722" s="152">
        <f t="shared" si="197"/>
        <v>0.31713417082544637</v>
      </c>
      <c r="W722" s="153">
        <f t="shared" si="198"/>
        <v>2.0755546397318603</v>
      </c>
      <c r="X722" s="154">
        <f t="shared" si="185"/>
        <v>-5.4601327022653634E-8</v>
      </c>
      <c r="Y722" s="155">
        <f t="shared" si="186"/>
        <v>-5.4569137866522028E-8</v>
      </c>
      <c r="Z722" s="155">
        <f t="shared" si="187"/>
        <v>-5.4569156843016364E-8</v>
      </c>
      <c r="AA722" s="156">
        <f t="shared" si="188"/>
        <v>-5.4536986641004633E-8</v>
      </c>
      <c r="AB722" s="157">
        <f t="shared" si="199"/>
        <v>4.6309149895793015E-4</v>
      </c>
      <c r="AC722" s="132"/>
      <c r="AD722" s="158">
        <f t="shared" si="200"/>
        <v>4.6309149895793018</v>
      </c>
      <c r="AE722" s="158"/>
      <c r="AF722" s="159"/>
      <c r="AG722" s="133">
        <v>7160</v>
      </c>
    </row>
    <row r="723" spans="1:37">
      <c r="E723" s="147">
        <v>0.56417824074074074</v>
      </c>
      <c r="F723" s="133">
        <v>7170</v>
      </c>
      <c r="G723" s="148">
        <v>19.54</v>
      </c>
      <c r="H723" s="148">
        <v>5.73</v>
      </c>
      <c r="I723" s="148">
        <v>5.81</v>
      </c>
      <c r="J723" s="148">
        <v>19.46</v>
      </c>
      <c r="K723" s="148">
        <v>5.86</v>
      </c>
      <c r="L723" s="148">
        <v>5.26</v>
      </c>
      <c r="M723" s="118">
        <f t="shared" si="193"/>
        <v>19.5</v>
      </c>
      <c r="N723" s="118">
        <f t="shared" si="194"/>
        <v>5.7949999999999999</v>
      </c>
      <c r="O723" s="118">
        <f t="shared" si="195"/>
        <v>5.5350000000000001</v>
      </c>
      <c r="P723" s="149">
        <f t="shared" si="189"/>
        <v>0.12198972124967407</v>
      </c>
      <c r="Q723" s="150">
        <f t="shared" si="190"/>
        <v>1.6032453906900391E-6</v>
      </c>
      <c r="R723" s="151">
        <f t="shared" si="191"/>
        <v>3.9509684728087617E-9</v>
      </c>
      <c r="S723" s="150">
        <f t="shared" si="192"/>
        <v>1.56101518731288E-17</v>
      </c>
      <c r="T723" s="97">
        <v>298</v>
      </c>
      <c r="U723" s="118">
        <f t="shared" si="196"/>
        <v>292.5</v>
      </c>
      <c r="V723" s="152">
        <f t="shared" si="197"/>
        <v>0.31713417082544637</v>
      </c>
      <c r="W723" s="153">
        <f t="shared" si="198"/>
        <v>2.0755546397318603</v>
      </c>
      <c r="X723" s="154">
        <f t="shared" si="185"/>
        <v>-5.4340633861253977E-8</v>
      </c>
      <c r="Y723" s="155">
        <f t="shared" si="186"/>
        <v>-5.4308713730956999E-8</v>
      </c>
      <c r="Z723" s="155">
        <f t="shared" si="187"/>
        <v>-5.4308732481101149E-8</v>
      </c>
      <c r="AA723" s="156">
        <f t="shared" si="188"/>
        <v>-5.4276831078920355E-8</v>
      </c>
      <c r="AB723" s="157">
        <f t="shared" si="199"/>
        <v>4.6254580745279226E-4</v>
      </c>
      <c r="AC723" s="132"/>
      <c r="AD723" s="158">
        <f t="shared" si="200"/>
        <v>4.6254580745279226</v>
      </c>
      <c r="AE723" s="158"/>
      <c r="AF723" s="159"/>
      <c r="AG723" s="133">
        <v>7170</v>
      </c>
    </row>
    <row r="724" spans="1:37">
      <c r="E724" s="147">
        <v>0.56429398148148147</v>
      </c>
      <c r="F724" s="133">
        <v>7180</v>
      </c>
      <c r="G724" s="148">
        <v>19.559999999999999</v>
      </c>
      <c r="H724" s="148">
        <v>5.73</v>
      </c>
      <c r="I724" s="148">
        <v>5.69</v>
      </c>
      <c r="J724" s="148">
        <v>19.46</v>
      </c>
      <c r="K724" s="148">
        <v>5.86</v>
      </c>
      <c r="L724" s="148">
        <v>5.24</v>
      </c>
      <c r="M724" s="118">
        <f t="shared" si="193"/>
        <v>19.509999999999998</v>
      </c>
      <c r="N724" s="118">
        <f t="shared" si="194"/>
        <v>5.7949999999999999</v>
      </c>
      <c r="O724" s="118">
        <f t="shared" si="195"/>
        <v>5.4649999999999999</v>
      </c>
      <c r="P724" s="149">
        <f t="shared" si="189"/>
        <v>0.12046932014943898</v>
      </c>
      <c r="Q724" s="150">
        <f t="shared" si="190"/>
        <v>1.6032453906900391E-6</v>
      </c>
      <c r="R724" s="151">
        <f t="shared" si="191"/>
        <v>3.954253092179994E-9</v>
      </c>
      <c r="S724" s="150">
        <f t="shared" si="192"/>
        <v>1.5636117517015045E-17</v>
      </c>
      <c r="T724" s="97">
        <v>298</v>
      </c>
      <c r="U724" s="118">
        <f t="shared" si="196"/>
        <v>292.51</v>
      </c>
      <c r="V724" s="152">
        <f t="shared" si="197"/>
        <v>0.3165467411313197</v>
      </c>
      <c r="W724" s="153">
        <f t="shared" si="198"/>
        <v>2.0727491280992036</v>
      </c>
      <c r="X724" s="154">
        <f t="shared" si="185"/>
        <v>-5.3762187530566898E-8</v>
      </c>
      <c r="Y724" s="155">
        <f t="shared" si="186"/>
        <v>-5.3730906623747985E-8</v>
      </c>
      <c r="Z724" s="155">
        <f t="shared" si="187"/>
        <v>-5.3730924824181721E-8</v>
      </c>
      <c r="AA724" s="156">
        <f t="shared" si="188"/>
        <v>-5.369966209661712E-8</v>
      </c>
      <c r="AB724" s="157">
        <f t="shared" si="199"/>
        <v>4.6200272019051843E-4</v>
      </c>
      <c r="AC724" s="132"/>
      <c r="AD724" s="158">
        <f t="shared" si="200"/>
        <v>4.6200272019051845</v>
      </c>
      <c r="AE724" s="158"/>
      <c r="AF724" s="159"/>
      <c r="AG724" s="133">
        <v>7180</v>
      </c>
    </row>
    <row r="725" spans="1:37">
      <c r="E725" s="147">
        <v>0.56440972222222219</v>
      </c>
      <c r="F725" s="133">
        <v>7190</v>
      </c>
      <c r="G725" s="148">
        <v>19.559999999999999</v>
      </c>
      <c r="H725" s="148">
        <v>5.73</v>
      </c>
      <c r="I725" s="148">
        <v>5.57</v>
      </c>
      <c r="J725" s="148">
        <v>19.46</v>
      </c>
      <c r="K725" s="148">
        <v>5.86</v>
      </c>
      <c r="L725" s="148">
        <v>5.25</v>
      </c>
      <c r="M725" s="118">
        <f t="shared" si="193"/>
        <v>19.509999999999998</v>
      </c>
      <c r="N725" s="118">
        <f t="shared" si="194"/>
        <v>5.7949999999999999</v>
      </c>
      <c r="O725" s="118">
        <f t="shared" si="195"/>
        <v>5.41</v>
      </c>
      <c r="P725" s="149">
        <f t="shared" si="189"/>
        <v>0.11925691162094508</v>
      </c>
      <c r="Q725" s="150">
        <f t="shared" si="190"/>
        <v>1.6032453906900391E-6</v>
      </c>
      <c r="R725" s="151">
        <f t="shared" si="191"/>
        <v>3.954253092179994E-9</v>
      </c>
      <c r="S725" s="150">
        <f t="shared" si="192"/>
        <v>1.5636117517015045E-17</v>
      </c>
      <c r="T725" s="97">
        <v>298</v>
      </c>
      <c r="U725" s="118">
        <f t="shared" si="196"/>
        <v>292.51</v>
      </c>
      <c r="V725" s="152">
        <f t="shared" si="197"/>
        <v>0.3165467411313197</v>
      </c>
      <c r="W725" s="153">
        <f t="shared" si="198"/>
        <v>2.0727491280992036</v>
      </c>
      <c r="X725" s="154">
        <f t="shared" si="185"/>
        <v>-5.3159226346004474E-8</v>
      </c>
      <c r="Y725" s="155">
        <f t="shared" si="186"/>
        <v>-5.3128607546866701E-8</v>
      </c>
      <c r="Z725" s="155">
        <f t="shared" si="187"/>
        <v>-5.3128625182767848E-8</v>
      </c>
      <c r="AA725" s="156">
        <f t="shared" si="188"/>
        <v>-5.3098023999215255E-8</v>
      </c>
      <c r="AB725" s="157">
        <f t="shared" si="199"/>
        <v>4.6146541100298001E-4</v>
      </c>
      <c r="AC725" s="132"/>
      <c r="AD725" s="158">
        <f t="shared" si="200"/>
        <v>4.6146541100298002</v>
      </c>
      <c r="AE725" s="158"/>
      <c r="AF725" s="159"/>
      <c r="AG725" s="133">
        <v>7190</v>
      </c>
    </row>
    <row r="726" spans="1:37" s="77" customFormat="1">
      <c r="A726" s="134"/>
      <c r="B726" s="134"/>
      <c r="C726" s="134"/>
      <c r="D726" s="134"/>
      <c r="E726" s="136">
        <v>0.56452546296296291</v>
      </c>
      <c r="F726" s="137">
        <v>7200</v>
      </c>
      <c r="G726" s="138">
        <v>19.559999999999999</v>
      </c>
      <c r="H726" s="138">
        <v>5.73</v>
      </c>
      <c r="I726" s="138">
        <v>5.49</v>
      </c>
      <c r="J726" s="138">
        <v>19.46</v>
      </c>
      <c r="K726" s="138">
        <v>5.86</v>
      </c>
      <c r="L726" s="138">
        <v>5.22</v>
      </c>
      <c r="M726" s="139">
        <f t="shared" si="193"/>
        <v>19.509999999999998</v>
      </c>
      <c r="N726" s="139">
        <f t="shared" si="194"/>
        <v>5.7949999999999999</v>
      </c>
      <c r="O726" s="139">
        <f t="shared" si="195"/>
        <v>5.3550000000000004</v>
      </c>
      <c r="P726" s="140">
        <f t="shared" si="189"/>
        <v>0.11804450309245119</v>
      </c>
      <c r="Q726" s="141">
        <f t="shared" si="190"/>
        <v>1.6032453906900391E-6</v>
      </c>
      <c r="R726" s="142">
        <f t="shared" si="191"/>
        <v>3.954253092179994E-9</v>
      </c>
      <c r="S726" s="141">
        <f t="shared" si="192"/>
        <v>1.5636117517015045E-17</v>
      </c>
      <c r="T726" s="143">
        <v>298</v>
      </c>
      <c r="U726" s="139">
        <f t="shared" si="196"/>
        <v>292.51</v>
      </c>
      <c r="V726" s="144">
        <f t="shared" si="197"/>
        <v>0.3165467411313197</v>
      </c>
      <c r="W726" s="145">
        <f t="shared" si="198"/>
        <v>2.0727491280992036</v>
      </c>
      <c r="X726" s="146">
        <f t="shared" si="185"/>
        <v>-5.2558210453250031E-8</v>
      </c>
      <c r="Y726" s="146">
        <f t="shared" si="186"/>
        <v>-5.2528245591273414E-8</v>
      </c>
      <c r="Z726" s="146">
        <f t="shared" si="187"/>
        <v>-5.2528262675054332E-8</v>
      </c>
      <c r="AA726" s="146">
        <f t="shared" si="188"/>
        <v>-5.2498314877378801E-8</v>
      </c>
      <c r="AB726" s="146">
        <f t="shared" si="199"/>
        <v>4.6093412480997255E-4</v>
      </c>
      <c r="AC726" s="146">
        <f>D23</f>
        <v>4.7928571428571427E-4</v>
      </c>
      <c r="AD726" s="146">
        <f t="shared" si="200"/>
        <v>4.6093412480997253</v>
      </c>
      <c r="AE726" s="146">
        <f>AC726*10000</f>
        <v>4.7928571428571427</v>
      </c>
      <c r="AF726" s="146">
        <f>(AD726-AE726)*(AD726-AE726)</f>
        <v>3.3678083628615484E-2</v>
      </c>
      <c r="AG726" s="137">
        <v>7200</v>
      </c>
      <c r="AH726" s="134"/>
      <c r="AI726" s="134"/>
      <c r="AJ726" s="134"/>
      <c r="AK726" s="134"/>
    </row>
    <row r="727" spans="1:37">
      <c r="E727" s="147">
        <v>0.56464120370370374</v>
      </c>
      <c r="F727" s="133">
        <v>7210</v>
      </c>
      <c r="G727" s="148">
        <v>19.559999999999999</v>
      </c>
      <c r="H727" s="148">
        <v>5.73</v>
      </c>
      <c r="I727" s="148">
        <v>5.45</v>
      </c>
      <c r="J727" s="148">
        <v>19.46</v>
      </c>
      <c r="K727" s="148">
        <v>5.86</v>
      </c>
      <c r="L727" s="148">
        <v>5.21</v>
      </c>
      <c r="M727" s="118">
        <f t="shared" si="193"/>
        <v>19.509999999999998</v>
      </c>
      <c r="N727" s="118">
        <f t="shared" si="194"/>
        <v>5.7949999999999999</v>
      </c>
      <c r="O727" s="118">
        <f t="shared" si="195"/>
        <v>5.33</v>
      </c>
      <c r="P727" s="149">
        <f t="shared" si="189"/>
        <v>0.11749340830677213</v>
      </c>
      <c r="Q727" s="150">
        <f t="shared" si="190"/>
        <v>1.6032453906900391E-6</v>
      </c>
      <c r="R727" s="151">
        <f t="shared" si="191"/>
        <v>3.954253092179994E-9</v>
      </c>
      <c r="S727" s="150">
        <f t="shared" si="192"/>
        <v>1.5636117517015045E-17</v>
      </c>
      <c r="T727" s="97">
        <v>298</v>
      </c>
      <c r="U727" s="118">
        <f t="shared" si="196"/>
        <v>292.51</v>
      </c>
      <c r="V727" s="152">
        <f t="shared" si="197"/>
        <v>0.3165467411313197</v>
      </c>
      <c r="W727" s="153">
        <f t="shared" si="198"/>
        <v>2.0727491280992036</v>
      </c>
      <c r="X727" s="154">
        <f t="shared" si="185"/>
        <v>-5.2253224711682155E-8</v>
      </c>
      <c r="Y727" s="155">
        <f t="shared" si="186"/>
        <v>-5.2223572810564388E-8</v>
      </c>
      <c r="Z727" s="155">
        <f t="shared" si="187"/>
        <v>-5.2223589636994627E-8</v>
      </c>
      <c r="AA727" s="156">
        <f t="shared" si="188"/>
        <v>-5.2193954543210259E-8</v>
      </c>
      <c r="AB727" s="157">
        <f t="shared" si="199"/>
        <v>4.6040884224020042E-4</v>
      </c>
      <c r="AC727" s="132"/>
      <c r="AD727" s="158">
        <f t="shared" si="200"/>
        <v>4.604088422402004</v>
      </c>
      <c r="AE727" s="158"/>
      <c r="AF727" s="159"/>
      <c r="AG727" s="133">
        <v>7210</v>
      </c>
    </row>
    <row r="728" spans="1:37">
      <c r="E728" s="147">
        <v>0.56475694444444446</v>
      </c>
      <c r="F728" s="133">
        <v>7220</v>
      </c>
      <c r="G728" s="148">
        <v>19.57</v>
      </c>
      <c r="H728" s="148">
        <v>5.73</v>
      </c>
      <c r="I728" s="148">
        <v>5.41</v>
      </c>
      <c r="J728" s="148">
        <v>19.46</v>
      </c>
      <c r="K728" s="148">
        <v>5.86</v>
      </c>
      <c r="L728" s="148">
        <v>5.3</v>
      </c>
      <c r="M728" s="118">
        <f t="shared" si="193"/>
        <v>19.515000000000001</v>
      </c>
      <c r="N728" s="118">
        <f t="shared" si="194"/>
        <v>5.7949999999999999</v>
      </c>
      <c r="O728" s="118">
        <f t="shared" si="195"/>
        <v>5.3550000000000004</v>
      </c>
      <c r="P728" s="149">
        <f t="shared" si="189"/>
        <v>0.11805546977274509</v>
      </c>
      <c r="Q728" s="150">
        <f t="shared" si="190"/>
        <v>1.6032453906900391E-6</v>
      </c>
      <c r="R728" s="151">
        <f t="shared" si="191"/>
        <v>3.9558964257186955E-9</v>
      </c>
      <c r="S728" s="150">
        <f t="shared" si="192"/>
        <v>1.5649116531013949E-17</v>
      </c>
      <c r="T728" s="97">
        <v>298</v>
      </c>
      <c r="U728" s="118">
        <f t="shared" si="196"/>
        <v>292.51499999999999</v>
      </c>
      <c r="V728" s="152">
        <f t="shared" si="197"/>
        <v>0.31625304134578336</v>
      </c>
      <c r="W728" s="153">
        <f t="shared" si="198"/>
        <v>2.0713478665095582</v>
      </c>
      <c r="X728" s="154">
        <f t="shared" si="185"/>
        <v>-5.2522744693711432E-8</v>
      </c>
      <c r="Y728" s="155">
        <f t="shared" si="186"/>
        <v>-5.2492752096930281E-8</v>
      </c>
      <c r="Z728" s="155">
        <f t="shared" si="187"/>
        <v>-5.2492769223907682E-8</v>
      </c>
      <c r="AA728" s="156">
        <f t="shared" si="188"/>
        <v>-5.2462793734543559E-8</v>
      </c>
      <c r="AB728" s="157">
        <f t="shared" si="199"/>
        <v>4.5988660639995039E-4</v>
      </c>
      <c r="AC728" s="132"/>
      <c r="AD728" s="158">
        <f t="shared" si="200"/>
        <v>4.5988660639995036</v>
      </c>
      <c r="AE728" s="158"/>
      <c r="AF728" s="159"/>
      <c r="AG728" s="133">
        <v>7220</v>
      </c>
    </row>
    <row r="729" spans="1:37">
      <c r="E729" s="147">
        <v>0.56487268518518519</v>
      </c>
      <c r="F729" s="133">
        <v>7230</v>
      </c>
      <c r="G729" s="148">
        <v>19.57</v>
      </c>
      <c r="H729" s="148">
        <v>5.73</v>
      </c>
      <c r="I729" s="148">
        <v>5.32</v>
      </c>
      <c r="J729" s="148">
        <v>19.47</v>
      </c>
      <c r="K729" s="148">
        <v>5.85</v>
      </c>
      <c r="L729" s="148">
        <v>5.43</v>
      </c>
      <c r="M729" s="118">
        <f t="shared" si="193"/>
        <v>19.52</v>
      </c>
      <c r="N729" s="118">
        <f t="shared" si="194"/>
        <v>5.79</v>
      </c>
      <c r="O729" s="118">
        <f t="shared" si="195"/>
        <v>5.375</v>
      </c>
      <c r="P729" s="149">
        <f t="shared" si="189"/>
        <v>0.11850739624436916</v>
      </c>
      <c r="Q729" s="150">
        <f t="shared" si="190"/>
        <v>1.6218100973589276E-6</v>
      </c>
      <c r="R729" s="151">
        <f t="shared" si="191"/>
        <v>3.9122388513711054E-9</v>
      </c>
      <c r="S729" s="150">
        <f t="shared" si="192"/>
        <v>1.5305612830177507E-17</v>
      </c>
      <c r="T729" s="97">
        <v>298</v>
      </c>
      <c r="U729" s="118">
        <f t="shared" si="196"/>
        <v>292.52</v>
      </c>
      <c r="V729" s="152">
        <f t="shared" si="197"/>
        <v>0.31595935160058136</v>
      </c>
      <c r="W729" s="153">
        <f t="shared" si="198"/>
        <v>2.0699476000835269</v>
      </c>
      <c r="X729" s="154">
        <f t="shared" si="185"/>
        <v>-5.1542484006805375E-8</v>
      </c>
      <c r="Y729" s="155">
        <f t="shared" si="186"/>
        <v>-5.1513567493082077E-8</v>
      </c>
      <c r="Z729" s="155">
        <f t="shared" si="187"/>
        <v>-5.1513583715908392E-8</v>
      </c>
      <c r="AA729" s="156">
        <f t="shared" si="188"/>
        <v>-5.1484683406808658E-8</v>
      </c>
      <c r="AB729" s="157">
        <f t="shared" si="199"/>
        <v>4.5936167876483382E-4</v>
      </c>
      <c r="AC729" s="132"/>
      <c r="AD729" s="158">
        <f t="shared" si="200"/>
        <v>4.5936167876483385</v>
      </c>
      <c r="AE729" s="158"/>
      <c r="AF729" s="159"/>
      <c r="AG729" s="133">
        <v>7230</v>
      </c>
    </row>
    <row r="730" spans="1:37">
      <c r="E730" s="147">
        <v>0.56498842592592591</v>
      </c>
      <c r="F730" s="133">
        <v>7240</v>
      </c>
      <c r="G730" s="148">
        <v>19.57</v>
      </c>
      <c r="H730" s="148">
        <v>5.73</v>
      </c>
      <c r="I730" s="148">
        <v>5.21</v>
      </c>
      <c r="J730" s="148">
        <v>19.47</v>
      </c>
      <c r="K730" s="148">
        <v>5.85</v>
      </c>
      <c r="L730" s="148">
        <v>5.51</v>
      </c>
      <c r="M730" s="118">
        <f t="shared" si="193"/>
        <v>19.52</v>
      </c>
      <c r="N730" s="118">
        <f t="shared" si="194"/>
        <v>5.79</v>
      </c>
      <c r="O730" s="118">
        <f t="shared" si="195"/>
        <v>5.3599999999999994</v>
      </c>
      <c r="P730" s="149">
        <f t="shared" si="189"/>
        <v>0.11817667792926859</v>
      </c>
      <c r="Q730" s="150">
        <f t="shared" si="190"/>
        <v>1.6218100973589276E-6</v>
      </c>
      <c r="R730" s="151">
        <f t="shared" si="191"/>
        <v>3.9122388513711054E-9</v>
      </c>
      <c r="S730" s="150">
        <f t="shared" si="192"/>
        <v>1.5305612830177507E-17</v>
      </c>
      <c r="T730" s="97">
        <v>298</v>
      </c>
      <c r="U730" s="118">
        <f t="shared" si="196"/>
        <v>292.52</v>
      </c>
      <c r="V730" s="152">
        <f t="shared" si="197"/>
        <v>0.31595935160058136</v>
      </c>
      <c r="W730" s="153">
        <f t="shared" si="198"/>
        <v>2.0699476000835269</v>
      </c>
      <c r="X730" s="154">
        <f t="shared" si="185"/>
        <v>-5.1341005226611139E-8</v>
      </c>
      <c r="Y730" s="155">
        <f t="shared" si="186"/>
        <v>-5.1312282128900197E-8</v>
      </c>
      <c r="Z730" s="155">
        <f t="shared" si="187"/>
        <v>-5.1312298198245519E-8</v>
      </c>
      <c r="AA730" s="156">
        <f t="shared" si="188"/>
        <v>-5.1283591151899672E-8</v>
      </c>
      <c r="AB730" s="157">
        <f t="shared" si="199"/>
        <v>4.5884654298178118E-4</v>
      </c>
      <c r="AC730" s="132"/>
      <c r="AD730" s="158">
        <f t="shared" si="200"/>
        <v>4.5884654298178118</v>
      </c>
      <c r="AE730" s="158"/>
      <c r="AF730" s="159"/>
      <c r="AG730" s="133">
        <v>7240</v>
      </c>
    </row>
    <row r="731" spans="1:37">
      <c r="AF731" s="163">
        <f>SUM(AF6:AF730)</f>
        <v>1.0900340970809401</v>
      </c>
    </row>
  </sheetData>
  <mergeCells count="5">
    <mergeCell ref="T4:W4"/>
    <mergeCell ref="X4:AA4"/>
    <mergeCell ref="G5:I5"/>
    <mergeCell ref="J5:L5"/>
    <mergeCell ref="M5:O5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AK726"/>
  <sheetViews>
    <sheetView tabSelected="1" topLeftCell="J1" workbookViewId="0">
      <selection activeCell="X8" sqref="X8"/>
    </sheetView>
  </sheetViews>
  <sheetFormatPr defaultRowHeight="15"/>
  <cols>
    <col min="1" max="16" width="9.28515625" style="54" bestFit="1" customWidth="1"/>
    <col min="17" max="17" width="9.7109375" style="54" bestFit="1" customWidth="1"/>
    <col min="18" max="33" width="9.28515625" style="54" bestFit="1" customWidth="1"/>
    <col min="34" max="34" width="9.140625" style="54"/>
  </cols>
  <sheetData>
    <row r="1" spans="1:34" ht="15.75" thickBot="1">
      <c r="N1" s="161"/>
      <c r="Q1" s="101"/>
      <c r="W1" s="164"/>
    </row>
    <row r="2" spans="1:34">
      <c r="A2" s="83" t="s">
        <v>32</v>
      </c>
      <c r="B2" s="103">
        <f>C2*100000000000</f>
        <v>145686317881320.78</v>
      </c>
      <c r="C2" s="85">
        <v>1456.8631788132077</v>
      </c>
      <c r="D2" s="54">
        <f>B2*60</f>
        <v>8741179072879247</v>
      </c>
    </row>
    <row r="3" spans="1:34" ht="15.75" thickBot="1">
      <c r="A3" s="86" t="s">
        <v>33</v>
      </c>
      <c r="B3" s="87">
        <v>1</v>
      </c>
      <c r="C3" s="88"/>
    </row>
    <row r="4" spans="1:34" ht="15.75" thickTop="1">
      <c r="E4" s="89" t="s">
        <v>8</v>
      </c>
      <c r="F4" s="90" t="s">
        <v>9</v>
      </c>
      <c r="G4" s="91" t="s">
        <v>5</v>
      </c>
      <c r="H4" s="91" t="s">
        <v>6</v>
      </c>
      <c r="I4" s="91" t="s">
        <v>7</v>
      </c>
      <c r="J4" s="91" t="s">
        <v>5</v>
      </c>
      <c r="K4" s="91" t="s">
        <v>6</v>
      </c>
      <c r="L4" s="91" t="s">
        <v>7</v>
      </c>
      <c r="M4" s="91" t="s">
        <v>5</v>
      </c>
      <c r="N4" s="91" t="s">
        <v>6</v>
      </c>
      <c r="O4" s="91" t="s">
        <v>7</v>
      </c>
      <c r="P4" s="92" t="s">
        <v>14</v>
      </c>
      <c r="Q4" s="93" t="s">
        <v>15</v>
      </c>
      <c r="R4" s="92" t="s">
        <v>16</v>
      </c>
      <c r="S4" s="92" t="s">
        <v>21</v>
      </c>
      <c r="T4" s="178" t="s">
        <v>18</v>
      </c>
      <c r="U4" s="178"/>
      <c r="V4" s="178"/>
      <c r="W4" s="178"/>
      <c r="X4" s="181" t="s">
        <v>24</v>
      </c>
      <c r="Y4" s="181"/>
      <c r="Z4" s="181"/>
      <c r="AA4" s="181"/>
      <c r="AB4" s="69" t="s">
        <v>26</v>
      </c>
      <c r="AC4" s="69" t="s">
        <v>25</v>
      </c>
      <c r="AD4" s="69"/>
      <c r="AE4" s="69"/>
      <c r="AF4" s="69" t="s">
        <v>27</v>
      </c>
      <c r="AG4" s="90" t="s">
        <v>9</v>
      </c>
    </row>
    <row r="5" spans="1:34">
      <c r="A5" s="54" t="s">
        <v>2</v>
      </c>
      <c r="B5" s="54" t="s">
        <v>3</v>
      </c>
      <c r="C5" s="54" t="s">
        <v>4</v>
      </c>
      <c r="D5" s="165" t="s">
        <v>13</v>
      </c>
      <c r="E5" s="95"/>
      <c r="F5" s="71"/>
      <c r="G5" s="182" t="s">
        <v>10</v>
      </c>
      <c r="H5" s="182"/>
      <c r="I5" s="182"/>
      <c r="J5" s="182" t="s">
        <v>11</v>
      </c>
      <c r="K5" s="182"/>
      <c r="L5" s="182"/>
      <c r="M5" s="182" t="s">
        <v>12</v>
      </c>
      <c r="N5" s="182"/>
      <c r="O5" s="182"/>
      <c r="P5" s="96"/>
      <c r="Q5" s="96"/>
      <c r="R5" s="96" t="s">
        <v>22</v>
      </c>
      <c r="S5" s="96"/>
      <c r="T5" s="97" t="s">
        <v>19</v>
      </c>
      <c r="U5" s="96" t="s">
        <v>20</v>
      </c>
      <c r="V5" s="62" t="s">
        <v>23</v>
      </c>
      <c r="W5" s="102" t="s">
        <v>45</v>
      </c>
      <c r="X5" s="62" t="s">
        <v>46</v>
      </c>
      <c r="Y5" s="62" t="s">
        <v>47</v>
      </c>
      <c r="Z5" s="62" t="s">
        <v>48</v>
      </c>
      <c r="AA5" s="62" t="s">
        <v>49</v>
      </c>
      <c r="AB5" s="69"/>
      <c r="AC5" s="69"/>
      <c r="AD5" s="69"/>
      <c r="AE5" s="69"/>
      <c r="AF5" s="69"/>
      <c r="AG5" s="71"/>
    </row>
    <row r="6" spans="1:34" s="77" customFormat="1">
      <c r="A6" s="104">
        <v>0</v>
      </c>
      <c r="B6" s="104">
        <v>0.96299999999999997</v>
      </c>
      <c r="C6" s="109">
        <f>(B6/0.0253)*2</f>
        <v>76.126482213438734</v>
      </c>
      <c r="D6" s="105">
        <f>C6/56000</f>
        <v>1.3594014680971202E-3</v>
      </c>
      <c r="E6" s="106">
        <v>0.52340277777777777</v>
      </c>
      <c r="F6" s="107">
        <v>0</v>
      </c>
      <c r="G6" s="108">
        <v>13.41</v>
      </c>
      <c r="H6" s="108">
        <v>6.07</v>
      </c>
      <c r="I6" s="108">
        <v>6.3</v>
      </c>
      <c r="J6" s="108">
        <v>13.49</v>
      </c>
      <c r="K6" s="108">
        <v>6.06</v>
      </c>
      <c r="L6" s="108">
        <v>5.83</v>
      </c>
      <c r="M6" s="109">
        <f>(G6+J6)/2</f>
        <v>13.45</v>
      </c>
      <c r="N6" s="109">
        <f>(H6+K6)/2</f>
        <v>6.0649999999999995</v>
      </c>
      <c r="O6" s="109">
        <f>(I6+L6)/2</f>
        <v>6.0649999999999995</v>
      </c>
      <c r="P6" s="110">
        <f>((O6/32000)*(1/((-0.026*M6+1.9067)/1000)))/1.013</f>
        <v>0.12016632207760258</v>
      </c>
      <c r="Q6" s="111">
        <f>POWER(10, -N6)</f>
        <v>8.6099375218460012E-7</v>
      </c>
      <c r="R6" s="112">
        <f>(0.00000000000001*(0.1253*EXP(0.0831*M6)))/Q6</f>
        <v>4.4499982679730982E-9</v>
      </c>
      <c r="S6" s="111">
        <f>POWER(R6, 2)</f>
        <v>1.9802484584963575E-17</v>
      </c>
      <c r="T6" s="113">
        <v>298</v>
      </c>
      <c r="U6" s="109">
        <f>273+M6</f>
        <v>286.45</v>
      </c>
      <c r="V6" s="114">
        <f>((1/U6)-(1/298))*5026</f>
        <v>0.68004770266898373</v>
      </c>
      <c r="W6" s="115">
        <f>POWER(10,V6)</f>
        <v>4.7868266767825682</v>
      </c>
      <c r="X6" s="116">
        <f t="shared" ref="X6:X69" si="0">-($B$2/W6)*P6*S6*AB6</f>
        <v>-9.9218826072018686E-8</v>
      </c>
      <c r="Y6" s="116">
        <f t="shared" ref="Y6:Y69" si="1">-(AB6+(5*X6))*$B$2*S6*P6/W6</f>
        <v>-9.9182897694474471E-8</v>
      </c>
      <c r="Z6" s="116">
        <f t="shared" ref="Z6:Z69" si="2">-(AB6+5*Y6)*$B$2*P6*S6/W6</f>
        <v>-9.918291070458923E-8</v>
      </c>
      <c r="AA6" s="116">
        <f t="shared" ref="AA6:AA69" si="3">-(AB6+(10*Z6))*$B$2*P6*S6/W6</f>
        <v>-9.9146995327737538E-8</v>
      </c>
      <c r="AB6" s="116">
        <f>0.00137</f>
        <v>1.3699999999999999E-3</v>
      </c>
      <c r="AC6" s="116">
        <f>D6</f>
        <v>1.3594014680971202E-3</v>
      </c>
      <c r="AD6" s="116">
        <f>AB6*10000</f>
        <v>13.7</v>
      </c>
      <c r="AE6" s="116">
        <f>AC6*10000</f>
        <v>13.594014680971203</v>
      </c>
      <c r="AF6" s="116">
        <f>(AD6-AE6)*(AD6-AE6)</f>
        <v>1.1232887849635819E-2</v>
      </c>
      <c r="AG6" s="107">
        <v>0</v>
      </c>
      <c r="AH6" s="104"/>
    </row>
    <row r="7" spans="1:34">
      <c r="A7" s="54">
        <v>4</v>
      </c>
      <c r="B7" s="54">
        <v>0.95799999999999996</v>
      </c>
      <c r="C7" s="4">
        <f t="shared" ref="C7:C21" si="4">(B7/0.0253)*2</f>
        <v>75.731225296442688</v>
      </c>
      <c r="D7" s="76">
        <f t="shared" ref="D7:D22" si="5">C7/56000</f>
        <v>1.3523433088650479E-3</v>
      </c>
      <c r="E7" s="73">
        <v>0.52351851851851849</v>
      </c>
      <c r="F7" s="71">
        <v>10</v>
      </c>
      <c r="G7" s="58">
        <v>13.41</v>
      </c>
      <c r="H7" s="58">
        <v>6.07</v>
      </c>
      <c r="I7" s="58">
        <v>6.15</v>
      </c>
      <c r="J7" s="58">
        <v>13.49</v>
      </c>
      <c r="K7" s="58">
        <v>6.06</v>
      </c>
      <c r="L7" s="58">
        <v>5.65</v>
      </c>
      <c r="M7" s="59">
        <f t="shared" ref="M7:O69" si="6">(G7+J7)/2</f>
        <v>13.45</v>
      </c>
      <c r="N7" s="59">
        <f t="shared" si="6"/>
        <v>6.0649999999999995</v>
      </c>
      <c r="O7" s="59">
        <f t="shared" si="6"/>
        <v>5.9</v>
      </c>
      <c r="P7" s="60">
        <f t="shared" ref="P7:P70" si="7">((O7/32000)*(1/((-0.026*M7+1.9067)/1000)))/1.013</f>
        <v>0.11689716409857467</v>
      </c>
      <c r="Q7" s="22">
        <f t="shared" ref="Q7:Q70" si="8">POWER(10, -N7)</f>
        <v>8.6099375218460012E-7</v>
      </c>
      <c r="R7" s="61">
        <f t="shared" ref="R7:R70" si="9">(0.00000000000001*(0.1253*EXP(0.0831*M7)))/Q7</f>
        <v>4.4499982679730982E-9</v>
      </c>
      <c r="S7" s="22">
        <f t="shared" ref="S7:S70" si="10">POWER(R7, 2)</f>
        <v>1.9802484584963575E-17</v>
      </c>
      <c r="T7" s="62">
        <v>298</v>
      </c>
      <c r="U7" s="59">
        <f t="shared" ref="U7:U70" si="11">273+M7</f>
        <v>286.45</v>
      </c>
      <c r="V7" s="63">
        <f t="shared" ref="V7:V70" si="12">((1/U7)-(1/298))*5026</f>
        <v>0.68004770266898373</v>
      </c>
      <c r="W7" s="64">
        <f t="shared" ref="W7:W70" si="13">POWER(10,V7)</f>
        <v>4.7868266767825682</v>
      </c>
      <c r="X7" s="65">
        <f t="shared" si="0"/>
        <v>-9.6449673941003919E-8</v>
      </c>
      <c r="Y7" s="66">
        <f t="shared" si="1"/>
        <v>-9.6415698469561116E-8</v>
      </c>
      <c r="Z7" s="66">
        <f t="shared" si="2"/>
        <v>-9.6415710437799171E-8</v>
      </c>
      <c r="AA7" s="67">
        <f t="shared" si="3"/>
        <v>-9.6381746926162554E-8</v>
      </c>
      <c r="AB7" s="68">
        <f>AB6+10*(0.166666666666666*(X6+2*Y6+2*Z6+AA6))</f>
        <v>1.3690081709363368E-3</v>
      </c>
      <c r="AC7" s="69"/>
      <c r="AD7" s="70">
        <f t="shared" ref="AD7:AD70" si="14">AB7*10000</f>
        <v>13.690081709363367</v>
      </c>
      <c r="AE7" s="70"/>
      <c r="AF7" s="74"/>
      <c r="AG7" s="71">
        <v>10</v>
      </c>
    </row>
    <row r="8" spans="1:34">
      <c r="A8" s="54">
        <v>8</v>
      </c>
      <c r="B8" s="54">
        <v>0.96099999999999997</v>
      </c>
      <c r="C8" s="4">
        <f t="shared" si="4"/>
        <v>75.968379446640313</v>
      </c>
      <c r="D8" s="76">
        <f t="shared" si="5"/>
        <v>1.3565782044042912E-3</v>
      </c>
      <c r="E8" s="73">
        <v>0.52363425925925922</v>
      </c>
      <c r="F8" s="71">
        <v>20</v>
      </c>
      <c r="G8" s="58">
        <v>13.41</v>
      </c>
      <c r="H8" s="58">
        <v>6.07</v>
      </c>
      <c r="I8" s="58">
        <v>6.03</v>
      </c>
      <c r="J8" s="58">
        <v>13.5</v>
      </c>
      <c r="K8" s="58">
        <v>6.06</v>
      </c>
      <c r="L8" s="58">
        <v>5.48</v>
      </c>
      <c r="M8" s="59">
        <f t="shared" si="6"/>
        <v>13.455</v>
      </c>
      <c r="N8" s="59">
        <f t="shared" si="6"/>
        <v>6.0649999999999995</v>
      </c>
      <c r="O8" s="59">
        <f t="shared" si="6"/>
        <v>5.7550000000000008</v>
      </c>
      <c r="P8" s="60">
        <f t="shared" si="7"/>
        <v>0.11403378881835403</v>
      </c>
      <c r="Q8" s="22">
        <f t="shared" si="8"/>
        <v>8.6099375218460012E-7</v>
      </c>
      <c r="R8" s="61">
        <f t="shared" si="9"/>
        <v>4.4518476264310553E-9</v>
      </c>
      <c r="S8" s="22">
        <f t="shared" si="10"/>
        <v>1.9818947288959822E-17</v>
      </c>
      <c r="T8" s="62">
        <v>298</v>
      </c>
      <c r="U8" s="59">
        <f t="shared" si="11"/>
        <v>286.45499999999998</v>
      </c>
      <c r="V8" s="63">
        <f t="shared" si="12"/>
        <v>0.67974144480099996</v>
      </c>
      <c r="W8" s="64">
        <f t="shared" si="13"/>
        <v>4.7834522692932886</v>
      </c>
      <c r="X8" s="65">
        <f t="shared" si="0"/>
        <v>-9.4165437612088011E-8</v>
      </c>
      <c r="Y8" s="66">
        <f t="shared" si="1"/>
        <v>-9.4133029555217152E-8</v>
      </c>
      <c r="Z8" s="66">
        <f t="shared" si="2"/>
        <v>-9.4133040708801498E-8</v>
      </c>
      <c r="AA8" s="67">
        <f t="shared" si="3"/>
        <v>-9.4100643797837742E-8</v>
      </c>
      <c r="AB8" s="68">
        <f t="shared" ref="AB8:AB71" si="15">AB7+10*(0.166666666666666*(X7+2*Y7+2*Z7+AA7))</f>
        <v>1.3680440138718671E-3</v>
      </c>
      <c r="AC8" s="69"/>
      <c r="AD8" s="70">
        <f t="shared" si="14"/>
        <v>13.680440138718671</v>
      </c>
      <c r="AE8" s="70"/>
      <c r="AF8" s="74"/>
      <c r="AG8" s="71">
        <v>20</v>
      </c>
    </row>
    <row r="9" spans="1:34">
      <c r="A9" s="54">
        <v>12</v>
      </c>
      <c r="B9" s="54">
        <v>0.96699999999999997</v>
      </c>
      <c r="C9" s="4">
        <f t="shared" si="4"/>
        <v>76.442687747035578</v>
      </c>
      <c r="D9" s="76">
        <f t="shared" si="5"/>
        <v>1.3650479954827781E-3</v>
      </c>
      <c r="E9" s="73">
        <v>0.52374999999999994</v>
      </c>
      <c r="F9" s="71">
        <v>30</v>
      </c>
      <c r="G9" s="58">
        <v>13.41</v>
      </c>
      <c r="H9" s="58">
        <v>6.07</v>
      </c>
      <c r="I9" s="58">
        <v>5.93</v>
      </c>
      <c r="J9" s="58">
        <v>13.51</v>
      </c>
      <c r="K9" s="58">
        <v>6.06</v>
      </c>
      <c r="L9" s="58">
        <v>5.31</v>
      </c>
      <c r="M9" s="59">
        <f t="shared" si="6"/>
        <v>13.46</v>
      </c>
      <c r="N9" s="59">
        <f t="shared" si="6"/>
        <v>6.0649999999999995</v>
      </c>
      <c r="O9" s="59">
        <f t="shared" si="6"/>
        <v>5.6199999999999992</v>
      </c>
      <c r="P9" s="60">
        <f t="shared" si="7"/>
        <v>0.11136809918710194</v>
      </c>
      <c r="Q9" s="22">
        <f t="shared" si="8"/>
        <v>8.6099375218460012E-7</v>
      </c>
      <c r="R9" s="61">
        <f t="shared" si="9"/>
        <v>4.4536977534571097E-9</v>
      </c>
      <c r="S9" s="22">
        <f t="shared" si="10"/>
        <v>1.9835423679148905E-17</v>
      </c>
      <c r="T9" s="62">
        <v>298</v>
      </c>
      <c r="U9" s="59">
        <f t="shared" si="11"/>
        <v>286.45999999999998</v>
      </c>
      <c r="V9" s="63">
        <f t="shared" si="12"/>
        <v>0.6794351976241354</v>
      </c>
      <c r="W9" s="64">
        <f t="shared" si="13"/>
        <v>4.7800803582183073</v>
      </c>
      <c r="X9" s="65">
        <f t="shared" si="0"/>
        <v>-9.2042200641547514E-8</v>
      </c>
      <c r="Y9" s="66">
        <f t="shared" si="1"/>
        <v>-9.2011216258292419E-8</v>
      </c>
      <c r="Z9" s="66">
        <f t="shared" si="2"/>
        <v>-9.2011226688638489E-8</v>
      </c>
      <c r="AA9" s="67">
        <f t="shared" si="3"/>
        <v>-9.1980252728707085E-8</v>
      </c>
      <c r="AB9" s="68">
        <f t="shared" si="15"/>
        <v>1.3671026835019705E-3</v>
      </c>
      <c r="AC9" s="69"/>
      <c r="AD9" s="70">
        <f t="shared" si="14"/>
        <v>13.671026835019706</v>
      </c>
      <c r="AE9" s="70"/>
      <c r="AF9" s="74"/>
      <c r="AG9" s="71">
        <v>30</v>
      </c>
    </row>
    <row r="10" spans="1:34">
      <c r="A10" s="54">
        <v>16</v>
      </c>
      <c r="B10" s="54">
        <v>0.84899999999999998</v>
      </c>
      <c r="C10" s="4">
        <f t="shared" si="4"/>
        <v>67.114624505928859</v>
      </c>
      <c r="D10" s="76">
        <f t="shared" si="5"/>
        <v>1.1984754376058724E-3</v>
      </c>
      <c r="E10" s="73">
        <v>0.52386574074074077</v>
      </c>
      <c r="F10" s="71">
        <v>40</v>
      </c>
      <c r="G10" s="58">
        <v>13.41</v>
      </c>
      <c r="H10" s="58">
        <v>6.06</v>
      </c>
      <c r="I10" s="58">
        <v>5.86</v>
      </c>
      <c r="J10" s="58">
        <v>13.52</v>
      </c>
      <c r="K10" s="58">
        <v>6.05</v>
      </c>
      <c r="L10" s="58">
        <v>5.19</v>
      </c>
      <c r="M10" s="59">
        <f t="shared" si="6"/>
        <v>13.465</v>
      </c>
      <c r="N10" s="59">
        <f t="shared" si="6"/>
        <v>6.0549999999999997</v>
      </c>
      <c r="O10" s="59">
        <f t="shared" si="6"/>
        <v>5.5250000000000004</v>
      </c>
      <c r="P10" s="60">
        <f t="shared" si="7"/>
        <v>0.10949468601539278</v>
      </c>
      <c r="Q10" s="22">
        <f t="shared" si="8"/>
        <v>8.8104887300801341E-7</v>
      </c>
      <c r="R10" s="61">
        <f t="shared" si="9"/>
        <v>4.3541279799444087E-9</v>
      </c>
      <c r="S10" s="22">
        <f t="shared" si="10"/>
        <v>1.8958430465734776E-17</v>
      </c>
      <c r="T10" s="62">
        <v>298</v>
      </c>
      <c r="U10" s="59">
        <f t="shared" si="11"/>
        <v>286.46499999999997</v>
      </c>
      <c r="V10" s="63">
        <f t="shared" si="12"/>
        <v>0.67912896113783416</v>
      </c>
      <c r="W10" s="64">
        <f t="shared" si="13"/>
        <v>4.7767109416258053</v>
      </c>
      <c r="X10" s="65">
        <f t="shared" si="0"/>
        <v>-8.6495590721341851E-8</v>
      </c>
      <c r="Y10" s="66">
        <f t="shared" si="1"/>
        <v>-8.6468209727865689E-8</v>
      </c>
      <c r="Z10" s="66">
        <f t="shared" si="2"/>
        <v>-8.6468218395576933E-8</v>
      </c>
      <c r="AA10" s="67">
        <f t="shared" si="3"/>
        <v>-8.6440846064324327E-8</v>
      </c>
      <c r="AB10" s="68">
        <f t="shared" si="15"/>
        <v>1.3661825712698637E-3</v>
      </c>
      <c r="AC10" s="69"/>
      <c r="AD10" s="70">
        <f t="shared" si="14"/>
        <v>13.661825712698638</v>
      </c>
      <c r="AE10" s="70"/>
      <c r="AF10" s="74"/>
      <c r="AG10" s="71">
        <v>40</v>
      </c>
    </row>
    <row r="11" spans="1:34">
      <c r="A11" s="54">
        <v>20</v>
      </c>
      <c r="B11" s="54">
        <v>0.92</v>
      </c>
      <c r="C11" s="4">
        <f t="shared" si="4"/>
        <v>72.727272727272734</v>
      </c>
      <c r="D11" s="76">
        <f t="shared" si="5"/>
        <v>1.2987012987012989E-3</v>
      </c>
      <c r="E11" s="73">
        <v>0.52398148148148149</v>
      </c>
      <c r="F11" s="71">
        <v>50</v>
      </c>
      <c r="G11" s="58">
        <v>13.49</v>
      </c>
      <c r="H11" s="58">
        <v>6.06</v>
      </c>
      <c r="I11" s="58">
        <v>7.17</v>
      </c>
      <c r="J11" s="58">
        <v>13.54</v>
      </c>
      <c r="K11" s="58">
        <v>6.05</v>
      </c>
      <c r="L11" s="58">
        <v>6.57</v>
      </c>
      <c r="M11" s="59">
        <f t="shared" si="6"/>
        <v>13.515000000000001</v>
      </c>
      <c r="N11" s="59">
        <f t="shared" si="6"/>
        <v>6.0549999999999997</v>
      </c>
      <c r="O11" s="59">
        <f t="shared" si="6"/>
        <v>6.87</v>
      </c>
      <c r="P11" s="60">
        <f t="shared" si="7"/>
        <v>0.1362637538960485</v>
      </c>
      <c r="Q11" s="22">
        <f t="shared" si="8"/>
        <v>8.8104887300801341E-7</v>
      </c>
      <c r="R11" s="61">
        <f t="shared" si="9"/>
        <v>4.3722570186974138E-9</v>
      </c>
      <c r="S11" s="22">
        <f t="shared" si="10"/>
        <v>1.9116631437548798E-17</v>
      </c>
      <c r="T11" s="62">
        <v>298</v>
      </c>
      <c r="U11" s="59">
        <f t="shared" si="11"/>
        <v>286.51499999999999</v>
      </c>
      <c r="V11" s="63">
        <f t="shared" si="12"/>
        <v>0.67606718413257616</v>
      </c>
      <c r="W11" s="64">
        <f t="shared" si="13"/>
        <v>4.7431535483391123</v>
      </c>
      <c r="X11" s="65">
        <f t="shared" si="0"/>
        <v>-1.0923883997699552E-7</v>
      </c>
      <c r="Y11" s="66">
        <f t="shared" si="1"/>
        <v>-1.0919513907680712E-7</v>
      </c>
      <c r="Z11" s="66">
        <f t="shared" si="2"/>
        <v>-1.0919515655931312E-7</v>
      </c>
      <c r="AA11" s="67">
        <f t="shared" si="3"/>
        <v>-1.0915147312764307E-7</v>
      </c>
      <c r="AB11" s="68">
        <f t="shared" si="15"/>
        <v>1.3653178891148096E-3</v>
      </c>
      <c r="AC11" s="69"/>
      <c r="AD11" s="70">
        <f t="shared" si="14"/>
        <v>13.653178891148096</v>
      </c>
      <c r="AE11" s="70"/>
      <c r="AF11" s="74"/>
      <c r="AG11" s="71">
        <v>50</v>
      </c>
    </row>
    <row r="12" spans="1:34">
      <c r="A12" s="54">
        <v>25</v>
      </c>
      <c r="B12" s="54">
        <v>0.89700000000000002</v>
      </c>
      <c r="C12" s="4">
        <f t="shared" si="4"/>
        <v>70.909090909090907</v>
      </c>
      <c r="D12" s="76">
        <f t="shared" si="5"/>
        <v>1.2662337662337662E-3</v>
      </c>
      <c r="E12" s="73">
        <v>0.52409722222222221</v>
      </c>
      <c r="F12" s="71">
        <v>60</v>
      </c>
      <c r="G12" s="58">
        <v>13.52</v>
      </c>
      <c r="H12" s="58">
        <v>6.06</v>
      </c>
      <c r="I12" s="58">
        <v>7.27</v>
      </c>
      <c r="J12" s="58">
        <v>13.59</v>
      </c>
      <c r="K12" s="58">
        <v>6.05</v>
      </c>
      <c r="L12" s="58">
        <v>6.78</v>
      </c>
      <c r="M12" s="59">
        <f t="shared" si="6"/>
        <v>13.555</v>
      </c>
      <c r="N12" s="59">
        <f t="shared" si="6"/>
        <v>6.0549999999999997</v>
      </c>
      <c r="O12" s="59">
        <f t="shared" si="6"/>
        <v>7.0250000000000004</v>
      </c>
      <c r="P12" s="60">
        <f t="shared" si="7"/>
        <v>0.13943135260325518</v>
      </c>
      <c r="Q12" s="22">
        <f t="shared" si="8"/>
        <v>8.8104887300801341E-7</v>
      </c>
      <c r="R12" s="61">
        <f t="shared" si="9"/>
        <v>4.3868145822944152E-9</v>
      </c>
      <c r="S12" s="22">
        <f t="shared" si="10"/>
        <v>1.9244142179430923E-17</v>
      </c>
      <c r="T12" s="62">
        <v>298</v>
      </c>
      <c r="U12" s="59">
        <f t="shared" si="11"/>
        <v>286.55500000000001</v>
      </c>
      <c r="V12" s="63">
        <f t="shared" si="12"/>
        <v>0.6736185318324982</v>
      </c>
      <c r="W12" s="64">
        <f t="shared" si="13"/>
        <v>4.7164858064422432</v>
      </c>
      <c r="X12" s="65">
        <f t="shared" si="0"/>
        <v>-1.1306951643205519E-7</v>
      </c>
      <c r="Y12" s="66">
        <f t="shared" si="1"/>
        <v>-1.130226594005557E-7</v>
      </c>
      <c r="Z12" s="66">
        <f t="shared" si="2"/>
        <v>-1.1302267881853385E-7</v>
      </c>
      <c r="AA12" s="67">
        <f t="shared" si="3"/>
        <v>-1.1297584118891856E-7</v>
      </c>
      <c r="AB12" s="68">
        <f t="shared" si="15"/>
        <v>1.3642259376075148E-3</v>
      </c>
      <c r="AC12" s="69"/>
      <c r="AD12" s="70">
        <f t="shared" si="14"/>
        <v>13.642259376075147</v>
      </c>
      <c r="AE12" s="70"/>
      <c r="AF12" s="74"/>
      <c r="AG12" s="71">
        <v>60</v>
      </c>
    </row>
    <row r="13" spans="1:34">
      <c r="A13" s="54">
        <v>30</v>
      </c>
      <c r="B13" s="54">
        <v>0.84399999999999997</v>
      </c>
      <c r="C13" s="4">
        <f t="shared" si="4"/>
        <v>66.719367588932812</v>
      </c>
      <c r="D13" s="76">
        <f t="shared" si="5"/>
        <v>1.1914172783738003E-3</v>
      </c>
      <c r="E13" s="73">
        <v>0.52421296296296294</v>
      </c>
      <c r="F13" s="71">
        <v>70</v>
      </c>
      <c r="G13" s="58">
        <v>13.55</v>
      </c>
      <c r="H13" s="58">
        <v>6.06</v>
      </c>
      <c r="I13" s="58">
        <v>7.34</v>
      </c>
      <c r="J13" s="58">
        <v>13.61</v>
      </c>
      <c r="K13" s="58">
        <v>6.05</v>
      </c>
      <c r="L13" s="58">
        <v>6.61</v>
      </c>
      <c r="M13" s="59">
        <f t="shared" si="6"/>
        <v>13.58</v>
      </c>
      <c r="N13" s="59">
        <f t="shared" si="6"/>
        <v>6.0549999999999997</v>
      </c>
      <c r="O13" s="59">
        <f t="shared" si="6"/>
        <v>6.9749999999999996</v>
      </c>
      <c r="P13" s="60">
        <f t="shared" si="7"/>
        <v>0.13849687841101432</v>
      </c>
      <c r="Q13" s="22">
        <f t="shared" si="8"/>
        <v>8.8104887300801341E-7</v>
      </c>
      <c r="R13" s="61">
        <f t="shared" si="9"/>
        <v>4.3959376629078483E-9</v>
      </c>
      <c r="S13" s="22">
        <f t="shared" si="10"/>
        <v>1.9324267936171716E-17</v>
      </c>
      <c r="T13" s="62">
        <v>298</v>
      </c>
      <c r="U13" s="59">
        <f t="shared" si="11"/>
        <v>286.58</v>
      </c>
      <c r="V13" s="63">
        <f t="shared" si="12"/>
        <v>0.67208847126093896</v>
      </c>
      <c r="W13" s="64">
        <f t="shared" si="13"/>
        <v>4.6998984170959286</v>
      </c>
      <c r="X13" s="65">
        <f t="shared" si="0"/>
        <v>-1.1308361473557389E-7</v>
      </c>
      <c r="Y13" s="66">
        <f t="shared" si="1"/>
        <v>-1.1303670715667259E-7</v>
      </c>
      <c r="Z13" s="66">
        <f t="shared" si="2"/>
        <v>-1.1303672661414187E-7</v>
      </c>
      <c r="AA13" s="67">
        <f t="shared" si="3"/>
        <v>-1.1298983847656775E-7</v>
      </c>
      <c r="AB13" s="68">
        <f t="shared" si="15"/>
        <v>1.3630957108840829E-3</v>
      </c>
      <c r="AC13" s="69"/>
      <c r="AD13" s="70">
        <f t="shared" si="14"/>
        <v>13.630957108840828</v>
      </c>
      <c r="AE13" s="70"/>
      <c r="AF13" s="74"/>
      <c r="AG13" s="71">
        <v>70</v>
      </c>
    </row>
    <row r="14" spans="1:34">
      <c r="A14" s="54">
        <v>35</v>
      </c>
      <c r="B14" s="54">
        <v>0.81</v>
      </c>
      <c r="C14" s="4">
        <f t="shared" si="4"/>
        <v>64.031620553359687</v>
      </c>
      <c r="D14" s="76">
        <f t="shared" si="5"/>
        <v>1.1434217955957086E-3</v>
      </c>
      <c r="E14" s="73">
        <v>0.52432870370370366</v>
      </c>
      <c r="F14" s="71">
        <v>80</v>
      </c>
      <c r="G14" s="58">
        <v>13.57</v>
      </c>
      <c r="H14" s="58">
        <v>6.06</v>
      </c>
      <c r="I14" s="58">
        <v>7.51</v>
      </c>
      <c r="J14" s="58">
        <v>13.63</v>
      </c>
      <c r="K14" s="58">
        <v>6.05</v>
      </c>
      <c r="L14" s="58">
        <v>6.75</v>
      </c>
      <c r="M14" s="59">
        <f t="shared" si="6"/>
        <v>13.600000000000001</v>
      </c>
      <c r="N14" s="59">
        <f t="shared" si="6"/>
        <v>6.0549999999999997</v>
      </c>
      <c r="O14" s="59">
        <f t="shared" si="6"/>
        <v>7.13</v>
      </c>
      <c r="P14" s="60">
        <f t="shared" si="7"/>
        <v>0.14162198800818895</v>
      </c>
      <c r="Q14" s="22">
        <f t="shared" si="8"/>
        <v>8.8104887300801341E-7</v>
      </c>
      <c r="R14" s="61">
        <f t="shared" si="9"/>
        <v>4.4032497859947313E-9</v>
      </c>
      <c r="S14" s="22">
        <f t="shared" si="10"/>
        <v>1.9388608677862646E-17</v>
      </c>
      <c r="T14" s="62">
        <v>298</v>
      </c>
      <c r="U14" s="59">
        <f t="shared" si="11"/>
        <v>286.60000000000002</v>
      </c>
      <c r="V14" s="63">
        <f t="shared" si="12"/>
        <v>0.67086461499552541</v>
      </c>
      <c r="W14" s="64">
        <f t="shared" si="13"/>
        <v>4.6866725915144691</v>
      </c>
      <c r="X14" s="65">
        <f t="shared" si="0"/>
        <v>-1.1625122567427962E-7</v>
      </c>
      <c r="Y14" s="66">
        <f t="shared" si="1"/>
        <v>-1.1620161226989509E-7</v>
      </c>
      <c r="Z14" s="66">
        <f t="shared" si="2"/>
        <v>-1.1620163344377844E-7</v>
      </c>
      <c r="AA14" s="67">
        <f t="shared" si="3"/>
        <v>-1.1615204119520422E-7</v>
      </c>
      <c r="AB14" s="68">
        <f t="shared" si="15"/>
        <v>1.3619653436828267E-3</v>
      </c>
      <c r="AC14" s="69"/>
      <c r="AD14" s="70">
        <f t="shared" si="14"/>
        <v>13.619653436828267</v>
      </c>
      <c r="AE14" s="70"/>
      <c r="AF14" s="74"/>
      <c r="AG14" s="71">
        <v>80</v>
      </c>
    </row>
    <row r="15" spans="1:34">
      <c r="A15" s="54">
        <v>40</v>
      </c>
      <c r="B15" s="54">
        <v>0.79100000000000004</v>
      </c>
      <c r="C15" s="4">
        <f t="shared" si="4"/>
        <v>62.52964426877471</v>
      </c>
      <c r="D15" s="76">
        <f t="shared" si="5"/>
        <v>1.116600790513834E-3</v>
      </c>
      <c r="E15" s="73">
        <v>0.52444444444444438</v>
      </c>
      <c r="F15" s="71">
        <v>90</v>
      </c>
      <c r="G15" s="58">
        <v>13.59</v>
      </c>
      <c r="H15" s="58">
        <v>6.07</v>
      </c>
      <c r="I15" s="58">
        <v>7.72</v>
      </c>
      <c r="J15" s="58">
        <v>13.64</v>
      </c>
      <c r="K15" s="58">
        <v>6.06</v>
      </c>
      <c r="L15" s="58">
        <v>6.99</v>
      </c>
      <c r="M15" s="59">
        <f t="shared" si="6"/>
        <v>13.615</v>
      </c>
      <c r="N15" s="59">
        <f t="shared" si="6"/>
        <v>6.0649999999999995</v>
      </c>
      <c r="O15" s="59">
        <f t="shared" si="6"/>
        <v>7.3550000000000004</v>
      </c>
      <c r="P15" s="60">
        <f t="shared" si="7"/>
        <v>0.14612781933352292</v>
      </c>
      <c r="Q15" s="22">
        <f t="shared" si="8"/>
        <v>8.6099375218460012E-7</v>
      </c>
      <c r="R15" s="61">
        <f t="shared" si="9"/>
        <v>4.5114346491677101E-9</v>
      </c>
      <c r="S15" s="22">
        <f t="shared" si="10"/>
        <v>2.0353042593710979E-17</v>
      </c>
      <c r="T15" s="62">
        <v>298</v>
      </c>
      <c r="U15" s="59">
        <f t="shared" si="11"/>
        <v>286.61500000000001</v>
      </c>
      <c r="V15" s="63">
        <f t="shared" si="12"/>
        <v>0.66994683488490525</v>
      </c>
      <c r="W15" s="64">
        <f t="shared" si="13"/>
        <v>4.6767788596475555</v>
      </c>
      <c r="X15" s="65">
        <f t="shared" si="0"/>
        <v>-1.2607516332278245E-7</v>
      </c>
      <c r="Y15" s="66">
        <f t="shared" si="1"/>
        <v>-1.2601676051582791E-7</v>
      </c>
      <c r="Z15" s="66">
        <f t="shared" si="2"/>
        <v>-1.2601678757022761E-7</v>
      </c>
      <c r="AA15" s="67">
        <f t="shared" si="3"/>
        <v>-1.2595841179260751E-7</v>
      </c>
      <c r="AB15" s="68">
        <f t="shared" si="15"/>
        <v>1.3608033274189987E-3</v>
      </c>
      <c r="AC15" s="69"/>
      <c r="AD15" s="70">
        <f t="shared" si="14"/>
        <v>13.608033274189987</v>
      </c>
      <c r="AE15" s="70"/>
      <c r="AF15" s="74"/>
      <c r="AG15" s="71">
        <v>90</v>
      </c>
    </row>
    <row r="16" spans="1:34">
      <c r="A16" s="54">
        <v>50</v>
      </c>
      <c r="B16" s="54">
        <v>0.77900000000000003</v>
      </c>
      <c r="C16" s="4">
        <f t="shared" si="4"/>
        <v>61.581027667984195</v>
      </c>
      <c r="D16" s="76">
        <f t="shared" si="5"/>
        <v>1.0996612083568607E-3</v>
      </c>
      <c r="E16" s="73">
        <v>0.52456018518518521</v>
      </c>
      <c r="F16" s="71">
        <v>100</v>
      </c>
      <c r="G16" s="58">
        <v>13.61</v>
      </c>
      <c r="H16" s="58">
        <v>6.08</v>
      </c>
      <c r="I16" s="58">
        <v>7.87</v>
      </c>
      <c r="J16" s="58">
        <v>13.66</v>
      </c>
      <c r="K16" s="58">
        <v>6.06</v>
      </c>
      <c r="L16" s="58">
        <v>7.09</v>
      </c>
      <c r="M16" s="59">
        <f t="shared" si="6"/>
        <v>13.635</v>
      </c>
      <c r="N16" s="59">
        <f t="shared" si="6"/>
        <v>6.07</v>
      </c>
      <c r="O16" s="59">
        <f t="shared" si="6"/>
        <v>7.48</v>
      </c>
      <c r="P16" s="60">
        <f t="shared" si="7"/>
        <v>0.14866108323833283</v>
      </c>
      <c r="Q16" s="22">
        <f t="shared" si="8"/>
        <v>8.511380382023744E-7</v>
      </c>
      <c r="R16" s="61">
        <f t="shared" si="9"/>
        <v>4.5712657340047319E-9</v>
      </c>
      <c r="S16" s="22">
        <f t="shared" si="10"/>
        <v>2.0896470410885822E-17</v>
      </c>
      <c r="T16" s="62">
        <v>298</v>
      </c>
      <c r="U16" s="59">
        <f t="shared" si="11"/>
        <v>286.63499999999999</v>
      </c>
      <c r="V16" s="63">
        <f t="shared" si="12"/>
        <v>0.66872327749331162</v>
      </c>
      <c r="W16" s="64">
        <f t="shared" si="13"/>
        <v>4.6636213034537679</v>
      </c>
      <c r="X16" s="65">
        <f t="shared" si="0"/>
        <v>-1.3193460401566735E-7</v>
      </c>
      <c r="Y16" s="66">
        <f t="shared" si="1"/>
        <v>-1.3187058714495075E-7</v>
      </c>
      <c r="Z16" s="66">
        <f t="shared" si="2"/>
        <v>-1.3187061820700434E-7</v>
      </c>
      <c r="AA16" s="67">
        <f t="shared" si="3"/>
        <v>-1.3180663236819768E-7</v>
      </c>
      <c r="AB16" s="68">
        <f t="shared" si="15"/>
        <v>1.3595431596335195E-3</v>
      </c>
      <c r="AC16" s="69"/>
      <c r="AD16" s="70">
        <f t="shared" si="14"/>
        <v>13.595431596335194</v>
      </c>
      <c r="AE16" s="70"/>
      <c r="AF16" s="74"/>
      <c r="AG16" s="71">
        <v>100</v>
      </c>
    </row>
    <row r="17" spans="1:34">
      <c r="A17" s="54">
        <v>60</v>
      </c>
      <c r="B17" s="54">
        <v>0.68</v>
      </c>
      <c r="C17" s="4">
        <f t="shared" si="4"/>
        <v>53.754940711462453</v>
      </c>
      <c r="D17" s="76">
        <f t="shared" si="5"/>
        <v>9.5990965556182954E-4</v>
      </c>
      <c r="E17" s="73">
        <v>0.52467592592592593</v>
      </c>
      <c r="F17" s="71">
        <v>110</v>
      </c>
      <c r="G17" s="58">
        <v>13.62</v>
      </c>
      <c r="H17" s="58">
        <v>6.09</v>
      </c>
      <c r="I17" s="58">
        <v>8.06</v>
      </c>
      <c r="J17" s="58">
        <v>13.68</v>
      </c>
      <c r="K17" s="58">
        <v>6.07</v>
      </c>
      <c r="L17" s="58">
        <v>7.32</v>
      </c>
      <c r="M17" s="59">
        <f t="shared" si="6"/>
        <v>13.649999999999999</v>
      </c>
      <c r="N17" s="59">
        <f t="shared" si="6"/>
        <v>6.08</v>
      </c>
      <c r="O17" s="59">
        <f t="shared" si="6"/>
        <v>7.69</v>
      </c>
      <c r="P17" s="60">
        <f t="shared" si="7"/>
        <v>0.15287313385837192</v>
      </c>
      <c r="Q17" s="22">
        <f t="shared" si="8"/>
        <v>8.3176377110266907E-7</v>
      </c>
      <c r="R17" s="61">
        <f t="shared" si="9"/>
        <v>4.683578635156423E-9</v>
      </c>
      <c r="S17" s="22">
        <f t="shared" si="10"/>
        <v>2.1935908831693704E-17</v>
      </c>
      <c r="T17" s="62">
        <v>298</v>
      </c>
      <c r="U17" s="59">
        <f t="shared" si="11"/>
        <v>286.64999999999998</v>
      </c>
      <c r="V17" s="63">
        <f t="shared" si="12"/>
        <v>0.66780572149699946</v>
      </c>
      <c r="W17" s="64">
        <f t="shared" si="13"/>
        <v>4.6537786352183934</v>
      </c>
      <c r="X17" s="65">
        <f t="shared" si="0"/>
        <v>-1.4258419622938621E-7</v>
      </c>
      <c r="Y17" s="66">
        <f t="shared" si="1"/>
        <v>-1.425093549431718E-7</v>
      </c>
      <c r="Z17" s="66">
        <f t="shared" si="2"/>
        <v>-1.4250939422675492E-7</v>
      </c>
      <c r="AA17" s="67">
        <f t="shared" si="3"/>
        <v>-1.4243459218288436E-7</v>
      </c>
      <c r="AB17" s="68">
        <f t="shared" si="15"/>
        <v>1.3582244535550398E-3</v>
      </c>
      <c r="AC17" s="69"/>
      <c r="AD17" s="70">
        <f t="shared" si="14"/>
        <v>13.582244535550398</v>
      </c>
      <c r="AE17" s="70"/>
      <c r="AF17" s="74"/>
      <c r="AG17" s="71">
        <v>110</v>
      </c>
    </row>
    <row r="18" spans="1:34">
      <c r="A18" s="54">
        <v>70</v>
      </c>
      <c r="B18" s="54">
        <v>0.68700000000000006</v>
      </c>
      <c r="C18" s="4">
        <f t="shared" si="4"/>
        <v>54.308300395256921</v>
      </c>
      <c r="D18" s="76">
        <f t="shared" si="5"/>
        <v>9.6979107848673069E-4</v>
      </c>
      <c r="E18" s="73">
        <v>0.52479166666666666</v>
      </c>
      <c r="F18" s="71">
        <v>120</v>
      </c>
      <c r="G18" s="58">
        <v>13.64</v>
      </c>
      <c r="H18" s="58">
        <v>6.09</v>
      </c>
      <c r="I18" s="58">
        <v>8.1300000000000008</v>
      </c>
      <c r="J18" s="58">
        <v>13.69</v>
      </c>
      <c r="K18" s="58">
        <v>6.07</v>
      </c>
      <c r="L18" s="58">
        <v>7.06</v>
      </c>
      <c r="M18" s="59">
        <f t="shared" si="6"/>
        <v>13.664999999999999</v>
      </c>
      <c r="N18" s="59">
        <f t="shared" si="6"/>
        <v>6.08</v>
      </c>
      <c r="O18" s="59">
        <f t="shared" si="6"/>
        <v>7.5950000000000006</v>
      </c>
      <c r="P18" s="60">
        <f t="shared" si="7"/>
        <v>0.15102253923289971</v>
      </c>
      <c r="Q18" s="22">
        <f t="shared" si="8"/>
        <v>8.3176377110266907E-7</v>
      </c>
      <c r="R18" s="61">
        <f t="shared" si="9"/>
        <v>4.6894203560212882E-9</v>
      </c>
      <c r="S18" s="22">
        <f t="shared" si="10"/>
        <v>2.1990663275466825E-17</v>
      </c>
      <c r="T18" s="62">
        <v>298</v>
      </c>
      <c r="U18" s="59">
        <f t="shared" si="11"/>
        <v>286.66500000000002</v>
      </c>
      <c r="V18" s="63">
        <f t="shared" si="12"/>
        <v>0.66688826152454106</v>
      </c>
      <c r="W18" s="64">
        <f t="shared" si="13"/>
        <v>4.643957766929149</v>
      </c>
      <c r="X18" s="65">
        <f t="shared" si="0"/>
        <v>-1.4135990090862881E-7</v>
      </c>
      <c r="Y18" s="66">
        <f t="shared" si="1"/>
        <v>-1.4128626208560981E-7</v>
      </c>
      <c r="Z18" s="66">
        <f t="shared" si="2"/>
        <v>-1.4128630044639117E-7</v>
      </c>
      <c r="AA18" s="67">
        <f t="shared" si="3"/>
        <v>-1.4121269994418686E-7</v>
      </c>
      <c r="AB18" s="68">
        <f t="shared" si="15"/>
        <v>1.3567993597437863E-3</v>
      </c>
      <c r="AC18" s="75">
        <f>D7</f>
        <v>1.3523433088650479E-3</v>
      </c>
      <c r="AD18" s="70">
        <f t="shared" si="14"/>
        <v>13.567993597437862</v>
      </c>
      <c r="AE18" s="70">
        <f>AC18*10000</f>
        <v>13.52343308865048</v>
      </c>
      <c r="AF18" s="74">
        <f>(AD18-AE18)*(AD18-AE18)</f>
        <v>1.9856389433904023E-3</v>
      </c>
      <c r="AG18" s="71">
        <v>120</v>
      </c>
    </row>
    <row r="19" spans="1:34">
      <c r="A19" s="54">
        <v>80</v>
      </c>
      <c r="B19" s="54">
        <v>0.64</v>
      </c>
      <c r="C19" s="4">
        <f t="shared" si="4"/>
        <v>50.59288537549407</v>
      </c>
      <c r="D19" s="76">
        <f t="shared" si="5"/>
        <v>9.0344438170525127E-4</v>
      </c>
      <c r="E19" s="73">
        <v>0.52490740740740738</v>
      </c>
      <c r="F19" s="71">
        <v>130</v>
      </c>
      <c r="G19" s="58">
        <v>13.65</v>
      </c>
      <c r="H19" s="58">
        <v>6.1</v>
      </c>
      <c r="I19" s="58">
        <v>8.27</v>
      </c>
      <c r="J19" s="58">
        <v>13.71</v>
      </c>
      <c r="K19" s="58">
        <v>6.08</v>
      </c>
      <c r="L19" s="58">
        <v>7.24</v>
      </c>
      <c r="M19" s="59">
        <f t="shared" si="6"/>
        <v>13.68</v>
      </c>
      <c r="N19" s="59">
        <f t="shared" si="6"/>
        <v>6.09</v>
      </c>
      <c r="O19" s="59">
        <f t="shared" si="6"/>
        <v>7.7549999999999999</v>
      </c>
      <c r="P19" s="60">
        <f t="shared" si="7"/>
        <v>0.15424282842728354</v>
      </c>
      <c r="Q19" s="22">
        <f t="shared" si="8"/>
        <v>8.1283051616409889E-7</v>
      </c>
      <c r="R19" s="61">
        <f t="shared" si="9"/>
        <v>4.8046362361628918E-9</v>
      </c>
      <c r="S19" s="22">
        <f t="shared" si="10"/>
        <v>2.3084529361849521E-17</v>
      </c>
      <c r="T19" s="62">
        <v>298</v>
      </c>
      <c r="U19" s="59">
        <f t="shared" si="11"/>
        <v>286.68</v>
      </c>
      <c r="V19" s="63">
        <f t="shared" si="12"/>
        <v>0.66597089756087469</v>
      </c>
      <c r="W19" s="64">
        <f t="shared" si="13"/>
        <v>4.6341586480826278</v>
      </c>
      <c r="X19" s="65">
        <f t="shared" si="0"/>
        <v>-1.517179721378271E-7</v>
      </c>
      <c r="Y19" s="66">
        <f t="shared" si="1"/>
        <v>-1.5163305782326511E-7</v>
      </c>
      <c r="Z19" s="66">
        <f t="shared" si="2"/>
        <v>-1.5163310534855636E-7</v>
      </c>
      <c r="AA19" s="67">
        <f t="shared" si="3"/>
        <v>-1.5154823850608722E-7</v>
      </c>
      <c r="AB19" s="68">
        <f t="shared" si="15"/>
        <v>1.3553864968672584E-3</v>
      </c>
      <c r="AC19" s="69"/>
      <c r="AD19" s="70">
        <f t="shared" si="14"/>
        <v>13.553864968672583</v>
      </c>
      <c r="AE19" s="70"/>
      <c r="AF19" s="74"/>
      <c r="AG19" s="71">
        <v>130</v>
      </c>
    </row>
    <row r="20" spans="1:34">
      <c r="A20" s="54">
        <v>90</v>
      </c>
      <c r="B20" s="54">
        <v>0.57599999999999996</v>
      </c>
      <c r="C20" s="4">
        <f t="shared" si="4"/>
        <v>45.533596837944664</v>
      </c>
      <c r="D20" s="76">
        <f t="shared" si="5"/>
        <v>8.1309994353472611E-4</v>
      </c>
      <c r="E20" s="73">
        <v>0.5250231481481481</v>
      </c>
      <c r="F20" s="71">
        <v>140</v>
      </c>
      <c r="G20" s="58">
        <v>13.66</v>
      </c>
      <c r="H20" s="58">
        <v>6.11</v>
      </c>
      <c r="I20" s="58">
        <v>8.32</v>
      </c>
      <c r="J20" s="58">
        <v>13.72</v>
      </c>
      <c r="K20" s="58">
        <v>6.08</v>
      </c>
      <c r="L20" s="58">
        <v>7.34</v>
      </c>
      <c r="M20" s="59">
        <f t="shared" si="6"/>
        <v>13.690000000000001</v>
      </c>
      <c r="N20" s="59">
        <f t="shared" si="6"/>
        <v>6.0950000000000006</v>
      </c>
      <c r="O20" s="59">
        <f t="shared" si="6"/>
        <v>7.83</v>
      </c>
      <c r="P20" s="60">
        <f t="shared" si="7"/>
        <v>0.15576064897720948</v>
      </c>
      <c r="Q20" s="22">
        <f t="shared" si="8"/>
        <v>8.0352612218561553E-7</v>
      </c>
      <c r="R20" s="61">
        <f t="shared" si="9"/>
        <v>4.8643118657685596E-9</v>
      </c>
      <c r="S20" s="22">
        <f t="shared" si="10"/>
        <v>2.3661529927456805E-17</v>
      </c>
      <c r="T20" s="62">
        <v>298</v>
      </c>
      <c r="U20" s="59">
        <f t="shared" si="11"/>
        <v>286.69</v>
      </c>
      <c r="V20" s="63">
        <f t="shared" si="12"/>
        <v>0.66535937491587149</v>
      </c>
      <c r="W20" s="64">
        <f t="shared" si="13"/>
        <v>4.6276379603239048</v>
      </c>
      <c r="X20" s="65">
        <f t="shared" si="0"/>
        <v>-1.5708581891056037E-7</v>
      </c>
      <c r="Y20" s="66">
        <f t="shared" si="1"/>
        <v>-1.5699468774036769E-7</v>
      </c>
      <c r="Z20" s="66">
        <f t="shared" si="2"/>
        <v>-1.5699474060885855E-7</v>
      </c>
      <c r="AA20" s="67">
        <f t="shared" si="3"/>
        <v>-1.5690366224581487E-7</v>
      </c>
      <c r="AB20" s="68">
        <f t="shared" si="15"/>
        <v>1.3538701659722792E-3</v>
      </c>
      <c r="AC20" s="69"/>
      <c r="AD20" s="70">
        <f t="shared" si="14"/>
        <v>13.538701659722792</v>
      </c>
      <c r="AE20" s="70"/>
      <c r="AF20" s="74"/>
      <c r="AG20" s="71">
        <v>140</v>
      </c>
    </row>
    <row r="21" spans="1:34">
      <c r="A21" s="54">
        <v>100</v>
      </c>
      <c r="B21" s="54">
        <v>0.35899999999999999</v>
      </c>
      <c r="C21" s="4">
        <f t="shared" si="4"/>
        <v>28.379446640316203</v>
      </c>
      <c r="D21" s="76">
        <f t="shared" ref="D21" si="16">C21/56000</f>
        <v>5.0677583286278937E-4</v>
      </c>
      <c r="E21" s="73">
        <v>0.52513888888888893</v>
      </c>
      <c r="F21" s="71">
        <v>150</v>
      </c>
      <c r="G21" s="58">
        <v>13.68</v>
      </c>
      <c r="H21" s="58">
        <v>6.12</v>
      </c>
      <c r="I21" s="58">
        <v>8.5399999999999991</v>
      </c>
      <c r="J21" s="58">
        <v>13.73</v>
      </c>
      <c r="K21" s="58">
        <v>6.09</v>
      </c>
      <c r="L21" s="58">
        <v>7.17</v>
      </c>
      <c r="M21" s="59">
        <f t="shared" si="6"/>
        <v>13.705</v>
      </c>
      <c r="N21" s="59">
        <f t="shared" si="6"/>
        <v>6.1050000000000004</v>
      </c>
      <c r="O21" s="59">
        <f t="shared" si="6"/>
        <v>7.8549999999999995</v>
      </c>
      <c r="P21" s="60">
        <f t="shared" si="7"/>
        <v>0.15629727619521017</v>
      </c>
      <c r="Q21" s="22">
        <f t="shared" si="8"/>
        <v>7.8523563461007008E-7</v>
      </c>
      <c r="R21" s="61">
        <f t="shared" si="9"/>
        <v>4.9838247117812221E-9</v>
      </c>
      <c r="S21" s="22">
        <f t="shared" si="10"/>
        <v>2.4838508757761181E-17</v>
      </c>
      <c r="T21" s="62">
        <v>298</v>
      </c>
      <c r="U21" s="59">
        <f t="shared" si="11"/>
        <v>286.70499999999998</v>
      </c>
      <c r="V21" s="63">
        <f t="shared" si="12"/>
        <v>0.66444217093336422</v>
      </c>
      <c r="W21" s="64">
        <f t="shared" si="13"/>
        <v>4.6178749786497653</v>
      </c>
      <c r="X21" s="65">
        <f t="shared" si="0"/>
        <v>-1.6562528638792183E-7</v>
      </c>
      <c r="Y21" s="66">
        <f t="shared" si="1"/>
        <v>-1.6552386018421761E-7</v>
      </c>
      <c r="Z21" s="66">
        <f t="shared" si="2"/>
        <v>-1.6552392229595805E-7</v>
      </c>
      <c r="AA21" s="67">
        <f t="shared" si="3"/>
        <v>-1.654225581279219E-7</v>
      </c>
      <c r="AB21" s="68">
        <f t="shared" si="15"/>
        <v>1.3523002187425211E-3</v>
      </c>
      <c r="AC21" s="69"/>
      <c r="AD21" s="70">
        <f t="shared" si="14"/>
        <v>13.523002187425211</v>
      </c>
      <c r="AE21" s="70"/>
      <c r="AF21" s="74"/>
      <c r="AG21" s="71">
        <v>150</v>
      </c>
    </row>
    <row r="22" spans="1:34">
      <c r="A22" s="54">
        <v>110</v>
      </c>
      <c r="B22" s="54">
        <v>0.53900000000000003</v>
      </c>
      <c r="C22" s="4">
        <f t="shared" ref="C22" si="17">B22/0.0253</f>
        <v>21.304347826086957</v>
      </c>
      <c r="D22" s="76">
        <f t="shared" si="5"/>
        <v>3.8043478260869565E-4</v>
      </c>
      <c r="E22" s="73">
        <v>0.52525462962962965</v>
      </c>
      <c r="F22" s="71">
        <v>160</v>
      </c>
      <c r="G22" s="58">
        <v>13.7</v>
      </c>
      <c r="H22" s="58">
        <v>6.13</v>
      </c>
      <c r="I22" s="58">
        <v>8.58</v>
      </c>
      <c r="J22" s="58">
        <v>13.74</v>
      </c>
      <c r="K22" s="58">
        <v>6.1</v>
      </c>
      <c r="L22" s="58">
        <v>7.18</v>
      </c>
      <c r="M22" s="59">
        <f t="shared" si="6"/>
        <v>13.719999999999999</v>
      </c>
      <c r="N22" s="59">
        <f t="shared" si="6"/>
        <v>6.1150000000000002</v>
      </c>
      <c r="O22" s="59">
        <f t="shared" si="6"/>
        <v>7.88</v>
      </c>
      <c r="P22" s="60">
        <f t="shared" si="7"/>
        <v>0.15683417346135994</v>
      </c>
      <c r="Q22" s="22">
        <f t="shared" si="8"/>
        <v>7.6736148936181744E-7</v>
      </c>
      <c r="R22" s="61">
        <f t="shared" si="9"/>
        <v>5.1062739074269238E-9</v>
      </c>
      <c r="S22" s="22">
        <f t="shared" si="10"/>
        <v>2.6074033217669024E-17</v>
      </c>
      <c r="T22" s="62">
        <v>298</v>
      </c>
      <c r="U22" s="59">
        <f t="shared" si="11"/>
        <v>286.72000000000003</v>
      </c>
      <c r="V22" s="63">
        <f t="shared" si="12"/>
        <v>0.66352506291946223</v>
      </c>
      <c r="W22" s="64">
        <f t="shared" si="13"/>
        <v>4.6081336123379781</v>
      </c>
      <c r="X22" s="65">
        <f t="shared" si="0"/>
        <v>-1.7461591605612998E-7</v>
      </c>
      <c r="Y22" s="66">
        <f t="shared" si="1"/>
        <v>-1.7450304139773417E-7</v>
      </c>
      <c r="Z22" s="66">
        <f t="shared" si="2"/>
        <v>-1.7450311436180753E-7</v>
      </c>
      <c r="AA22" s="67">
        <f t="shared" si="3"/>
        <v>-1.743903125731547E-7</v>
      </c>
      <c r="AB22" s="68">
        <f t="shared" si="15"/>
        <v>1.3506449797267275E-3</v>
      </c>
      <c r="AC22" s="69"/>
      <c r="AD22" s="70">
        <f t="shared" si="14"/>
        <v>13.506449797267274</v>
      </c>
      <c r="AE22" s="70"/>
      <c r="AF22" s="74"/>
      <c r="AG22" s="71">
        <v>160</v>
      </c>
    </row>
    <row r="23" spans="1:34">
      <c r="A23" s="54">
        <v>120</v>
      </c>
      <c r="B23" s="54">
        <v>0.41099999999999998</v>
      </c>
      <c r="C23" s="4">
        <f t="shared" ref="C23" si="18">B23/0.0253</f>
        <v>16.245059288537547</v>
      </c>
      <c r="D23" s="76">
        <f t="shared" ref="D23" si="19">C23/56000</f>
        <v>2.9009034443817049E-4</v>
      </c>
      <c r="E23" s="73">
        <v>0.52537037037037038</v>
      </c>
      <c r="F23" s="71">
        <v>170</v>
      </c>
      <c r="G23" s="58">
        <v>13.72</v>
      </c>
      <c r="H23" s="58">
        <v>6.14</v>
      </c>
      <c r="I23" s="58">
        <v>8.59</v>
      </c>
      <c r="J23" s="58">
        <v>13.77</v>
      </c>
      <c r="K23" s="58">
        <v>6.1</v>
      </c>
      <c r="L23" s="58">
        <v>7.23</v>
      </c>
      <c r="M23" s="59">
        <f t="shared" si="6"/>
        <v>13.745000000000001</v>
      </c>
      <c r="N23" s="59">
        <f t="shared" si="6"/>
        <v>6.1199999999999992</v>
      </c>
      <c r="O23" s="59">
        <f t="shared" si="6"/>
        <v>7.91</v>
      </c>
      <c r="P23" s="60">
        <f t="shared" si="7"/>
        <v>0.15749730598767436</v>
      </c>
      <c r="Q23" s="22">
        <f t="shared" si="8"/>
        <v>7.5857757502918357E-7</v>
      </c>
      <c r="R23" s="61">
        <f t="shared" si="9"/>
        <v>5.1761440494354508E-9</v>
      </c>
      <c r="S23" s="22">
        <f t="shared" si="10"/>
        <v>2.6792467220506026E-17</v>
      </c>
      <c r="T23" s="62">
        <v>298</v>
      </c>
      <c r="U23" s="59">
        <f t="shared" si="11"/>
        <v>286.745</v>
      </c>
      <c r="V23" s="63">
        <f t="shared" si="12"/>
        <v>0.66199676278563313</v>
      </c>
      <c r="W23" s="64">
        <f t="shared" si="13"/>
        <v>4.5919459000529681</v>
      </c>
      <c r="X23" s="65">
        <f t="shared" si="0"/>
        <v>-1.8058745597929578E-7</v>
      </c>
      <c r="Y23" s="66">
        <f t="shared" si="1"/>
        <v>-1.8046657292460574E-7</v>
      </c>
      <c r="Z23" s="66">
        <f t="shared" si="2"/>
        <v>-1.8046665384225765E-7</v>
      </c>
      <c r="AA23" s="67">
        <f t="shared" si="3"/>
        <v>-1.8034585159688901E-7</v>
      </c>
      <c r="AB23" s="68">
        <f t="shared" si="15"/>
        <v>1.3488999488264803E-3</v>
      </c>
      <c r="AC23" s="69"/>
      <c r="AD23" s="70">
        <f t="shared" si="14"/>
        <v>13.488999488264803</v>
      </c>
      <c r="AE23" s="70"/>
      <c r="AF23" s="74"/>
      <c r="AG23" s="71">
        <v>170</v>
      </c>
    </row>
    <row r="24" spans="1:34">
      <c r="E24" s="73">
        <v>0.5254861111111111</v>
      </c>
      <c r="F24" s="71">
        <v>180</v>
      </c>
      <c r="G24" s="58">
        <v>13.73</v>
      </c>
      <c r="H24" s="58">
        <v>6.14</v>
      </c>
      <c r="I24" s="58">
        <v>8.6</v>
      </c>
      <c r="J24" s="58">
        <v>13.79</v>
      </c>
      <c r="K24" s="58">
        <v>6.11</v>
      </c>
      <c r="L24" s="58">
        <v>7.19</v>
      </c>
      <c r="M24" s="59">
        <f t="shared" si="6"/>
        <v>13.76</v>
      </c>
      <c r="N24" s="59">
        <f t="shared" si="6"/>
        <v>6.125</v>
      </c>
      <c r="O24" s="59">
        <f t="shared" si="6"/>
        <v>7.8949999999999996</v>
      </c>
      <c r="P24" s="60">
        <f t="shared" si="7"/>
        <v>0.15723821880367292</v>
      </c>
      <c r="Q24" s="22">
        <f t="shared" si="8"/>
        <v>7.4989420933245437E-7</v>
      </c>
      <c r="R24" s="61">
        <f t="shared" si="9"/>
        <v>5.24261181713419E-9</v>
      </c>
      <c r="S24" s="22">
        <f t="shared" si="10"/>
        <v>2.7484978665155053E-17</v>
      </c>
      <c r="T24" s="62">
        <v>298</v>
      </c>
      <c r="U24" s="59">
        <f t="shared" si="11"/>
        <v>286.76</v>
      </c>
      <c r="V24" s="63">
        <f t="shared" si="12"/>
        <v>0.6610799106144013</v>
      </c>
      <c r="W24" s="64">
        <f t="shared" si="13"/>
        <v>4.5822619303100192</v>
      </c>
      <c r="X24" s="65">
        <f t="shared" si="0"/>
        <v>-1.8509329693720558E-7</v>
      </c>
      <c r="Y24" s="66">
        <f t="shared" si="1"/>
        <v>-1.8496613618987507E-7</v>
      </c>
      <c r="Z24" s="66">
        <f t="shared" si="2"/>
        <v>-1.8496622355044365E-7</v>
      </c>
      <c r="AA24" s="67">
        <f t="shared" si="3"/>
        <v>-1.8483915004364681E-7</v>
      </c>
      <c r="AB24" s="68">
        <f t="shared" si="15"/>
        <v>1.3470952825579638E-3</v>
      </c>
      <c r="AC24" s="69"/>
      <c r="AD24" s="70">
        <f t="shared" si="14"/>
        <v>13.470952825579637</v>
      </c>
      <c r="AE24" s="70"/>
      <c r="AF24" s="74"/>
      <c r="AG24" s="71">
        <v>180</v>
      </c>
    </row>
    <row r="25" spans="1:34">
      <c r="E25" s="73">
        <v>0.52560185185185182</v>
      </c>
      <c r="F25" s="71">
        <v>190</v>
      </c>
      <c r="G25" s="58">
        <v>13.74</v>
      </c>
      <c r="H25" s="58">
        <v>6.15</v>
      </c>
      <c r="I25" s="58">
        <v>8.81</v>
      </c>
      <c r="J25" s="58">
        <v>13.8</v>
      </c>
      <c r="K25" s="58">
        <v>6.12</v>
      </c>
      <c r="L25" s="58">
        <v>7.05</v>
      </c>
      <c r="M25" s="59">
        <f t="shared" si="6"/>
        <v>13.77</v>
      </c>
      <c r="N25" s="59">
        <f t="shared" si="6"/>
        <v>6.1349999999999998</v>
      </c>
      <c r="O25" s="59">
        <f t="shared" si="6"/>
        <v>7.93</v>
      </c>
      <c r="P25" s="60">
        <f t="shared" si="7"/>
        <v>0.15796179995569135</v>
      </c>
      <c r="Q25" s="22">
        <f t="shared" si="8"/>
        <v>7.3282453313890403E-7</v>
      </c>
      <c r="R25" s="61">
        <f t="shared" si="9"/>
        <v>5.3691878754837459E-9</v>
      </c>
      <c r="S25" s="22">
        <f t="shared" si="10"/>
        <v>2.8828178442241658E-17</v>
      </c>
      <c r="T25" s="62">
        <v>298</v>
      </c>
      <c r="U25" s="59">
        <f t="shared" si="11"/>
        <v>286.77</v>
      </c>
      <c r="V25" s="63">
        <f t="shared" si="12"/>
        <v>0.66046872911972998</v>
      </c>
      <c r="W25" s="64">
        <f t="shared" si="13"/>
        <v>4.5758178604400452</v>
      </c>
      <c r="X25" s="65">
        <f t="shared" si="0"/>
        <v>-1.9503874787738392E-7</v>
      </c>
      <c r="Y25" s="66">
        <f t="shared" si="1"/>
        <v>-1.9489736063705145E-7</v>
      </c>
      <c r="Z25" s="66">
        <f t="shared" si="2"/>
        <v>-1.9489746313130944E-7</v>
      </c>
      <c r="AA25" s="67">
        <f t="shared" si="3"/>
        <v>-1.9475617823663489E-7</v>
      </c>
      <c r="AB25" s="68">
        <f t="shared" si="15"/>
        <v>1.3452456206138612E-3</v>
      </c>
      <c r="AC25" s="69"/>
      <c r="AD25" s="70">
        <f t="shared" si="14"/>
        <v>13.452456206138612</v>
      </c>
      <c r="AE25" s="70"/>
      <c r="AF25" s="74"/>
      <c r="AG25" s="71">
        <v>190</v>
      </c>
    </row>
    <row r="26" spans="1:34">
      <c r="E26" s="73">
        <v>0.52571759259259254</v>
      </c>
      <c r="F26" s="71">
        <v>200</v>
      </c>
      <c r="G26" s="58">
        <v>13.76</v>
      </c>
      <c r="H26" s="58">
        <v>6.16</v>
      </c>
      <c r="I26" s="58">
        <v>8.82</v>
      </c>
      <c r="J26" s="58">
        <v>13.82</v>
      </c>
      <c r="K26" s="58">
        <v>6.12</v>
      </c>
      <c r="L26" s="58">
        <v>7.26</v>
      </c>
      <c r="M26" s="59">
        <f t="shared" si="6"/>
        <v>13.79</v>
      </c>
      <c r="N26" s="59">
        <f t="shared" si="6"/>
        <v>6.1400000000000006</v>
      </c>
      <c r="O26" s="59">
        <f t="shared" si="6"/>
        <v>8.0399999999999991</v>
      </c>
      <c r="P26" s="60">
        <f t="shared" si="7"/>
        <v>0.16020673983154909</v>
      </c>
      <c r="Q26" s="22">
        <f t="shared" si="8"/>
        <v>7.2443596007498751E-7</v>
      </c>
      <c r="R26" s="61">
        <f t="shared" si="9"/>
        <v>5.4403945669833765E-9</v>
      </c>
      <c r="S26" s="22">
        <f t="shared" si="10"/>
        <v>2.9597893044462238E-17</v>
      </c>
      <c r="T26" s="62">
        <v>298</v>
      </c>
      <c r="U26" s="59">
        <f t="shared" si="11"/>
        <v>286.79000000000002</v>
      </c>
      <c r="V26" s="63">
        <f t="shared" si="12"/>
        <v>0.65924649399708002</v>
      </c>
      <c r="W26" s="64">
        <f t="shared" si="13"/>
        <v>4.5629582384332883</v>
      </c>
      <c r="X26" s="65">
        <f t="shared" si="0"/>
        <v>-2.0336948209363573E-7</v>
      </c>
      <c r="Y26" s="66">
        <f t="shared" si="1"/>
        <v>-2.0321553565760392E-7</v>
      </c>
      <c r="Z26" s="66">
        <f t="shared" si="2"/>
        <v>-2.0321565219182979E-7</v>
      </c>
      <c r="AA26" s="67">
        <f t="shared" si="3"/>
        <v>-2.0306182211359592E-7</v>
      </c>
      <c r="AB26" s="68">
        <f t="shared" si="15"/>
        <v>1.3432966463244433E-3</v>
      </c>
      <c r="AC26" s="69"/>
      <c r="AD26" s="70">
        <f t="shared" si="14"/>
        <v>13.432966463244433</v>
      </c>
      <c r="AE26" s="70"/>
      <c r="AF26" s="74"/>
      <c r="AG26" s="71">
        <v>200</v>
      </c>
    </row>
    <row r="27" spans="1:34">
      <c r="E27" s="73">
        <v>0.52583333333333337</v>
      </c>
      <c r="F27" s="71">
        <v>210</v>
      </c>
      <c r="G27" s="58">
        <v>13.78</v>
      </c>
      <c r="H27" s="58">
        <v>6.17</v>
      </c>
      <c r="I27" s="58">
        <v>8.84</v>
      </c>
      <c r="J27" s="58">
        <v>13.84</v>
      </c>
      <c r="K27" s="58">
        <v>6.13</v>
      </c>
      <c r="L27" s="58">
        <v>7.67</v>
      </c>
      <c r="M27" s="59">
        <f t="shared" si="6"/>
        <v>13.809999999999999</v>
      </c>
      <c r="N27" s="59">
        <f t="shared" si="6"/>
        <v>6.15</v>
      </c>
      <c r="O27" s="59">
        <f t="shared" si="6"/>
        <v>8.254999999999999</v>
      </c>
      <c r="P27" s="60">
        <f t="shared" si="7"/>
        <v>0.16454614347309379</v>
      </c>
      <c r="Q27" s="22">
        <f t="shared" si="8"/>
        <v>7.0794578438413674E-7</v>
      </c>
      <c r="R27" s="61">
        <f t="shared" si="9"/>
        <v>5.5763778782768395E-9</v>
      </c>
      <c r="S27" s="22">
        <f t="shared" si="10"/>
        <v>3.1095990241335308E-17</v>
      </c>
      <c r="T27" s="62">
        <v>298</v>
      </c>
      <c r="U27" s="59">
        <f t="shared" si="11"/>
        <v>286.81</v>
      </c>
      <c r="V27" s="63">
        <f t="shared" si="12"/>
        <v>0.65802442933364025</v>
      </c>
      <c r="W27" s="64">
        <f t="shared" si="13"/>
        <v>4.5501365423011908</v>
      </c>
      <c r="X27" s="65">
        <f t="shared" si="0"/>
        <v>-2.1973582257616371E-7</v>
      </c>
      <c r="Y27" s="66">
        <f t="shared" si="1"/>
        <v>-2.1955582887590435E-7</v>
      </c>
      <c r="Z27" s="66">
        <f t="shared" si="2"/>
        <v>-2.1955597631536937E-7</v>
      </c>
      <c r="AA27" s="67">
        <f t="shared" si="3"/>
        <v>-2.1937612981302879E-7</v>
      </c>
      <c r="AB27" s="68">
        <f t="shared" si="15"/>
        <v>1.3412644901912665E-3</v>
      </c>
      <c r="AC27" s="69"/>
      <c r="AD27" s="70">
        <f t="shared" si="14"/>
        <v>13.412644901912666</v>
      </c>
      <c r="AE27" s="70"/>
      <c r="AF27" s="74"/>
      <c r="AG27" s="71">
        <v>210</v>
      </c>
    </row>
    <row r="28" spans="1:34">
      <c r="E28" s="73">
        <v>0.5259490740740741</v>
      </c>
      <c r="F28" s="71">
        <v>220</v>
      </c>
      <c r="G28" s="58">
        <v>13.79</v>
      </c>
      <c r="H28" s="58">
        <v>6.17</v>
      </c>
      <c r="I28" s="58">
        <v>8.84</v>
      </c>
      <c r="J28" s="58">
        <v>13.84</v>
      </c>
      <c r="K28" s="58">
        <v>6.13</v>
      </c>
      <c r="L28" s="58">
        <v>7.42</v>
      </c>
      <c r="M28" s="59">
        <f t="shared" si="6"/>
        <v>13.815</v>
      </c>
      <c r="N28" s="59">
        <f t="shared" si="6"/>
        <v>6.15</v>
      </c>
      <c r="O28" s="59">
        <f t="shared" si="6"/>
        <v>8.129999999999999</v>
      </c>
      <c r="P28" s="60">
        <f t="shared" si="7"/>
        <v>0.16206814369557901</v>
      </c>
      <c r="Q28" s="22">
        <f t="shared" si="8"/>
        <v>7.0794578438413674E-7</v>
      </c>
      <c r="R28" s="61">
        <f t="shared" si="9"/>
        <v>5.5786953447055738E-9</v>
      </c>
      <c r="S28" s="22">
        <f t="shared" si="10"/>
        <v>3.1121841749039642E-17</v>
      </c>
      <c r="T28" s="62">
        <v>298</v>
      </c>
      <c r="U28" s="59">
        <f t="shared" si="11"/>
        <v>286.815</v>
      </c>
      <c r="V28" s="63">
        <f t="shared" si="12"/>
        <v>0.65771893979785123</v>
      </c>
      <c r="W28" s="64">
        <f t="shared" si="13"/>
        <v>4.5469370304676344</v>
      </c>
      <c r="X28" s="65">
        <f t="shared" si="0"/>
        <v>-2.1640421161267842E-7</v>
      </c>
      <c r="Y28" s="66">
        <f t="shared" si="1"/>
        <v>-2.1622934838599026E-7</v>
      </c>
      <c r="Z28" s="66">
        <f t="shared" si="2"/>
        <v>-2.1622948968244573E-7</v>
      </c>
      <c r="AA28" s="67">
        <f t="shared" si="3"/>
        <v>-2.1605476752386668E-7</v>
      </c>
      <c r="AB28" s="68">
        <f t="shared" si="15"/>
        <v>1.3390689309199803E-3</v>
      </c>
      <c r="AC28" s="69"/>
      <c r="AD28" s="70">
        <f t="shared" si="14"/>
        <v>13.390689309199804</v>
      </c>
      <c r="AE28" s="70"/>
      <c r="AF28" s="74"/>
      <c r="AG28" s="71">
        <v>220</v>
      </c>
    </row>
    <row r="29" spans="1:34">
      <c r="E29" s="73">
        <v>0.52606481481481482</v>
      </c>
      <c r="F29" s="71">
        <v>230</v>
      </c>
      <c r="G29" s="58">
        <v>13.81</v>
      </c>
      <c r="H29" s="58">
        <v>6.18</v>
      </c>
      <c r="I29" s="58">
        <v>8.91</v>
      </c>
      <c r="J29" s="58">
        <v>13.86</v>
      </c>
      <c r="K29" s="58">
        <v>6.14</v>
      </c>
      <c r="L29" s="58">
        <v>7.31</v>
      </c>
      <c r="M29" s="59">
        <f t="shared" si="6"/>
        <v>13.835000000000001</v>
      </c>
      <c r="N29" s="59">
        <f t="shared" si="6"/>
        <v>6.16</v>
      </c>
      <c r="O29" s="59">
        <f t="shared" si="6"/>
        <v>8.11</v>
      </c>
      <c r="P29" s="60">
        <f t="shared" si="7"/>
        <v>0.1617237950994182</v>
      </c>
      <c r="Q29" s="22">
        <f t="shared" si="8"/>
        <v>6.9183097091893534E-7</v>
      </c>
      <c r="R29" s="61">
        <f t="shared" si="9"/>
        <v>5.7181355004388355E-9</v>
      </c>
      <c r="S29" s="22">
        <f t="shared" si="10"/>
        <v>3.2697073601378892E-17</v>
      </c>
      <c r="T29" s="62">
        <v>298</v>
      </c>
      <c r="U29" s="59">
        <f t="shared" si="11"/>
        <v>286.83499999999998</v>
      </c>
      <c r="V29" s="63">
        <f t="shared" si="12"/>
        <v>0.65649708815827845</v>
      </c>
      <c r="W29" s="64">
        <f t="shared" si="13"/>
        <v>4.5341625772011955</v>
      </c>
      <c r="X29" s="65">
        <f t="shared" si="0"/>
        <v>-2.2714624773726066E-7</v>
      </c>
      <c r="Y29" s="66">
        <f t="shared" si="1"/>
        <v>-2.2695328206391938E-7</v>
      </c>
      <c r="Z29" s="66">
        <f t="shared" si="2"/>
        <v>-2.2695344599245202E-7</v>
      </c>
      <c r="AA29" s="67">
        <f t="shared" si="3"/>
        <v>-2.2676064396912169E-7</v>
      </c>
      <c r="AB29" s="68">
        <f t="shared" si="15"/>
        <v>1.3369066364945247E-3</v>
      </c>
      <c r="AC29" s="69"/>
      <c r="AD29" s="70">
        <f t="shared" si="14"/>
        <v>13.369066364945247</v>
      </c>
      <c r="AE29" s="70"/>
      <c r="AF29" s="74"/>
      <c r="AG29" s="71">
        <v>230</v>
      </c>
    </row>
    <row r="30" spans="1:34" s="77" customFormat="1">
      <c r="A30" s="104"/>
      <c r="B30" s="104"/>
      <c r="C30" s="104"/>
      <c r="D30" s="104"/>
      <c r="E30" s="106">
        <v>0.52618055555555554</v>
      </c>
      <c r="F30" s="107">
        <v>240</v>
      </c>
      <c r="G30" s="108">
        <v>13.83</v>
      </c>
      <c r="H30" s="108">
        <v>6.19</v>
      </c>
      <c r="I30" s="108">
        <v>8.7899999999999991</v>
      </c>
      <c r="J30" s="108">
        <v>13.88</v>
      </c>
      <c r="K30" s="108">
        <v>6.15</v>
      </c>
      <c r="L30" s="108">
        <v>7.18</v>
      </c>
      <c r="M30" s="109">
        <f t="shared" si="6"/>
        <v>13.855</v>
      </c>
      <c r="N30" s="109">
        <f t="shared" si="6"/>
        <v>6.17</v>
      </c>
      <c r="O30" s="109">
        <f t="shared" si="6"/>
        <v>7.9849999999999994</v>
      </c>
      <c r="P30" s="110">
        <f t="shared" si="7"/>
        <v>0.15928467629278004</v>
      </c>
      <c r="Q30" s="111">
        <f t="shared" si="8"/>
        <v>6.7608297539198085E-7</v>
      </c>
      <c r="R30" s="112">
        <f t="shared" si="9"/>
        <v>5.8610609795012112E-9</v>
      </c>
      <c r="S30" s="111">
        <f t="shared" si="10"/>
        <v>3.4352035805431696E-17</v>
      </c>
      <c r="T30" s="113">
        <v>298</v>
      </c>
      <c r="U30" s="109">
        <f t="shared" si="11"/>
        <v>286.85500000000002</v>
      </c>
      <c r="V30" s="114">
        <f t="shared" si="12"/>
        <v>0.65527540689769281</v>
      </c>
      <c r="W30" s="115">
        <f t="shared" si="13"/>
        <v>4.5214257871037073</v>
      </c>
      <c r="X30" s="116">
        <f t="shared" si="0"/>
        <v>-2.3530601613110522E-7</v>
      </c>
      <c r="Y30" s="116">
        <f t="shared" si="1"/>
        <v>-2.3509858550775304E-7</v>
      </c>
      <c r="Z30" s="116">
        <f t="shared" si="2"/>
        <v>-2.3509876836522606E-7</v>
      </c>
      <c r="AA30" s="116">
        <f t="shared" si="3"/>
        <v>-2.3489152027695623E-7</v>
      </c>
      <c r="AB30" s="116">
        <f t="shared" si="15"/>
        <v>1.3346371025814928E-3</v>
      </c>
      <c r="AC30" s="116">
        <f>D8</f>
        <v>1.3565782044042912E-3</v>
      </c>
      <c r="AD30" s="116">
        <f t="shared" si="14"/>
        <v>13.346371025814928</v>
      </c>
      <c r="AE30" s="116">
        <f>AC30*10000</f>
        <v>13.565782044042912</v>
      </c>
      <c r="AF30" s="116">
        <f>(AD30-AE30)*(AD30-AE30)</f>
        <v>4.8141194919840549E-2</v>
      </c>
      <c r="AG30" s="107">
        <v>240</v>
      </c>
      <c r="AH30" s="104"/>
    </row>
    <row r="31" spans="1:34">
      <c r="E31" s="73">
        <v>0.52629629629629626</v>
      </c>
      <c r="F31" s="71">
        <v>250</v>
      </c>
      <c r="G31" s="58">
        <v>13.84</v>
      </c>
      <c r="H31" s="58">
        <v>6.19</v>
      </c>
      <c r="I31" s="58">
        <v>8.9499999999999993</v>
      </c>
      <c r="J31" s="58">
        <v>13.9</v>
      </c>
      <c r="K31" s="58">
        <v>6.15</v>
      </c>
      <c r="L31" s="58">
        <v>7.21</v>
      </c>
      <c r="M31" s="59">
        <f t="shared" si="6"/>
        <v>13.870000000000001</v>
      </c>
      <c r="N31" s="59">
        <f t="shared" si="6"/>
        <v>6.17</v>
      </c>
      <c r="O31" s="59">
        <f t="shared" si="6"/>
        <v>8.08</v>
      </c>
      <c r="P31" s="60">
        <f t="shared" si="7"/>
        <v>0.16122039278472275</v>
      </c>
      <c r="Q31" s="22">
        <f t="shared" si="8"/>
        <v>6.7608297539198085E-7</v>
      </c>
      <c r="R31" s="61">
        <f t="shared" si="9"/>
        <v>5.8683713472523121E-9</v>
      </c>
      <c r="S31" s="22">
        <f t="shared" si="10"/>
        <v>3.4437782269251915E-17</v>
      </c>
      <c r="T31" s="62">
        <v>298</v>
      </c>
      <c r="U31" s="59">
        <f t="shared" si="11"/>
        <v>286.87</v>
      </c>
      <c r="V31" s="63">
        <f t="shared" si="12"/>
        <v>0.65435925774202996</v>
      </c>
      <c r="W31" s="64">
        <f t="shared" si="13"/>
        <v>4.5118978411008639</v>
      </c>
      <c r="X31" s="65">
        <f t="shared" si="0"/>
        <v>-2.3884280442841406E-7</v>
      </c>
      <c r="Y31" s="66">
        <f t="shared" si="1"/>
        <v>-2.386287142094918E-7</v>
      </c>
      <c r="Z31" s="66">
        <f t="shared" si="2"/>
        <v>-2.3862890611237101E-7</v>
      </c>
      <c r="AA31" s="67">
        <f t="shared" si="3"/>
        <v>-2.3841500745229805E-7</v>
      </c>
      <c r="AB31" s="68">
        <f t="shared" si="15"/>
        <v>1.3322861155079027E-3</v>
      </c>
      <c r="AC31" s="69"/>
      <c r="AD31" s="70">
        <f t="shared" si="14"/>
        <v>13.322861155079027</v>
      </c>
      <c r="AE31" s="70"/>
      <c r="AF31" s="74"/>
      <c r="AG31" s="71">
        <v>250</v>
      </c>
    </row>
    <row r="32" spans="1:34">
      <c r="E32" s="73">
        <v>0.52641203703703698</v>
      </c>
      <c r="F32" s="71">
        <v>260</v>
      </c>
      <c r="G32" s="58">
        <v>13.86</v>
      </c>
      <c r="H32" s="58">
        <v>6.2</v>
      </c>
      <c r="I32" s="58">
        <v>8.99</v>
      </c>
      <c r="J32" s="58">
        <v>13.91</v>
      </c>
      <c r="K32" s="58">
        <v>6.16</v>
      </c>
      <c r="L32" s="58">
        <v>7.17</v>
      </c>
      <c r="M32" s="59">
        <f t="shared" si="6"/>
        <v>13.885</v>
      </c>
      <c r="N32" s="59">
        <f t="shared" si="6"/>
        <v>6.18</v>
      </c>
      <c r="O32" s="59">
        <f t="shared" si="6"/>
        <v>8.08</v>
      </c>
      <c r="P32" s="60">
        <f t="shared" si="7"/>
        <v>0.16126107102756967</v>
      </c>
      <c r="Q32" s="22">
        <f t="shared" si="8"/>
        <v>6.6069344800759506E-7</v>
      </c>
      <c r="R32" s="61">
        <f t="shared" si="9"/>
        <v>6.0125532542769916E-9</v>
      </c>
      <c r="S32" s="22">
        <f t="shared" si="10"/>
        <v>3.615079663551684E-17</v>
      </c>
      <c r="T32" s="62">
        <v>298</v>
      </c>
      <c r="U32" s="59">
        <f t="shared" si="11"/>
        <v>286.88499999999999</v>
      </c>
      <c r="V32" s="63">
        <f t="shared" si="12"/>
        <v>0.65344320438947812</v>
      </c>
      <c r="W32" s="64">
        <f t="shared" si="13"/>
        <v>4.5023909664276545</v>
      </c>
      <c r="X32" s="65">
        <f t="shared" si="0"/>
        <v>-2.5086605712438278E-7</v>
      </c>
      <c r="Y32" s="66">
        <f t="shared" si="1"/>
        <v>-2.5062944615062624E-7</v>
      </c>
      <c r="Z32" s="66">
        <f t="shared" si="2"/>
        <v>-2.5062966931654021E-7</v>
      </c>
      <c r="AA32" s="67">
        <f t="shared" si="3"/>
        <v>-2.5039328108772789E-7</v>
      </c>
      <c r="AB32" s="68">
        <f t="shared" si="15"/>
        <v>1.3298998270870287E-3</v>
      </c>
      <c r="AC32" s="69"/>
      <c r="AD32" s="70">
        <f t="shared" si="14"/>
        <v>13.298998270870287</v>
      </c>
      <c r="AE32" s="70"/>
      <c r="AF32" s="74"/>
      <c r="AG32" s="71">
        <v>260</v>
      </c>
    </row>
    <row r="33" spans="5:33">
      <c r="E33" s="73">
        <v>0.52652777777777782</v>
      </c>
      <c r="F33" s="71">
        <v>270</v>
      </c>
      <c r="G33" s="58">
        <v>13.87</v>
      </c>
      <c r="H33" s="58">
        <v>6.21</v>
      </c>
      <c r="I33" s="58">
        <v>9.07</v>
      </c>
      <c r="J33" s="58">
        <v>13.93</v>
      </c>
      <c r="K33" s="58">
        <v>6.16</v>
      </c>
      <c r="L33" s="58">
        <v>7.32</v>
      </c>
      <c r="M33" s="59">
        <f t="shared" si="6"/>
        <v>13.899999999999999</v>
      </c>
      <c r="N33" s="59">
        <f t="shared" si="6"/>
        <v>6.1850000000000005</v>
      </c>
      <c r="O33" s="59">
        <f t="shared" si="6"/>
        <v>8.1950000000000003</v>
      </c>
      <c r="P33" s="60">
        <f t="shared" si="7"/>
        <v>0.16359752519006621</v>
      </c>
      <c r="Q33" s="22">
        <f t="shared" si="8"/>
        <v>6.5313055264747031E-7</v>
      </c>
      <c r="R33" s="61">
        <f t="shared" si="9"/>
        <v>6.0897614983221265E-9</v>
      </c>
      <c r="S33" s="22">
        <f t="shared" si="10"/>
        <v>3.7085195106446553E-17</v>
      </c>
      <c r="T33" s="62">
        <v>298</v>
      </c>
      <c r="U33" s="59">
        <f t="shared" si="11"/>
        <v>286.89999999999998</v>
      </c>
      <c r="V33" s="63">
        <f t="shared" si="12"/>
        <v>0.65252724682500618</v>
      </c>
      <c r="W33" s="64">
        <f t="shared" si="13"/>
        <v>4.492905114339945</v>
      </c>
      <c r="X33" s="65">
        <f t="shared" si="0"/>
        <v>-2.6113706268604693E-7</v>
      </c>
      <c r="Y33" s="66">
        <f t="shared" si="1"/>
        <v>-2.6088019626358592E-7</v>
      </c>
      <c r="Z33" s="66">
        <f t="shared" si="2"/>
        <v>-2.6088044892921026E-7</v>
      </c>
      <c r="AA33" s="67">
        <f t="shared" si="3"/>
        <v>-2.6062383467530649E-7</v>
      </c>
      <c r="AB33" s="68">
        <f t="shared" si="15"/>
        <v>1.3273935311384512E-3</v>
      </c>
      <c r="AC33" s="69"/>
      <c r="AD33" s="70">
        <f t="shared" si="14"/>
        <v>13.273935311384513</v>
      </c>
      <c r="AE33" s="70"/>
      <c r="AF33" s="74"/>
      <c r="AG33" s="71">
        <v>270</v>
      </c>
    </row>
    <row r="34" spans="5:33">
      <c r="E34" s="73">
        <v>0.52664351851851854</v>
      </c>
      <c r="F34" s="71">
        <v>280</v>
      </c>
      <c r="G34" s="58">
        <v>13.89</v>
      </c>
      <c r="H34" s="58">
        <v>6.21</v>
      </c>
      <c r="I34" s="58">
        <v>9.1300000000000008</v>
      </c>
      <c r="J34" s="58">
        <v>13.93</v>
      </c>
      <c r="K34" s="58">
        <v>6.17</v>
      </c>
      <c r="L34" s="58">
        <v>7.34</v>
      </c>
      <c r="M34" s="59">
        <f t="shared" si="6"/>
        <v>13.91</v>
      </c>
      <c r="N34" s="59">
        <f t="shared" si="6"/>
        <v>6.1899999999999995</v>
      </c>
      <c r="O34" s="59">
        <f t="shared" si="6"/>
        <v>8.2349999999999994</v>
      </c>
      <c r="P34" s="60">
        <f t="shared" si="7"/>
        <v>0.16442371344120693</v>
      </c>
      <c r="Q34" s="22">
        <f t="shared" si="8"/>
        <v>6.4565422903465583E-7</v>
      </c>
      <c r="R34" s="61">
        <f t="shared" si="9"/>
        <v>6.1653989313551007E-9</v>
      </c>
      <c r="S34" s="22">
        <f t="shared" si="10"/>
        <v>3.8012143982754621E-17</v>
      </c>
      <c r="T34" s="62">
        <v>298</v>
      </c>
      <c r="U34" s="59">
        <f t="shared" si="11"/>
        <v>286.91000000000003</v>
      </c>
      <c r="V34" s="63">
        <f t="shared" si="12"/>
        <v>0.65191666165687123</v>
      </c>
      <c r="W34" s="64">
        <f t="shared" si="13"/>
        <v>4.4865928681443856</v>
      </c>
      <c r="X34" s="65">
        <f t="shared" si="0"/>
        <v>-2.6886497848066276E-7</v>
      </c>
      <c r="Y34" s="66">
        <f t="shared" si="1"/>
        <v>-2.6859214782692232E-7</v>
      </c>
      <c r="Z34" s="66">
        <f t="shared" si="2"/>
        <v>-2.6859242468174384E-7</v>
      </c>
      <c r="AA34" s="67">
        <f t="shared" si="3"/>
        <v>-2.6831987032094816E-7</v>
      </c>
      <c r="AB34" s="68">
        <f t="shared" si="15"/>
        <v>1.3247847274922063E-3</v>
      </c>
      <c r="AC34" s="69"/>
      <c r="AD34" s="70">
        <f t="shared" si="14"/>
        <v>13.247847274922064</v>
      </c>
      <c r="AE34" s="70"/>
      <c r="AF34" s="74"/>
      <c r="AG34" s="71">
        <v>280</v>
      </c>
    </row>
    <row r="35" spans="5:33">
      <c r="E35" s="73">
        <v>0.52675925925925926</v>
      </c>
      <c r="F35" s="71">
        <v>290</v>
      </c>
      <c r="G35" s="58">
        <v>13.92</v>
      </c>
      <c r="H35" s="58">
        <v>6.22</v>
      </c>
      <c r="I35" s="58">
        <v>9.14</v>
      </c>
      <c r="J35" s="58">
        <v>13.95</v>
      </c>
      <c r="K35" s="58">
        <v>6.17</v>
      </c>
      <c r="L35" s="58">
        <v>7.36</v>
      </c>
      <c r="M35" s="59">
        <f t="shared" si="6"/>
        <v>13.934999999999999</v>
      </c>
      <c r="N35" s="59">
        <f t="shared" si="6"/>
        <v>6.1950000000000003</v>
      </c>
      <c r="O35" s="59">
        <f t="shared" si="6"/>
        <v>8.25</v>
      </c>
      <c r="P35" s="60">
        <f t="shared" si="7"/>
        <v>0.16479253858631873</v>
      </c>
      <c r="Q35" s="22">
        <f t="shared" si="8"/>
        <v>6.3826348619054789E-7</v>
      </c>
      <c r="R35" s="61">
        <f t="shared" si="9"/>
        <v>6.2497612876804316E-9</v>
      </c>
      <c r="S35" s="22">
        <f t="shared" si="10"/>
        <v>3.9059516152988968E-17</v>
      </c>
      <c r="T35" s="62">
        <v>298</v>
      </c>
      <c r="U35" s="59">
        <f t="shared" si="11"/>
        <v>286.935</v>
      </c>
      <c r="V35" s="63">
        <f t="shared" si="12"/>
        <v>0.65039038493272472</v>
      </c>
      <c r="W35" s="64">
        <f t="shared" si="13"/>
        <v>4.4708529410387436</v>
      </c>
      <c r="X35" s="65">
        <f t="shared" si="0"/>
        <v>-2.7730435978181587E-7</v>
      </c>
      <c r="Y35" s="66">
        <f t="shared" si="1"/>
        <v>-2.7701354298464647E-7</v>
      </c>
      <c r="Z35" s="66">
        <f t="shared" si="2"/>
        <v>-2.7701384797231266E-7</v>
      </c>
      <c r="AA35" s="67">
        <f t="shared" si="3"/>
        <v>-2.7672333552311133E-7</v>
      </c>
      <c r="AB35" s="68">
        <f t="shared" si="15"/>
        <v>1.3220988041691747E-3</v>
      </c>
      <c r="AC35" s="69"/>
      <c r="AD35" s="70">
        <f t="shared" si="14"/>
        <v>13.220988041691747</v>
      </c>
      <c r="AE35" s="70"/>
      <c r="AF35" s="74"/>
      <c r="AG35" s="71">
        <v>290</v>
      </c>
    </row>
    <row r="36" spans="5:33">
      <c r="E36" s="73">
        <v>0.52687499999999998</v>
      </c>
      <c r="F36" s="71">
        <v>300</v>
      </c>
      <c r="G36" s="58">
        <v>13.93</v>
      </c>
      <c r="H36" s="58">
        <v>6.22</v>
      </c>
      <c r="I36" s="58">
        <v>9.02</v>
      </c>
      <c r="J36" s="58">
        <v>13.97</v>
      </c>
      <c r="K36" s="58">
        <v>6.18</v>
      </c>
      <c r="L36" s="58">
        <v>7.29</v>
      </c>
      <c r="M36" s="59">
        <f t="shared" si="6"/>
        <v>13.95</v>
      </c>
      <c r="N36" s="59">
        <f t="shared" si="6"/>
        <v>6.1999999999999993</v>
      </c>
      <c r="O36" s="59">
        <f t="shared" si="6"/>
        <v>8.1549999999999994</v>
      </c>
      <c r="P36" s="60">
        <f t="shared" si="7"/>
        <v>0.16293607327539908</v>
      </c>
      <c r="Q36" s="22">
        <f t="shared" si="8"/>
        <v>6.309573444801936E-7</v>
      </c>
      <c r="R36" s="61">
        <f t="shared" si="9"/>
        <v>6.330015561416752E-9</v>
      </c>
      <c r="S36" s="22">
        <f t="shared" si="10"/>
        <v>4.0069097007778238E-17</v>
      </c>
      <c r="T36" s="62">
        <v>298</v>
      </c>
      <c r="U36" s="59">
        <f t="shared" si="11"/>
        <v>286.95</v>
      </c>
      <c r="V36" s="63">
        <f t="shared" si="12"/>
        <v>0.64947474655337334</v>
      </c>
      <c r="W36" s="64">
        <f t="shared" si="13"/>
        <v>4.4614368137033349</v>
      </c>
      <c r="X36" s="65">
        <f t="shared" si="0"/>
        <v>-2.8127026375468039E-7</v>
      </c>
      <c r="Y36" s="66">
        <f t="shared" si="1"/>
        <v>-2.8097044096120586E-7</v>
      </c>
      <c r="Z36" s="66">
        <f t="shared" si="2"/>
        <v>-2.8097076056025015E-7</v>
      </c>
      <c r="AA36" s="67">
        <f t="shared" si="3"/>
        <v>-2.8067125668446047E-7</v>
      </c>
      <c r="AB36" s="68">
        <f t="shared" si="15"/>
        <v>1.3193286667071433E-3</v>
      </c>
      <c r="AC36" s="69"/>
      <c r="AD36" s="70">
        <f t="shared" si="14"/>
        <v>13.193286667071433</v>
      </c>
      <c r="AE36" s="70"/>
      <c r="AF36" s="74"/>
      <c r="AG36" s="71">
        <v>300</v>
      </c>
    </row>
    <row r="37" spans="5:33">
      <c r="E37" s="73">
        <v>0.5269907407407407</v>
      </c>
      <c r="F37" s="71">
        <v>310</v>
      </c>
      <c r="G37" s="58">
        <v>13.94</v>
      </c>
      <c r="H37" s="58">
        <v>6.23</v>
      </c>
      <c r="I37" s="58">
        <v>9.1</v>
      </c>
      <c r="J37" s="58">
        <v>13.98</v>
      </c>
      <c r="K37" s="58">
        <v>6.18</v>
      </c>
      <c r="L37" s="58">
        <v>7.23</v>
      </c>
      <c r="M37" s="59">
        <f t="shared" si="6"/>
        <v>13.96</v>
      </c>
      <c r="N37" s="59">
        <f t="shared" si="6"/>
        <v>6.2050000000000001</v>
      </c>
      <c r="O37" s="59">
        <f t="shared" si="6"/>
        <v>8.1649999999999991</v>
      </c>
      <c r="P37" s="60">
        <f t="shared" si="7"/>
        <v>0.16316334795494347</v>
      </c>
      <c r="Q37" s="22">
        <f t="shared" si="8"/>
        <v>6.2373483548241851E-7</v>
      </c>
      <c r="R37" s="61">
        <f t="shared" si="9"/>
        <v>6.4086370523005032E-9</v>
      </c>
      <c r="S37" s="22">
        <f t="shared" si="10"/>
        <v>4.1070628868118885E-17</v>
      </c>
      <c r="T37" s="62">
        <v>298</v>
      </c>
      <c r="U37" s="59">
        <f t="shared" si="11"/>
        <v>286.95999999999998</v>
      </c>
      <c r="V37" s="63">
        <f t="shared" si="12"/>
        <v>0.64886437414751119</v>
      </c>
      <c r="W37" s="64">
        <f t="shared" si="13"/>
        <v>4.4551709610727412</v>
      </c>
      <c r="X37" s="65">
        <f t="shared" si="0"/>
        <v>-2.8849312741453742E-7</v>
      </c>
      <c r="Y37" s="66">
        <f t="shared" si="1"/>
        <v>-2.8817703517779965E-7</v>
      </c>
      <c r="Z37" s="66">
        <f t="shared" si="2"/>
        <v>-2.8817738150945417E-7</v>
      </c>
      <c r="AA37" s="67">
        <f t="shared" si="3"/>
        <v>-2.8786163484544305E-7</v>
      </c>
      <c r="AB37" s="68">
        <f t="shared" si="15"/>
        <v>1.3165189601680065E-3</v>
      </c>
      <c r="AC37" s="69"/>
      <c r="AD37" s="70">
        <f t="shared" si="14"/>
        <v>13.165189601680066</v>
      </c>
      <c r="AE37" s="70"/>
      <c r="AF37" s="74"/>
      <c r="AG37" s="71">
        <v>310</v>
      </c>
    </row>
    <row r="38" spans="5:33">
      <c r="E38" s="73">
        <v>0.52710648148148143</v>
      </c>
      <c r="F38" s="71">
        <v>320</v>
      </c>
      <c r="G38" s="58">
        <v>13.96</v>
      </c>
      <c r="H38" s="58">
        <v>6.23</v>
      </c>
      <c r="I38" s="58">
        <v>9.1999999999999993</v>
      </c>
      <c r="J38" s="58">
        <v>14.01</v>
      </c>
      <c r="K38" s="58">
        <v>6.19</v>
      </c>
      <c r="L38" s="58">
        <v>7.17</v>
      </c>
      <c r="M38" s="59">
        <f t="shared" si="6"/>
        <v>13.984999999999999</v>
      </c>
      <c r="N38" s="59">
        <f t="shared" si="6"/>
        <v>6.2100000000000009</v>
      </c>
      <c r="O38" s="59">
        <f t="shared" si="6"/>
        <v>8.1849999999999987</v>
      </c>
      <c r="P38" s="60">
        <f t="shared" si="7"/>
        <v>0.16363191132173821</v>
      </c>
      <c r="Q38" s="22">
        <f t="shared" si="8"/>
        <v>6.1659500186148039E-7</v>
      </c>
      <c r="R38" s="61">
        <f t="shared" si="9"/>
        <v>6.4963276832856868E-9</v>
      </c>
      <c r="S38" s="22">
        <f t="shared" si="10"/>
        <v>4.2202273368623979E-17</v>
      </c>
      <c r="T38" s="62">
        <v>298</v>
      </c>
      <c r="U38" s="59">
        <f t="shared" si="11"/>
        <v>286.98500000000001</v>
      </c>
      <c r="V38" s="63">
        <f t="shared" si="12"/>
        <v>0.64733862923172703</v>
      </c>
      <c r="W38" s="64">
        <f t="shared" si="13"/>
        <v>4.4395467051083353</v>
      </c>
      <c r="X38" s="65">
        <f t="shared" si="0"/>
        <v>-2.9768669306009792E-7</v>
      </c>
      <c r="Y38" s="66">
        <f t="shared" si="1"/>
        <v>-2.9734939533410582E-7</v>
      </c>
      <c r="Z38" s="66">
        <f t="shared" si="2"/>
        <v>-2.9734977751362081E-7</v>
      </c>
      <c r="AA38" s="67">
        <f t="shared" si="3"/>
        <v>-2.9701286110107685E-7</v>
      </c>
      <c r="AB38" s="68">
        <f t="shared" si="15"/>
        <v>1.3136371875086157E-3</v>
      </c>
      <c r="AC38" s="69"/>
      <c r="AD38" s="70">
        <f t="shared" si="14"/>
        <v>13.136371875086157</v>
      </c>
      <c r="AE38" s="70"/>
      <c r="AF38" s="74"/>
      <c r="AG38" s="71">
        <v>320</v>
      </c>
    </row>
    <row r="39" spans="5:33">
      <c r="E39" s="73">
        <v>0.52722222222222226</v>
      </c>
      <c r="F39" s="71">
        <v>330</v>
      </c>
      <c r="G39" s="58">
        <v>13.97</v>
      </c>
      <c r="H39" s="58">
        <v>6.24</v>
      </c>
      <c r="I39" s="58">
        <v>9.0500000000000007</v>
      </c>
      <c r="J39" s="58">
        <v>14.02</v>
      </c>
      <c r="K39" s="58">
        <v>6.19</v>
      </c>
      <c r="L39" s="58">
        <v>7.44</v>
      </c>
      <c r="M39" s="59">
        <f t="shared" si="6"/>
        <v>13.995000000000001</v>
      </c>
      <c r="N39" s="59">
        <f t="shared" si="6"/>
        <v>6.2149999999999999</v>
      </c>
      <c r="O39" s="59">
        <f t="shared" si="6"/>
        <v>8.245000000000001</v>
      </c>
      <c r="P39" s="60">
        <f t="shared" si="7"/>
        <v>0.16485918983293732</v>
      </c>
      <c r="Q39" s="22">
        <f t="shared" si="8"/>
        <v>6.0953689724016853E-7</v>
      </c>
      <c r="R39" s="61">
        <f t="shared" si="9"/>
        <v>6.5770148415989044E-9</v>
      </c>
      <c r="S39" s="22">
        <f t="shared" si="10"/>
        <v>4.3257124226612262E-17</v>
      </c>
      <c r="T39" s="62">
        <v>298</v>
      </c>
      <c r="U39" s="59">
        <f t="shared" si="11"/>
        <v>286.995</v>
      </c>
      <c r="V39" s="63">
        <f t="shared" si="12"/>
        <v>0.64672840569329093</v>
      </c>
      <c r="W39" s="64">
        <f t="shared" si="13"/>
        <v>4.4333131156308339</v>
      </c>
      <c r="X39" s="65">
        <f t="shared" si="0"/>
        <v>-3.0715135441942815E-7</v>
      </c>
      <c r="Y39" s="66">
        <f t="shared" si="1"/>
        <v>-3.0679145296198764E-7</v>
      </c>
      <c r="Z39" s="66">
        <f t="shared" si="2"/>
        <v>-3.0679187467283869E-7</v>
      </c>
      <c r="AA39" s="67">
        <f t="shared" si="3"/>
        <v>-3.0643239393797847E-7</v>
      </c>
      <c r="AB39" s="68">
        <f t="shared" si="15"/>
        <v>1.3106636910088546E-3</v>
      </c>
      <c r="AC39" s="69"/>
      <c r="AD39" s="70">
        <f t="shared" si="14"/>
        <v>13.106636910088547</v>
      </c>
      <c r="AE39" s="70"/>
      <c r="AF39" s="74"/>
      <c r="AG39" s="71">
        <v>330</v>
      </c>
    </row>
    <row r="40" spans="5:33">
      <c r="E40" s="73">
        <v>0.52733796296296298</v>
      </c>
      <c r="F40" s="71">
        <v>340</v>
      </c>
      <c r="G40" s="58">
        <v>13.98</v>
      </c>
      <c r="H40" s="58">
        <v>6.24</v>
      </c>
      <c r="I40" s="58">
        <v>9.11</v>
      </c>
      <c r="J40" s="58">
        <v>14.03</v>
      </c>
      <c r="K40" s="58">
        <v>6.2</v>
      </c>
      <c r="L40" s="58">
        <v>7.45</v>
      </c>
      <c r="M40" s="59">
        <f t="shared" si="6"/>
        <v>14.004999999999999</v>
      </c>
      <c r="N40" s="59">
        <f t="shared" si="6"/>
        <v>6.2200000000000006</v>
      </c>
      <c r="O40" s="59">
        <f t="shared" si="6"/>
        <v>8.2799999999999994</v>
      </c>
      <c r="P40" s="60">
        <f t="shared" si="7"/>
        <v>0.16558692154752755</v>
      </c>
      <c r="Q40" s="22">
        <f t="shared" si="8"/>
        <v>6.0255958607435604E-7</v>
      </c>
      <c r="R40" s="61">
        <f t="shared" si="9"/>
        <v>6.658704168804178E-9</v>
      </c>
      <c r="S40" s="22">
        <f t="shared" si="10"/>
        <v>4.4338341207650137E-17</v>
      </c>
      <c r="T40" s="62">
        <v>298</v>
      </c>
      <c r="U40" s="59">
        <f t="shared" si="11"/>
        <v>287.005</v>
      </c>
      <c r="V40" s="63">
        <f t="shared" si="12"/>
        <v>0.64611822467840507</v>
      </c>
      <c r="W40" s="64">
        <f t="shared" si="13"/>
        <v>4.4270887122414901</v>
      </c>
      <c r="X40" s="65">
        <f t="shared" si="0"/>
        <v>-3.1592174812465517E-7</v>
      </c>
      <c r="Y40" s="66">
        <f t="shared" si="1"/>
        <v>-3.1554010666883251E-7</v>
      </c>
      <c r="Z40" s="66">
        <f t="shared" si="2"/>
        <v>-3.1554056770135612E-7</v>
      </c>
      <c r="AA40" s="67">
        <f t="shared" si="3"/>
        <v>-3.1515938616417925E-7</v>
      </c>
      <c r="AB40" s="68">
        <f t="shared" si="15"/>
        <v>1.3075957736694763E-3</v>
      </c>
      <c r="AC40" s="69"/>
      <c r="AD40" s="70">
        <f t="shared" si="14"/>
        <v>13.075957736694763</v>
      </c>
      <c r="AE40" s="70"/>
      <c r="AF40" s="74"/>
      <c r="AG40" s="71">
        <v>340</v>
      </c>
    </row>
    <row r="41" spans="5:33">
      <c r="E41" s="73">
        <v>0.5274537037037037</v>
      </c>
      <c r="F41" s="71">
        <v>350</v>
      </c>
      <c r="G41" s="58">
        <v>13.99</v>
      </c>
      <c r="H41" s="58">
        <v>6.25</v>
      </c>
      <c r="I41" s="58">
        <v>9.1</v>
      </c>
      <c r="J41" s="58">
        <v>14.04</v>
      </c>
      <c r="K41" s="58">
        <v>6.2</v>
      </c>
      <c r="L41" s="58">
        <v>7.47</v>
      </c>
      <c r="M41" s="59">
        <f t="shared" si="6"/>
        <v>14.015000000000001</v>
      </c>
      <c r="N41" s="59">
        <f t="shared" si="6"/>
        <v>6.2249999999999996</v>
      </c>
      <c r="O41" s="59">
        <f t="shared" si="6"/>
        <v>8.2850000000000001</v>
      </c>
      <c r="P41" s="60">
        <f t="shared" si="7"/>
        <v>0.16571484486837521</v>
      </c>
      <c r="Q41" s="22">
        <f t="shared" si="8"/>
        <v>5.9566214352900984E-7</v>
      </c>
      <c r="R41" s="61">
        <f t="shared" si="9"/>
        <v>6.7414081122661927E-9</v>
      </c>
      <c r="S41" s="22">
        <f t="shared" si="10"/>
        <v>4.5446583336128431E-17</v>
      </c>
      <c r="T41" s="62">
        <v>298</v>
      </c>
      <c r="U41" s="59">
        <f t="shared" si="11"/>
        <v>287.01499999999999</v>
      </c>
      <c r="V41" s="63">
        <f t="shared" si="12"/>
        <v>0.64550808618262079</v>
      </c>
      <c r="W41" s="64">
        <f t="shared" si="13"/>
        <v>4.4208734807796279</v>
      </c>
      <c r="X41" s="65">
        <f t="shared" si="0"/>
        <v>-3.2374089632835416E-7</v>
      </c>
      <c r="Y41" s="66">
        <f t="shared" si="1"/>
        <v>-3.233391601876934E-7</v>
      </c>
      <c r="Z41" s="66">
        <f t="shared" si="2"/>
        <v>-3.2333965870959334E-7</v>
      </c>
      <c r="AA41" s="67">
        <f t="shared" si="3"/>
        <v>-3.2293841985358219E-7</v>
      </c>
      <c r="AB41" s="68">
        <f t="shared" si="15"/>
        <v>1.3044403695310943E-3</v>
      </c>
      <c r="AC41" s="69"/>
      <c r="AD41" s="70">
        <f t="shared" si="14"/>
        <v>13.044403695310944</v>
      </c>
      <c r="AE41" s="70"/>
      <c r="AF41" s="74"/>
      <c r="AG41" s="71">
        <v>350</v>
      </c>
    </row>
    <row r="42" spans="5:33">
      <c r="E42" s="73">
        <v>0.52756944444444442</v>
      </c>
      <c r="F42" s="71">
        <v>360</v>
      </c>
      <c r="G42" s="58">
        <v>14.01</v>
      </c>
      <c r="H42" s="58">
        <v>6.25</v>
      </c>
      <c r="I42" s="58">
        <v>9.01</v>
      </c>
      <c r="J42" s="58">
        <v>14.07</v>
      </c>
      <c r="K42" s="58">
        <v>6.21</v>
      </c>
      <c r="L42" s="58">
        <v>7.52</v>
      </c>
      <c r="M42" s="59">
        <f t="shared" si="6"/>
        <v>14.04</v>
      </c>
      <c r="N42" s="59">
        <f t="shared" si="6"/>
        <v>6.23</v>
      </c>
      <c r="O42" s="59">
        <f t="shared" si="6"/>
        <v>8.2650000000000006</v>
      </c>
      <c r="P42" s="60">
        <f t="shared" si="7"/>
        <v>0.16538450963211554</v>
      </c>
      <c r="Q42" s="22">
        <f t="shared" si="8"/>
        <v>5.8884365535558744E-7</v>
      </c>
      <c r="R42" s="61">
        <f t="shared" si="9"/>
        <v>6.8336521145819478E-9</v>
      </c>
      <c r="S42" s="22">
        <f t="shared" si="10"/>
        <v>4.6698801223130325E-17</v>
      </c>
      <c r="T42" s="62">
        <v>298</v>
      </c>
      <c r="U42" s="59">
        <f t="shared" si="11"/>
        <v>287.04000000000002</v>
      </c>
      <c r="V42" s="63">
        <f t="shared" si="12"/>
        <v>0.64398292593506878</v>
      </c>
      <c r="W42" s="64">
        <f t="shared" si="13"/>
        <v>4.4053754365839124</v>
      </c>
      <c r="X42" s="65">
        <f t="shared" si="0"/>
        <v>-3.3234013014620442E-7</v>
      </c>
      <c r="Y42" s="66">
        <f t="shared" si="1"/>
        <v>-3.3191571664296873E-7</v>
      </c>
      <c r="Z42" s="66">
        <f t="shared" si="2"/>
        <v>-3.3191625863836866E-7</v>
      </c>
      <c r="AA42" s="67">
        <f t="shared" si="3"/>
        <v>-3.3149238574622711E-7</v>
      </c>
      <c r="AB42" s="68">
        <f t="shared" si="15"/>
        <v>1.3012069746078001E-3</v>
      </c>
      <c r="AC42" s="75">
        <f>D9</f>
        <v>1.3650479954827781E-3</v>
      </c>
      <c r="AD42" s="70">
        <f t="shared" si="14"/>
        <v>13.012069746078001</v>
      </c>
      <c r="AE42" s="70">
        <f>AC42*10000</f>
        <v>13.650479954827782</v>
      </c>
      <c r="AF42" s="74">
        <f>(AD42-AE42)*(AD42-AE42)</f>
        <v>0.40756759463593834</v>
      </c>
      <c r="AG42" s="71">
        <v>360</v>
      </c>
    </row>
    <row r="43" spans="5:33">
      <c r="E43" s="73">
        <v>0.52768518518518515</v>
      </c>
      <c r="F43" s="71">
        <v>370</v>
      </c>
      <c r="G43" s="58">
        <v>14.03</v>
      </c>
      <c r="H43" s="58">
        <v>6.26</v>
      </c>
      <c r="I43" s="58">
        <v>9.0399999999999991</v>
      </c>
      <c r="J43" s="58">
        <v>14.08</v>
      </c>
      <c r="K43" s="58">
        <v>6.21</v>
      </c>
      <c r="L43" s="58">
        <v>7.8</v>
      </c>
      <c r="M43" s="59">
        <f t="shared" si="6"/>
        <v>14.055</v>
      </c>
      <c r="N43" s="59">
        <f t="shared" si="6"/>
        <v>6.2349999999999994</v>
      </c>
      <c r="O43" s="59">
        <f t="shared" si="6"/>
        <v>8.42</v>
      </c>
      <c r="P43" s="60">
        <f t="shared" si="7"/>
        <v>0.16852872790493906</v>
      </c>
      <c r="Q43" s="22">
        <f t="shared" si="8"/>
        <v>5.8210321777087084E-7</v>
      </c>
      <c r="R43" s="61">
        <f t="shared" si="9"/>
        <v>6.9214042321713844E-9</v>
      </c>
      <c r="S43" s="22">
        <f t="shared" si="10"/>
        <v>4.7905836545119948E-17</v>
      </c>
      <c r="T43" s="62">
        <v>298</v>
      </c>
      <c r="U43" s="59">
        <f t="shared" si="11"/>
        <v>287.05500000000001</v>
      </c>
      <c r="V43" s="63">
        <f t="shared" si="12"/>
        <v>0.64306795730163746</v>
      </c>
      <c r="W43" s="64">
        <f t="shared" si="13"/>
        <v>4.3961039917905333</v>
      </c>
      <c r="X43" s="65">
        <f t="shared" si="0"/>
        <v>-3.4725646139206686E-7</v>
      </c>
      <c r="Y43" s="66">
        <f t="shared" si="1"/>
        <v>-3.4679191026255649E-7</v>
      </c>
      <c r="Z43" s="66">
        <f t="shared" si="2"/>
        <v>-3.467925317276001E-7</v>
      </c>
      <c r="AA43" s="67">
        <f t="shared" si="3"/>
        <v>-3.4632860040037215E-7</v>
      </c>
      <c r="AB43" s="68">
        <f t="shared" si="15"/>
        <v>1.297887813830375E-3</v>
      </c>
      <c r="AC43" s="69"/>
      <c r="AD43" s="70">
        <f t="shared" si="14"/>
        <v>12.978878138303751</v>
      </c>
      <c r="AE43" s="70"/>
      <c r="AF43" s="74"/>
      <c r="AG43" s="71">
        <v>370</v>
      </c>
    </row>
    <row r="44" spans="5:33">
      <c r="E44" s="73">
        <v>0.52780092592592587</v>
      </c>
      <c r="F44" s="71">
        <v>380</v>
      </c>
      <c r="G44" s="58">
        <v>14.04</v>
      </c>
      <c r="H44" s="58">
        <v>6.26</v>
      </c>
      <c r="I44" s="58">
        <v>9.0399999999999991</v>
      </c>
      <c r="J44" s="58">
        <v>14.09</v>
      </c>
      <c r="K44" s="58">
        <v>6.21</v>
      </c>
      <c r="L44" s="58">
        <v>7.78</v>
      </c>
      <c r="M44" s="59">
        <f t="shared" si="6"/>
        <v>14.065</v>
      </c>
      <c r="N44" s="59">
        <f t="shared" si="6"/>
        <v>6.2349999999999994</v>
      </c>
      <c r="O44" s="59">
        <f t="shared" si="6"/>
        <v>8.41</v>
      </c>
      <c r="P44" s="60">
        <f t="shared" si="7"/>
        <v>0.16835697550521878</v>
      </c>
      <c r="Q44" s="22">
        <f t="shared" si="8"/>
        <v>5.8210321777087084E-7</v>
      </c>
      <c r="R44" s="61">
        <f t="shared" si="9"/>
        <v>6.9271583095763516E-9</v>
      </c>
      <c r="S44" s="22">
        <f t="shared" si="10"/>
        <v>4.7985522245932699E-17</v>
      </c>
      <c r="T44" s="62">
        <v>298</v>
      </c>
      <c r="U44" s="59">
        <f t="shared" si="11"/>
        <v>287.065</v>
      </c>
      <c r="V44" s="63">
        <f t="shared" si="12"/>
        <v>0.64245803133471702</v>
      </c>
      <c r="W44" s="64">
        <f t="shared" si="13"/>
        <v>4.3899344083522074</v>
      </c>
      <c r="X44" s="65">
        <f t="shared" si="0"/>
        <v>-3.470381778653202E-7</v>
      </c>
      <c r="Y44" s="66">
        <f t="shared" si="1"/>
        <v>-3.4657296755075435E-7</v>
      </c>
      <c r="Z44" s="66">
        <f t="shared" si="2"/>
        <v>-3.4657359117273767E-7</v>
      </c>
      <c r="AA44" s="67">
        <f t="shared" si="3"/>
        <v>-3.4610900280820443E-7</v>
      </c>
      <c r="AB44" s="68">
        <f t="shared" si="15"/>
        <v>1.2944198905874204E-3</v>
      </c>
      <c r="AC44" s="69"/>
      <c r="AD44" s="70">
        <f t="shared" si="14"/>
        <v>12.944198905874204</v>
      </c>
      <c r="AE44" s="70"/>
      <c r="AF44" s="74"/>
      <c r="AG44" s="71">
        <v>380</v>
      </c>
    </row>
    <row r="45" spans="5:33">
      <c r="E45" s="73">
        <v>0.5279166666666667</v>
      </c>
      <c r="F45" s="71">
        <v>390</v>
      </c>
      <c r="G45" s="58">
        <v>14.06</v>
      </c>
      <c r="H45" s="58">
        <v>6.27</v>
      </c>
      <c r="I45" s="58">
        <v>8.93</v>
      </c>
      <c r="J45" s="58">
        <v>14.11</v>
      </c>
      <c r="K45" s="58">
        <v>6.22</v>
      </c>
      <c r="L45" s="58">
        <v>7.77</v>
      </c>
      <c r="M45" s="59">
        <f t="shared" si="6"/>
        <v>14.085000000000001</v>
      </c>
      <c r="N45" s="59">
        <f t="shared" si="6"/>
        <v>6.2449999999999992</v>
      </c>
      <c r="O45" s="59">
        <f t="shared" si="6"/>
        <v>8.35</v>
      </c>
      <c r="P45" s="60">
        <f t="shared" si="7"/>
        <v>0.16721227986861811</v>
      </c>
      <c r="Q45" s="22">
        <f t="shared" si="8"/>
        <v>5.6885293084384207E-7</v>
      </c>
      <c r="R45" s="61">
        <f t="shared" si="9"/>
        <v>7.1003034580012277E-9</v>
      </c>
      <c r="S45" s="22">
        <f t="shared" si="10"/>
        <v>5.041430919570419E-17</v>
      </c>
      <c r="T45" s="62">
        <v>298</v>
      </c>
      <c r="U45" s="59">
        <f t="shared" si="11"/>
        <v>287.08499999999998</v>
      </c>
      <c r="V45" s="63">
        <f t="shared" si="12"/>
        <v>0.64123830687378125</v>
      </c>
      <c r="W45" s="64">
        <f t="shared" si="13"/>
        <v>4.3776224897950957</v>
      </c>
      <c r="X45" s="65">
        <f t="shared" si="0"/>
        <v>-3.6217066396568568E-7</v>
      </c>
      <c r="Y45" s="66">
        <f t="shared" si="1"/>
        <v>-3.616626382191835E-7</v>
      </c>
      <c r="Z45" s="66">
        <f t="shared" si="2"/>
        <v>-3.6166335083946111E-7</v>
      </c>
      <c r="AA45" s="67">
        <f t="shared" si="3"/>
        <v>-3.6115603571401638E-7</v>
      </c>
      <c r="AB45" s="68">
        <f t="shared" si="15"/>
        <v>1.2909541567572196E-3</v>
      </c>
      <c r="AC45" s="69"/>
      <c r="AD45" s="70">
        <f t="shared" si="14"/>
        <v>12.909541567572196</v>
      </c>
      <c r="AE45" s="70"/>
      <c r="AF45" s="74"/>
      <c r="AG45" s="71">
        <v>390</v>
      </c>
    </row>
    <row r="46" spans="5:33">
      <c r="E46" s="73">
        <v>0.52803240740740742</v>
      </c>
      <c r="F46" s="71">
        <v>400</v>
      </c>
      <c r="G46" s="58">
        <v>14.07</v>
      </c>
      <c r="H46" s="58">
        <v>6.27</v>
      </c>
      <c r="I46" s="58">
        <v>8.9</v>
      </c>
      <c r="J46" s="58">
        <v>14.12</v>
      </c>
      <c r="K46" s="58">
        <v>6.22</v>
      </c>
      <c r="L46" s="58">
        <v>7.69</v>
      </c>
      <c r="M46" s="59">
        <f t="shared" si="6"/>
        <v>14.094999999999999</v>
      </c>
      <c r="N46" s="59">
        <f t="shared" si="6"/>
        <v>6.2449999999999992</v>
      </c>
      <c r="O46" s="59">
        <f t="shared" si="6"/>
        <v>8.2949999999999999</v>
      </c>
      <c r="P46" s="60">
        <f t="shared" si="7"/>
        <v>0.16613892212441778</v>
      </c>
      <c r="Q46" s="22">
        <f t="shared" si="8"/>
        <v>5.6885293084384207E-7</v>
      </c>
      <c r="R46" s="61">
        <f t="shared" si="9"/>
        <v>7.1062062624503889E-9</v>
      </c>
      <c r="S46" s="22">
        <f t="shared" si="10"/>
        <v>5.0498167444489126E-17</v>
      </c>
      <c r="T46" s="62">
        <v>298</v>
      </c>
      <c r="U46" s="59">
        <f t="shared" si="11"/>
        <v>287.09500000000003</v>
      </c>
      <c r="V46" s="63">
        <f t="shared" si="12"/>
        <v>0.64062850837087937</v>
      </c>
      <c r="W46" s="64">
        <f t="shared" si="13"/>
        <v>4.3714801266946619</v>
      </c>
      <c r="X46" s="65">
        <f t="shared" si="0"/>
        <v>-3.5993965346098041E-7</v>
      </c>
      <c r="Y46" s="66">
        <f t="shared" si="1"/>
        <v>-3.5943645771179091E-7</v>
      </c>
      <c r="Z46" s="66">
        <f t="shared" si="2"/>
        <v>-3.5943716117960711E-7</v>
      </c>
      <c r="AA46" s="67">
        <f t="shared" si="3"/>
        <v>-3.5893466693133733E-7</v>
      </c>
      <c r="AB46" s="68">
        <f t="shared" si="15"/>
        <v>1.2873375256275579E-3</v>
      </c>
      <c r="AC46" s="69"/>
      <c r="AD46" s="70">
        <f t="shared" si="14"/>
        <v>12.87337525627558</v>
      </c>
      <c r="AE46" s="70"/>
      <c r="AF46" s="74"/>
      <c r="AG46" s="71">
        <v>400</v>
      </c>
    </row>
    <row r="47" spans="5:33">
      <c r="E47" s="73">
        <v>0.52814814814814814</v>
      </c>
      <c r="F47" s="71">
        <v>410</v>
      </c>
      <c r="G47" s="58">
        <v>14.08</v>
      </c>
      <c r="H47" s="58">
        <v>6.27</v>
      </c>
      <c r="I47" s="58">
        <v>8.83</v>
      </c>
      <c r="J47" s="58">
        <v>14.14</v>
      </c>
      <c r="K47" s="58">
        <v>6.23</v>
      </c>
      <c r="L47" s="58">
        <v>7.58</v>
      </c>
      <c r="M47" s="59">
        <f t="shared" si="6"/>
        <v>14.11</v>
      </c>
      <c r="N47" s="59">
        <f t="shared" si="6"/>
        <v>6.25</v>
      </c>
      <c r="O47" s="59">
        <f t="shared" si="6"/>
        <v>8.2050000000000001</v>
      </c>
      <c r="P47" s="60">
        <f t="shared" si="7"/>
        <v>0.16437795180730308</v>
      </c>
      <c r="Q47" s="22">
        <f t="shared" si="8"/>
        <v>5.6234132519034872E-7</v>
      </c>
      <c r="R47" s="61">
        <f t="shared" si="9"/>
        <v>7.1974582953460746E-9</v>
      </c>
      <c r="S47" s="22">
        <f t="shared" si="10"/>
        <v>5.1803405913246023E-17</v>
      </c>
      <c r="T47" s="62">
        <v>298</v>
      </c>
      <c r="U47" s="59">
        <f t="shared" si="11"/>
        <v>287.11</v>
      </c>
      <c r="V47" s="63">
        <f t="shared" si="12"/>
        <v>0.63971389026351233</v>
      </c>
      <c r="W47" s="64">
        <f t="shared" si="13"/>
        <v>4.3622835380046316</v>
      </c>
      <c r="X47" s="65">
        <f t="shared" si="0"/>
        <v>-3.6507735635287893E-7</v>
      </c>
      <c r="Y47" s="66">
        <f t="shared" si="1"/>
        <v>-3.6455824364929449E-7</v>
      </c>
      <c r="Z47" s="66">
        <f t="shared" si="2"/>
        <v>-3.6455898178874447E-7</v>
      </c>
      <c r="AA47" s="67">
        <f t="shared" si="3"/>
        <v>-3.6404060512545182E-7</v>
      </c>
      <c r="AB47" s="68">
        <f t="shared" si="15"/>
        <v>1.2837431563639328E-3</v>
      </c>
      <c r="AC47" s="69"/>
      <c r="AD47" s="70">
        <f t="shared" si="14"/>
        <v>12.837431563639328</v>
      </c>
      <c r="AE47" s="70"/>
      <c r="AF47" s="74"/>
      <c r="AG47" s="71">
        <v>410</v>
      </c>
    </row>
    <row r="48" spans="5:33">
      <c r="E48" s="73">
        <v>0.52826388888888887</v>
      </c>
      <c r="F48" s="71">
        <v>420</v>
      </c>
      <c r="G48" s="58">
        <v>14.09</v>
      </c>
      <c r="H48" s="58">
        <v>6.28</v>
      </c>
      <c r="I48" s="58">
        <v>8.93</v>
      </c>
      <c r="J48" s="58">
        <v>14.15</v>
      </c>
      <c r="K48" s="58">
        <v>6.23</v>
      </c>
      <c r="L48" s="58">
        <v>7.65</v>
      </c>
      <c r="M48" s="59">
        <f t="shared" si="6"/>
        <v>14.120000000000001</v>
      </c>
      <c r="N48" s="59">
        <f t="shared" si="6"/>
        <v>6.2550000000000008</v>
      </c>
      <c r="O48" s="59">
        <f t="shared" si="6"/>
        <v>8.2899999999999991</v>
      </c>
      <c r="P48" s="60">
        <f t="shared" si="7"/>
        <v>0.16610887852941572</v>
      </c>
      <c r="Q48" s="22">
        <f t="shared" si="8"/>
        <v>5.5590425727040228E-7</v>
      </c>
      <c r="R48" s="61">
        <f t="shared" si="9"/>
        <v>7.286853794656203E-9</v>
      </c>
      <c r="S48" s="22">
        <f t="shared" si="10"/>
        <v>5.3098238224695507E-17</v>
      </c>
      <c r="T48" s="62">
        <v>298</v>
      </c>
      <c r="U48" s="59">
        <f t="shared" si="11"/>
        <v>287.12</v>
      </c>
      <c r="V48" s="63">
        <f t="shared" si="12"/>
        <v>0.63910419795011264</v>
      </c>
      <c r="W48" s="64">
        <f t="shared" si="13"/>
        <v>4.3561637625384408</v>
      </c>
      <c r="X48" s="65">
        <f t="shared" si="0"/>
        <v>-3.7759879490907823E-7</v>
      </c>
      <c r="Y48" s="66">
        <f t="shared" si="1"/>
        <v>-3.7704188091529939E-7</v>
      </c>
      <c r="Z48" s="66">
        <f t="shared" si="2"/>
        <v>-3.7704270229820801E-7</v>
      </c>
      <c r="AA48" s="67">
        <f t="shared" si="3"/>
        <v>-3.7648660726445065E-7</v>
      </c>
      <c r="AB48" s="68">
        <f t="shared" si="15"/>
        <v>1.2800975690100088E-3</v>
      </c>
      <c r="AC48" s="69"/>
      <c r="AD48" s="70">
        <f t="shared" si="14"/>
        <v>12.800975690100088</v>
      </c>
      <c r="AE48" s="70"/>
      <c r="AF48" s="74"/>
      <c r="AG48" s="71">
        <v>420</v>
      </c>
    </row>
    <row r="49" spans="1:34">
      <c r="E49" s="73">
        <v>0.52837962962962959</v>
      </c>
      <c r="F49" s="71">
        <v>430</v>
      </c>
      <c r="G49" s="58">
        <v>14.12</v>
      </c>
      <c r="H49" s="58">
        <v>6.28</v>
      </c>
      <c r="I49" s="58">
        <v>9.08</v>
      </c>
      <c r="J49" s="58">
        <v>14.17</v>
      </c>
      <c r="K49" s="58">
        <v>6.23</v>
      </c>
      <c r="L49" s="58">
        <v>7.74</v>
      </c>
      <c r="M49" s="59">
        <f t="shared" si="6"/>
        <v>14.145</v>
      </c>
      <c r="N49" s="59">
        <f t="shared" si="6"/>
        <v>6.2550000000000008</v>
      </c>
      <c r="O49" s="59">
        <f t="shared" si="6"/>
        <v>8.41</v>
      </c>
      <c r="P49" s="60">
        <f t="shared" si="7"/>
        <v>0.16858452484732717</v>
      </c>
      <c r="Q49" s="22">
        <f t="shared" si="8"/>
        <v>5.5590425727040228E-7</v>
      </c>
      <c r="R49" s="61">
        <f t="shared" si="9"/>
        <v>7.3020079693631176E-9</v>
      </c>
      <c r="S49" s="22">
        <f t="shared" si="10"/>
        <v>5.3319320384642478E-17</v>
      </c>
      <c r="T49" s="62">
        <v>298</v>
      </c>
      <c r="U49" s="59">
        <f t="shared" si="11"/>
        <v>287.14499999999998</v>
      </c>
      <c r="V49" s="63">
        <f t="shared" si="12"/>
        <v>0.63758015295455206</v>
      </c>
      <c r="W49" s="64">
        <f t="shared" si="13"/>
        <v>4.340903715363476</v>
      </c>
      <c r="X49" s="65">
        <f t="shared" si="0"/>
        <v>-3.8503741347387454E-7</v>
      </c>
      <c r="Y49" s="66">
        <f t="shared" si="1"/>
        <v>-3.8445663052027638E-7</v>
      </c>
      <c r="Z49" s="66">
        <f t="shared" si="2"/>
        <v>-3.8445750656199953E-7</v>
      </c>
      <c r="AA49" s="67">
        <f t="shared" si="3"/>
        <v>-3.8387759700731591E-7</v>
      </c>
      <c r="AB49" s="68">
        <f t="shared" si="15"/>
        <v>1.2763271447290079E-3</v>
      </c>
      <c r="AC49" s="69"/>
      <c r="AD49" s="70">
        <f t="shared" si="14"/>
        <v>12.763271447290078</v>
      </c>
      <c r="AE49" s="70"/>
      <c r="AF49" s="74"/>
      <c r="AG49" s="71">
        <v>430</v>
      </c>
    </row>
    <row r="50" spans="1:34">
      <c r="E50" s="73">
        <v>0.52849537037037031</v>
      </c>
      <c r="F50" s="71">
        <v>440</v>
      </c>
      <c r="G50" s="58">
        <v>14.13</v>
      </c>
      <c r="H50" s="58">
        <v>6.28</v>
      </c>
      <c r="I50" s="58">
        <v>8.99</v>
      </c>
      <c r="J50" s="58">
        <v>14.18</v>
      </c>
      <c r="K50" s="58">
        <v>6.23</v>
      </c>
      <c r="L50" s="58">
        <v>7.76</v>
      </c>
      <c r="M50" s="59">
        <f t="shared" si="6"/>
        <v>14.155000000000001</v>
      </c>
      <c r="N50" s="59">
        <f t="shared" si="6"/>
        <v>6.2550000000000008</v>
      </c>
      <c r="O50" s="59">
        <f t="shared" si="6"/>
        <v>8.375</v>
      </c>
      <c r="P50" s="60">
        <f t="shared" si="7"/>
        <v>0.16791129293589802</v>
      </c>
      <c r="Q50" s="22">
        <f t="shared" si="8"/>
        <v>5.5590425727040228E-7</v>
      </c>
      <c r="R50" s="61">
        <f t="shared" si="9"/>
        <v>7.3080784599251509E-9</v>
      </c>
      <c r="S50" s="22">
        <f t="shared" si="10"/>
        <v>5.3408010776421964E-17</v>
      </c>
      <c r="T50" s="62">
        <v>298</v>
      </c>
      <c r="U50" s="59">
        <f t="shared" si="11"/>
        <v>287.15499999999997</v>
      </c>
      <c r="V50" s="63">
        <f t="shared" si="12"/>
        <v>0.63697060925985516</v>
      </c>
      <c r="W50" s="64">
        <f t="shared" si="13"/>
        <v>4.3348154167018906</v>
      </c>
      <c r="X50" s="65">
        <f t="shared" si="0"/>
        <v>-3.8351849214508146E-7</v>
      </c>
      <c r="Y50" s="66">
        <f t="shared" si="1"/>
        <v>-3.8294054146431849E-7</v>
      </c>
      <c r="Z50" s="66">
        <f t="shared" si="2"/>
        <v>-3.8294141241838261E-7</v>
      </c>
      <c r="AA50" s="67">
        <f t="shared" si="3"/>
        <v>-3.8236433006668132E-7</v>
      </c>
      <c r="AB50" s="68">
        <f t="shared" si="15"/>
        <v>1.2724825725879316E-3</v>
      </c>
      <c r="AC50" s="69"/>
      <c r="AD50" s="70">
        <f t="shared" si="14"/>
        <v>12.724825725879317</v>
      </c>
      <c r="AE50" s="70"/>
      <c r="AF50" s="74"/>
      <c r="AG50" s="71">
        <v>440</v>
      </c>
    </row>
    <row r="51" spans="1:34">
      <c r="E51" s="73">
        <v>0.52861111111111114</v>
      </c>
      <c r="F51" s="71">
        <v>450</v>
      </c>
      <c r="G51" s="58">
        <v>14.14</v>
      </c>
      <c r="H51" s="58">
        <v>6.29</v>
      </c>
      <c r="I51" s="58">
        <v>8.91</v>
      </c>
      <c r="J51" s="58">
        <v>14.19</v>
      </c>
      <c r="K51" s="58">
        <v>6.24</v>
      </c>
      <c r="L51" s="58">
        <v>7.71</v>
      </c>
      <c r="M51" s="59">
        <f t="shared" si="6"/>
        <v>14.164999999999999</v>
      </c>
      <c r="N51" s="59">
        <f t="shared" si="6"/>
        <v>6.2650000000000006</v>
      </c>
      <c r="O51" s="59">
        <f t="shared" si="6"/>
        <v>8.31</v>
      </c>
      <c r="P51" s="60">
        <f t="shared" si="7"/>
        <v>0.1666362585239399</v>
      </c>
      <c r="Q51" s="22">
        <f t="shared" si="8"/>
        <v>5.432503314924319E-7</v>
      </c>
      <c r="R51" s="61">
        <f t="shared" si="9"/>
        <v>7.4845225297575699E-9</v>
      </c>
      <c r="S51" s="22">
        <f t="shared" si="10"/>
        <v>5.6018077498448653E-17</v>
      </c>
      <c r="T51" s="62">
        <v>298</v>
      </c>
      <c r="U51" s="59">
        <f t="shared" si="11"/>
        <v>287.16500000000002</v>
      </c>
      <c r="V51" s="63">
        <f t="shared" si="12"/>
        <v>0.63636110801766399</v>
      </c>
      <c r="W51" s="64">
        <f t="shared" si="13"/>
        <v>4.3287360802694446</v>
      </c>
      <c r="X51" s="65">
        <f t="shared" si="0"/>
        <v>-3.9856418544501648E-7</v>
      </c>
      <c r="Y51" s="66">
        <f t="shared" si="1"/>
        <v>-3.9793811436918462E-7</v>
      </c>
      <c r="Z51" s="66">
        <f t="shared" si="2"/>
        <v>-3.9793909781176751E-7</v>
      </c>
      <c r="AA51" s="67">
        <f t="shared" si="3"/>
        <v>-3.9731400708890355E-7</v>
      </c>
      <c r="AB51" s="68">
        <f t="shared" si="15"/>
        <v>1.2686531613713031E-3</v>
      </c>
      <c r="AC51" s="69"/>
      <c r="AD51" s="70">
        <f t="shared" si="14"/>
        <v>12.686531613713031</v>
      </c>
      <c r="AE51" s="70"/>
      <c r="AF51" s="74"/>
      <c r="AG51" s="71">
        <v>450</v>
      </c>
    </row>
    <row r="52" spans="1:34">
      <c r="E52" s="73">
        <v>0.52872685185185186</v>
      </c>
      <c r="F52" s="71">
        <v>460</v>
      </c>
      <c r="G52" s="58">
        <v>14.16</v>
      </c>
      <c r="H52" s="58">
        <v>6.29</v>
      </c>
      <c r="I52" s="58">
        <v>8.9</v>
      </c>
      <c r="J52" s="58">
        <v>14.22</v>
      </c>
      <c r="K52" s="58">
        <v>6.24</v>
      </c>
      <c r="L52" s="58">
        <v>7.58</v>
      </c>
      <c r="M52" s="59">
        <f t="shared" si="6"/>
        <v>14.190000000000001</v>
      </c>
      <c r="N52" s="59">
        <f t="shared" si="6"/>
        <v>6.2650000000000006</v>
      </c>
      <c r="O52" s="59">
        <f t="shared" si="6"/>
        <v>8.24</v>
      </c>
      <c r="P52" s="60">
        <f t="shared" si="7"/>
        <v>0.16530242627755734</v>
      </c>
      <c r="Q52" s="22">
        <f t="shared" si="8"/>
        <v>5.432503314924319E-7</v>
      </c>
      <c r="R52" s="61">
        <f t="shared" si="9"/>
        <v>7.500087788126963E-9</v>
      </c>
      <c r="S52" s="22">
        <f t="shared" si="10"/>
        <v>5.6251316829611198E-17</v>
      </c>
      <c r="T52" s="62">
        <v>298</v>
      </c>
      <c r="U52" s="59">
        <f t="shared" si="11"/>
        <v>287.19</v>
      </c>
      <c r="V52" s="63">
        <f t="shared" si="12"/>
        <v>0.63483754061280362</v>
      </c>
      <c r="W52" s="64">
        <f t="shared" si="13"/>
        <v>4.3135768584273544</v>
      </c>
      <c r="X52" s="65">
        <f t="shared" si="0"/>
        <v>-3.9716563193362368E-7</v>
      </c>
      <c r="Y52" s="66">
        <f t="shared" si="1"/>
        <v>-3.9654199071296843E-7</v>
      </c>
      <c r="Z52" s="66">
        <f t="shared" si="2"/>
        <v>-3.9654296997285614E-7</v>
      </c>
      <c r="AA52" s="67">
        <f t="shared" si="3"/>
        <v>-3.9592030493676291E-7</v>
      </c>
      <c r="AB52" s="68">
        <f t="shared" si="15"/>
        <v>1.2646737736764766E-3</v>
      </c>
      <c r="AC52" s="69"/>
      <c r="AD52" s="70">
        <f t="shared" si="14"/>
        <v>12.646737736764766</v>
      </c>
      <c r="AE52" s="70"/>
      <c r="AF52" s="74"/>
      <c r="AG52" s="71">
        <v>460</v>
      </c>
    </row>
    <row r="53" spans="1:34">
      <c r="E53" s="73">
        <v>0.52884259259259259</v>
      </c>
      <c r="F53" s="71">
        <v>470</v>
      </c>
      <c r="G53" s="58">
        <v>14.17</v>
      </c>
      <c r="H53" s="58">
        <v>6.29</v>
      </c>
      <c r="I53" s="58">
        <v>8.73</v>
      </c>
      <c r="J53" s="58">
        <v>14.23</v>
      </c>
      <c r="K53" s="58">
        <v>6.25</v>
      </c>
      <c r="L53" s="58">
        <v>7.66</v>
      </c>
      <c r="M53" s="59">
        <f t="shared" si="6"/>
        <v>14.2</v>
      </c>
      <c r="N53" s="59">
        <f t="shared" si="6"/>
        <v>6.27</v>
      </c>
      <c r="O53" s="59">
        <f t="shared" si="6"/>
        <v>8.1950000000000003</v>
      </c>
      <c r="P53" s="60">
        <f t="shared" si="7"/>
        <v>0.1644274833666402</v>
      </c>
      <c r="Q53" s="22">
        <f t="shared" si="8"/>
        <v>5.3703179637025244E-7</v>
      </c>
      <c r="R53" s="61">
        <f t="shared" si="9"/>
        <v>7.5932420747065341E-9</v>
      </c>
      <c r="S53" s="22">
        <f t="shared" si="10"/>
        <v>5.765732520509359E-17</v>
      </c>
      <c r="T53" s="62">
        <v>298</v>
      </c>
      <c r="U53" s="59">
        <f t="shared" si="11"/>
        <v>287.2</v>
      </c>
      <c r="V53" s="63">
        <f t="shared" si="12"/>
        <v>0.63422818791946511</v>
      </c>
      <c r="W53" s="64">
        <f t="shared" si="13"/>
        <v>4.3075287812606211</v>
      </c>
      <c r="X53" s="65">
        <f t="shared" si="0"/>
        <v>-4.0423518127672923E-7</v>
      </c>
      <c r="Y53" s="66">
        <f t="shared" si="1"/>
        <v>-4.035871087778884E-7</v>
      </c>
      <c r="Z53" s="66">
        <f t="shared" si="2"/>
        <v>-4.0358814777197702E-7</v>
      </c>
      <c r="AA53" s="67">
        <f t="shared" si="3"/>
        <v>-4.0294111093578065E-7</v>
      </c>
      <c r="AB53" s="68">
        <f t="shared" si="15"/>
        <v>1.2607083472460732E-3</v>
      </c>
      <c r="AC53" s="69"/>
      <c r="AD53" s="70">
        <f t="shared" si="14"/>
        <v>12.607083472460731</v>
      </c>
      <c r="AE53" s="70"/>
      <c r="AF53" s="74"/>
      <c r="AG53" s="71">
        <v>470</v>
      </c>
    </row>
    <row r="54" spans="1:34" s="77" customFormat="1">
      <c r="A54" s="104"/>
      <c r="B54" s="104"/>
      <c r="C54" s="104"/>
      <c r="D54" s="104"/>
      <c r="E54" s="106">
        <v>0.52895833333333331</v>
      </c>
      <c r="F54" s="107">
        <v>480</v>
      </c>
      <c r="G54" s="108">
        <v>14.18</v>
      </c>
      <c r="H54" s="108">
        <v>6.29</v>
      </c>
      <c r="I54" s="108">
        <v>8.94</v>
      </c>
      <c r="J54" s="108">
        <v>14.24</v>
      </c>
      <c r="K54" s="108">
        <v>6.25</v>
      </c>
      <c r="L54" s="108">
        <v>7.67</v>
      </c>
      <c r="M54" s="109">
        <f t="shared" si="6"/>
        <v>14.21</v>
      </c>
      <c r="N54" s="109">
        <f t="shared" si="6"/>
        <v>6.27</v>
      </c>
      <c r="O54" s="109">
        <f t="shared" si="6"/>
        <v>8.3049999999999997</v>
      </c>
      <c r="P54" s="110">
        <f t="shared" si="7"/>
        <v>0.16666274729934183</v>
      </c>
      <c r="Q54" s="111">
        <f t="shared" si="8"/>
        <v>5.3703179637025244E-7</v>
      </c>
      <c r="R54" s="112">
        <f t="shared" si="9"/>
        <v>7.5995546813954248E-9</v>
      </c>
      <c r="S54" s="111">
        <f t="shared" si="10"/>
        <v>5.7753231355519119E-17</v>
      </c>
      <c r="T54" s="113">
        <v>298</v>
      </c>
      <c r="U54" s="109">
        <f t="shared" si="11"/>
        <v>287.20999999999998</v>
      </c>
      <c r="V54" s="114">
        <f t="shared" si="12"/>
        <v>0.63361887765867964</v>
      </c>
      <c r="W54" s="115">
        <f t="shared" si="13"/>
        <v>4.3014896043935282</v>
      </c>
      <c r="X54" s="116">
        <f t="shared" si="0"/>
        <v>-4.0967250282175871E-7</v>
      </c>
      <c r="Y54" s="116">
        <f t="shared" si="1"/>
        <v>-4.0900474107923365E-7</v>
      </c>
      <c r="Z54" s="116">
        <f t="shared" si="2"/>
        <v>-4.0900582952364153E-7</v>
      </c>
      <c r="AA54" s="116">
        <f t="shared" si="3"/>
        <v>-4.0833915267721916E-7</v>
      </c>
      <c r="AB54" s="116">
        <f t="shared" si="15"/>
        <v>1.2566724692372195E-3</v>
      </c>
      <c r="AC54" s="116"/>
      <c r="AD54" s="116">
        <f t="shared" si="14"/>
        <v>12.566724692372196</v>
      </c>
      <c r="AE54" s="116"/>
      <c r="AF54" s="116"/>
      <c r="AG54" s="107">
        <v>480</v>
      </c>
      <c r="AH54" s="104"/>
    </row>
    <row r="55" spans="1:34">
      <c r="E55" s="73">
        <v>0.52907407407407403</v>
      </c>
      <c r="F55" s="71">
        <v>490</v>
      </c>
      <c r="G55" s="58">
        <v>14.21</v>
      </c>
      <c r="H55" s="58">
        <v>6.29</v>
      </c>
      <c r="I55" s="58">
        <v>8.8000000000000007</v>
      </c>
      <c r="J55" s="58">
        <v>14.26</v>
      </c>
      <c r="K55" s="58">
        <v>6.25</v>
      </c>
      <c r="L55" s="58">
        <v>7.61</v>
      </c>
      <c r="M55" s="59">
        <f t="shared" si="6"/>
        <v>14.234999999999999</v>
      </c>
      <c r="N55" s="59">
        <f t="shared" si="6"/>
        <v>6.27</v>
      </c>
      <c r="O55" s="59">
        <f t="shared" si="6"/>
        <v>8.2050000000000001</v>
      </c>
      <c r="P55" s="60">
        <f t="shared" si="7"/>
        <v>0.16472562317271203</v>
      </c>
      <c r="Q55" s="22">
        <f t="shared" si="8"/>
        <v>5.3703179637025244E-7</v>
      </c>
      <c r="R55" s="61">
        <f t="shared" si="9"/>
        <v>7.6153591674715817E-9</v>
      </c>
      <c r="S55" s="22">
        <f t="shared" si="10"/>
        <v>5.7993695249593465E-17</v>
      </c>
      <c r="T55" s="62">
        <v>298</v>
      </c>
      <c r="U55" s="59">
        <f t="shared" si="11"/>
        <v>287.23500000000001</v>
      </c>
      <c r="V55" s="63">
        <f t="shared" si="12"/>
        <v>0.6320957876200558</v>
      </c>
      <c r="W55" s="64">
        <f t="shared" si="13"/>
        <v>4.2864305111755678</v>
      </c>
      <c r="X55" s="65">
        <f t="shared" si="0"/>
        <v>-4.0669724530760247E-7</v>
      </c>
      <c r="Y55" s="66">
        <f t="shared" si="1"/>
        <v>-4.0603699873453852E-7</v>
      </c>
      <c r="Z55" s="66">
        <f t="shared" si="2"/>
        <v>-4.0603807060198366E-7</v>
      </c>
      <c r="AA55" s="67">
        <f t="shared" si="3"/>
        <v>-4.0537889241615036E-7</v>
      </c>
      <c r="AB55" s="68">
        <f t="shared" si="15"/>
        <v>1.2525824145760451E-3</v>
      </c>
      <c r="AC55" s="69"/>
      <c r="AD55" s="70">
        <f t="shared" si="14"/>
        <v>12.525824145760451</v>
      </c>
      <c r="AE55" s="70"/>
      <c r="AF55" s="74"/>
      <c r="AG55" s="71">
        <v>490</v>
      </c>
    </row>
    <row r="56" spans="1:34">
      <c r="E56" s="73">
        <v>0.52918981481481475</v>
      </c>
      <c r="F56" s="71">
        <v>500</v>
      </c>
      <c r="G56" s="58">
        <v>14.22</v>
      </c>
      <c r="H56" s="58">
        <v>6.29</v>
      </c>
      <c r="I56" s="58">
        <v>8.66</v>
      </c>
      <c r="J56" s="58">
        <v>14.28</v>
      </c>
      <c r="K56" s="58">
        <v>6.25</v>
      </c>
      <c r="L56" s="58">
        <v>7.51</v>
      </c>
      <c r="M56" s="59">
        <f t="shared" si="6"/>
        <v>14.25</v>
      </c>
      <c r="N56" s="59">
        <f t="shared" si="6"/>
        <v>6.27</v>
      </c>
      <c r="O56" s="59">
        <f t="shared" si="6"/>
        <v>8.0850000000000009</v>
      </c>
      <c r="P56" s="60">
        <f t="shared" si="7"/>
        <v>0.16235768109229157</v>
      </c>
      <c r="Q56" s="22">
        <f t="shared" si="8"/>
        <v>5.3703179637025244E-7</v>
      </c>
      <c r="R56" s="61">
        <f t="shared" si="9"/>
        <v>7.6248576313615931E-9</v>
      </c>
      <c r="S56" s="22">
        <f t="shared" si="10"/>
        <v>5.813845389853313E-17</v>
      </c>
      <c r="T56" s="62">
        <v>298</v>
      </c>
      <c r="U56" s="59">
        <f t="shared" si="11"/>
        <v>287.25</v>
      </c>
      <c r="V56" s="63">
        <f t="shared" si="12"/>
        <v>0.63118206085244821</v>
      </c>
      <c r="W56" s="64">
        <f t="shared" si="13"/>
        <v>4.2774216262238118</v>
      </c>
      <c r="X56" s="65">
        <f t="shared" si="0"/>
        <v>-4.0139248433432664E-7</v>
      </c>
      <c r="Y56" s="66">
        <f t="shared" si="1"/>
        <v>-4.0074725773180183E-7</v>
      </c>
      <c r="Z56" s="66">
        <f t="shared" si="2"/>
        <v>-4.0074829491457137E-7</v>
      </c>
      <c r="AA56" s="67">
        <f t="shared" si="3"/>
        <v>-4.001041021603347E-7</v>
      </c>
      <c r="AB56" s="68">
        <f t="shared" si="15"/>
        <v>1.248522037448717E-3</v>
      </c>
      <c r="AC56" s="69"/>
      <c r="AD56" s="70">
        <f t="shared" si="14"/>
        <v>12.48522037448717</v>
      </c>
      <c r="AE56" s="70"/>
      <c r="AF56" s="74"/>
      <c r="AG56" s="71">
        <v>500</v>
      </c>
    </row>
    <row r="57" spans="1:34">
      <c r="E57" s="73">
        <v>0.52930555555555558</v>
      </c>
      <c r="F57" s="71">
        <v>510</v>
      </c>
      <c r="G57" s="58">
        <v>14.24</v>
      </c>
      <c r="H57" s="58">
        <v>6.29</v>
      </c>
      <c r="I57" s="58">
        <v>8.59</v>
      </c>
      <c r="J57" s="58">
        <v>14.28</v>
      </c>
      <c r="K57" s="58">
        <v>6.25</v>
      </c>
      <c r="L57" s="58">
        <v>7.67</v>
      </c>
      <c r="M57" s="59">
        <f t="shared" si="6"/>
        <v>14.26</v>
      </c>
      <c r="N57" s="59">
        <f t="shared" si="6"/>
        <v>6.27</v>
      </c>
      <c r="O57" s="59">
        <f t="shared" si="6"/>
        <v>8.129999999999999</v>
      </c>
      <c r="P57" s="60">
        <f t="shared" si="7"/>
        <v>0.16328897811785972</v>
      </c>
      <c r="Q57" s="22">
        <f t="shared" si="8"/>
        <v>5.3703179637025244E-7</v>
      </c>
      <c r="R57" s="61">
        <f t="shared" si="9"/>
        <v>7.6311965214973194E-9</v>
      </c>
      <c r="S57" s="22">
        <f t="shared" si="10"/>
        <v>5.8235160349712782E-17</v>
      </c>
      <c r="T57" s="62">
        <v>298</v>
      </c>
      <c r="U57" s="59">
        <f t="shared" si="11"/>
        <v>287.26</v>
      </c>
      <c r="V57" s="63">
        <f t="shared" si="12"/>
        <v>0.63057296268796692</v>
      </c>
      <c r="W57" s="64">
        <f t="shared" si="13"/>
        <v>4.2714267457737281</v>
      </c>
      <c r="X57" s="65">
        <f t="shared" si="0"/>
        <v>-4.0363417706624685E-7</v>
      </c>
      <c r="Y57" s="66">
        <f t="shared" si="1"/>
        <v>-4.0297962245355235E-7</v>
      </c>
      <c r="Z57" s="66">
        <f t="shared" si="2"/>
        <v>-4.029806839140662E-7</v>
      </c>
      <c r="AA57" s="67">
        <f t="shared" si="3"/>
        <v>-4.0232718731924417E-7</v>
      </c>
      <c r="AB57" s="68">
        <f t="shared" si="15"/>
        <v>1.2445145579624047E-3</v>
      </c>
      <c r="AC57" s="69"/>
      <c r="AD57" s="70">
        <f t="shared" si="14"/>
        <v>12.445145579624047</v>
      </c>
      <c r="AE57" s="70"/>
      <c r="AF57" s="74"/>
      <c r="AG57" s="71">
        <v>510</v>
      </c>
    </row>
    <row r="58" spans="1:34">
      <c r="E58" s="73">
        <v>0.52942129629629631</v>
      </c>
      <c r="F58" s="71">
        <v>520</v>
      </c>
      <c r="G58" s="58">
        <v>14.24</v>
      </c>
      <c r="H58" s="58">
        <v>6.29</v>
      </c>
      <c r="I58" s="58">
        <v>8.83</v>
      </c>
      <c r="J58" s="58">
        <v>14.32</v>
      </c>
      <c r="K58" s="58">
        <v>6.25</v>
      </c>
      <c r="L58" s="58">
        <v>7.69</v>
      </c>
      <c r="M58" s="59">
        <f t="shared" si="6"/>
        <v>14.280000000000001</v>
      </c>
      <c r="N58" s="59">
        <f t="shared" si="6"/>
        <v>6.27</v>
      </c>
      <c r="O58" s="59">
        <f t="shared" si="6"/>
        <v>8.26</v>
      </c>
      <c r="P58" s="60">
        <f t="shared" si="7"/>
        <v>0.16595618026473088</v>
      </c>
      <c r="Q58" s="22">
        <f t="shared" si="8"/>
        <v>5.3703179637025244E-7</v>
      </c>
      <c r="R58" s="61">
        <f t="shared" si="9"/>
        <v>7.6438901155708265E-9</v>
      </c>
      <c r="S58" s="22">
        <f t="shared" si="10"/>
        <v>5.8429056098921382E-17</v>
      </c>
      <c r="T58" s="62">
        <v>298</v>
      </c>
      <c r="U58" s="59">
        <f t="shared" si="11"/>
        <v>287.27999999999997</v>
      </c>
      <c r="V58" s="63">
        <f t="shared" si="12"/>
        <v>0.62935489357248608</v>
      </c>
      <c r="W58" s="64">
        <f t="shared" si="13"/>
        <v>4.2594634265655529</v>
      </c>
      <c r="X58" s="65">
        <f t="shared" si="0"/>
        <v>-4.1141261618582369E-7</v>
      </c>
      <c r="Y58" s="66">
        <f t="shared" si="1"/>
        <v>-4.1073038151860972E-7</v>
      </c>
      <c r="Z58" s="66">
        <f t="shared" si="2"/>
        <v>-4.10731512850326E-7</v>
      </c>
      <c r="AA58" s="67">
        <f t="shared" si="3"/>
        <v>-4.1005040576271334E-7</v>
      </c>
      <c r="AB58" s="68">
        <f t="shared" si="15"/>
        <v>1.2404847546672035E-3</v>
      </c>
      <c r="AC58" s="69"/>
      <c r="AD58" s="70">
        <f t="shared" si="14"/>
        <v>12.404847546672036</v>
      </c>
      <c r="AE58" s="70"/>
      <c r="AF58" s="74"/>
      <c r="AG58" s="71">
        <v>520</v>
      </c>
    </row>
    <row r="59" spans="1:34">
      <c r="E59" s="73">
        <v>0.52953703703703703</v>
      </c>
      <c r="F59" s="71">
        <v>530</v>
      </c>
      <c r="G59" s="58">
        <v>14.26</v>
      </c>
      <c r="H59" s="58">
        <v>6.29</v>
      </c>
      <c r="I59" s="58">
        <v>8.64</v>
      </c>
      <c r="J59" s="58">
        <v>14.32</v>
      </c>
      <c r="K59" s="58">
        <v>6.26</v>
      </c>
      <c r="L59" s="58">
        <v>7.51</v>
      </c>
      <c r="M59" s="59">
        <f t="shared" si="6"/>
        <v>14.29</v>
      </c>
      <c r="N59" s="59">
        <f t="shared" si="6"/>
        <v>6.2750000000000004</v>
      </c>
      <c r="O59" s="59">
        <f t="shared" si="6"/>
        <v>8.0749999999999993</v>
      </c>
      <c r="P59" s="60">
        <f t="shared" si="7"/>
        <v>0.16226672142267254</v>
      </c>
      <c r="Q59" s="22">
        <f t="shared" si="8"/>
        <v>5.3088444423098713E-7</v>
      </c>
      <c r="R59" s="61">
        <f t="shared" si="9"/>
        <v>7.7388304883403396E-9</v>
      </c>
      <c r="S59" s="22">
        <f t="shared" si="10"/>
        <v>5.9889497327265977E-17</v>
      </c>
      <c r="T59" s="62">
        <v>298</v>
      </c>
      <c r="U59" s="59">
        <f t="shared" si="11"/>
        <v>287.29000000000002</v>
      </c>
      <c r="V59" s="63">
        <f t="shared" si="12"/>
        <v>0.62874592261262841</v>
      </c>
      <c r="W59" s="64">
        <f t="shared" si="13"/>
        <v>4.2534949606893795</v>
      </c>
      <c r="X59" s="65">
        <f t="shared" si="0"/>
        <v>-4.115324130896623E-7</v>
      </c>
      <c r="Y59" s="66">
        <f t="shared" si="1"/>
        <v>-4.1084751331274164E-7</v>
      </c>
      <c r="Z59" s="66">
        <f t="shared" si="2"/>
        <v>-4.1084865316877607E-7</v>
      </c>
      <c r="AA59" s="67">
        <f t="shared" si="3"/>
        <v>-4.1016488945384037E-7</v>
      </c>
      <c r="AB59" s="68">
        <f t="shared" si="15"/>
        <v>1.2363774433160595E-3</v>
      </c>
      <c r="AC59" s="69"/>
      <c r="AD59" s="70">
        <f t="shared" si="14"/>
        <v>12.363774433160595</v>
      </c>
      <c r="AE59" s="70"/>
      <c r="AF59" s="74"/>
      <c r="AG59" s="71">
        <v>530</v>
      </c>
    </row>
    <row r="60" spans="1:34">
      <c r="E60" s="73">
        <v>0.52965277777777775</v>
      </c>
      <c r="F60" s="71">
        <v>540</v>
      </c>
      <c r="G60" s="58">
        <v>14.27</v>
      </c>
      <c r="H60" s="58">
        <v>6.29</v>
      </c>
      <c r="I60" s="58">
        <v>8.76</v>
      </c>
      <c r="J60" s="58">
        <v>14.34</v>
      </c>
      <c r="K60" s="58">
        <v>6.26</v>
      </c>
      <c r="L60" s="58">
        <v>7.66</v>
      </c>
      <c r="M60" s="59">
        <f t="shared" si="6"/>
        <v>14.305</v>
      </c>
      <c r="N60" s="59">
        <f t="shared" si="6"/>
        <v>6.2750000000000004</v>
      </c>
      <c r="O60" s="59">
        <f t="shared" si="6"/>
        <v>8.2100000000000009</v>
      </c>
      <c r="P60" s="60">
        <f t="shared" si="7"/>
        <v>0.16502146258288325</v>
      </c>
      <c r="Q60" s="22">
        <f t="shared" si="8"/>
        <v>5.3088444423098713E-7</v>
      </c>
      <c r="R60" s="61">
        <f t="shared" si="9"/>
        <v>7.7484829551942197E-9</v>
      </c>
      <c r="S60" s="22">
        <f t="shared" si="10"/>
        <v>6.0038988106935352E-17</v>
      </c>
      <c r="T60" s="62">
        <v>298</v>
      </c>
      <c r="U60" s="59">
        <f t="shared" si="11"/>
        <v>287.30500000000001</v>
      </c>
      <c r="V60" s="63">
        <f t="shared" si="12"/>
        <v>0.62783254565775415</v>
      </c>
      <c r="W60" s="64">
        <f t="shared" si="13"/>
        <v>4.2445587159844838</v>
      </c>
      <c r="X60" s="65">
        <f t="shared" si="0"/>
        <v>-4.1904969273806658E-7</v>
      </c>
      <c r="Y60" s="66">
        <f t="shared" si="1"/>
        <v>-4.1833717521713615E-7</v>
      </c>
      <c r="Z60" s="66">
        <f t="shared" si="2"/>
        <v>-4.1833838672313749E-7</v>
      </c>
      <c r="AA60" s="67">
        <f t="shared" si="3"/>
        <v>-4.1762707658831864E-7</v>
      </c>
      <c r="AB60" s="68">
        <f t="shared" si="15"/>
        <v>1.2322689605902153E-3</v>
      </c>
      <c r="AC60" s="69"/>
      <c r="AD60" s="70">
        <f t="shared" si="14"/>
        <v>12.322689605902154</v>
      </c>
      <c r="AE60" s="70"/>
      <c r="AF60" s="74"/>
      <c r="AG60" s="71">
        <v>540</v>
      </c>
    </row>
    <row r="61" spans="1:34">
      <c r="E61" s="73">
        <v>0.52976851851851847</v>
      </c>
      <c r="F61" s="71">
        <v>550</v>
      </c>
      <c r="G61" s="58">
        <v>14.29</v>
      </c>
      <c r="H61" s="58">
        <v>6.3</v>
      </c>
      <c r="I61" s="58">
        <v>8.75</v>
      </c>
      <c r="J61" s="58">
        <v>14.36</v>
      </c>
      <c r="K61" s="58">
        <v>6.26</v>
      </c>
      <c r="L61" s="58">
        <v>7.83</v>
      </c>
      <c r="M61" s="59">
        <f t="shared" si="6"/>
        <v>14.324999999999999</v>
      </c>
      <c r="N61" s="59">
        <f t="shared" si="6"/>
        <v>6.2799999999999994</v>
      </c>
      <c r="O61" s="59">
        <f t="shared" si="6"/>
        <v>8.2899999999999991</v>
      </c>
      <c r="P61" s="60">
        <f t="shared" si="7"/>
        <v>0.16668594245156776</v>
      </c>
      <c r="Q61" s="22">
        <f t="shared" si="8"/>
        <v>5.2480746024977233E-7</v>
      </c>
      <c r="R61" s="61">
        <f t="shared" si="9"/>
        <v>7.8512440893127987E-9</v>
      </c>
      <c r="S61" s="22">
        <f t="shared" si="10"/>
        <v>6.1642033749969153E-17</v>
      </c>
      <c r="T61" s="62">
        <v>298</v>
      </c>
      <c r="U61" s="59">
        <f t="shared" si="11"/>
        <v>287.32499999999999</v>
      </c>
      <c r="V61" s="63">
        <f t="shared" si="12"/>
        <v>0.62661485806650918</v>
      </c>
      <c r="W61" s="64">
        <f t="shared" si="13"/>
        <v>4.2326743665392907</v>
      </c>
      <c r="X61" s="65">
        <f t="shared" si="0"/>
        <v>-4.3431864624271856E-7</v>
      </c>
      <c r="Y61" s="66">
        <f t="shared" si="1"/>
        <v>-4.3355065136749133E-7</v>
      </c>
      <c r="Z61" s="66">
        <f t="shared" si="2"/>
        <v>-4.3355200939375491E-7</v>
      </c>
      <c r="AA61" s="67">
        <f t="shared" si="3"/>
        <v>-4.3278536774206294E-7</v>
      </c>
      <c r="AB61" s="68">
        <f t="shared" si="15"/>
        <v>1.2280855807682038E-3</v>
      </c>
      <c r="AC61" s="69"/>
      <c r="AD61" s="70">
        <f t="shared" si="14"/>
        <v>12.280855807682038</v>
      </c>
      <c r="AE61" s="70"/>
      <c r="AF61" s="74"/>
      <c r="AG61" s="71">
        <v>550</v>
      </c>
    </row>
    <row r="62" spans="1:34">
      <c r="E62" s="73">
        <v>0.52988425925925919</v>
      </c>
      <c r="F62" s="71">
        <v>560</v>
      </c>
      <c r="G62" s="58">
        <v>14.31</v>
      </c>
      <c r="H62" s="58">
        <v>6.3</v>
      </c>
      <c r="I62" s="58">
        <v>8.81</v>
      </c>
      <c r="J62" s="58">
        <v>14.36</v>
      </c>
      <c r="K62" s="58">
        <v>6.26</v>
      </c>
      <c r="L62" s="58">
        <v>7.72</v>
      </c>
      <c r="M62" s="59">
        <f t="shared" si="6"/>
        <v>14.335000000000001</v>
      </c>
      <c r="N62" s="59">
        <f t="shared" si="6"/>
        <v>6.2799999999999994</v>
      </c>
      <c r="O62" s="59">
        <f t="shared" si="6"/>
        <v>8.2650000000000006</v>
      </c>
      <c r="P62" s="60">
        <f t="shared" si="7"/>
        <v>0.16621143757094062</v>
      </c>
      <c r="Q62" s="22">
        <f t="shared" si="8"/>
        <v>5.2480746024977233E-7</v>
      </c>
      <c r="R62" s="61">
        <f t="shared" si="9"/>
        <v>7.8577711847835724E-9</v>
      </c>
      <c r="S62" s="22">
        <f t="shared" si="10"/>
        <v>6.1744567992415023E-17</v>
      </c>
      <c r="T62" s="62">
        <v>298</v>
      </c>
      <c r="U62" s="59">
        <f t="shared" si="11"/>
        <v>287.33499999999998</v>
      </c>
      <c r="V62" s="63">
        <f t="shared" si="12"/>
        <v>0.62600607783889584</v>
      </c>
      <c r="W62" s="64">
        <f t="shared" si="13"/>
        <v>4.2267452944488015</v>
      </c>
      <c r="X62" s="65">
        <f t="shared" si="0"/>
        <v>-4.3287756620111708E-7</v>
      </c>
      <c r="Y62" s="66">
        <f t="shared" si="1"/>
        <v>-4.3211195648779624E-7</v>
      </c>
      <c r="Z62" s="66">
        <f t="shared" si="2"/>
        <v>-4.3211331058484106E-7</v>
      </c>
      <c r="AA62" s="67">
        <f t="shared" si="3"/>
        <v>-4.3134905017871236E-7</v>
      </c>
      <c r="AB62" s="68">
        <f t="shared" si="15"/>
        <v>1.223750065209025E-3</v>
      </c>
      <c r="AC62" s="69"/>
      <c r="AD62" s="70">
        <f t="shared" si="14"/>
        <v>12.237500652090251</v>
      </c>
      <c r="AE62" s="70"/>
      <c r="AF62" s="74"/>
      <c r="AG62" s="71">
        <v>560</v>
      </c>
    </row>
    <row r="63" spans="1:34">
      <c r="E63" s="73">
        <v>0.53</v>
      </c>
      <c r="F63" s="71">
        <v>570</v>
      </c>
      <c r="G63" s="58">
        <v>14.32</v>
      </c>
      <c r="H63" s="58">
        <v>6.3</v>
      </c>
      <c r="I63" s="58">
        <v>8.6300000000000008</v>
      </c>
      <c r="J63" s="58">
        <v>14.38</v>
      </c>
      <c r="K63" s="58">
        <v>6.26</v>
      </c>
      <c r="L63" s="58">
        <v>7.72</v>
      </c>
      <c r="M63" s="59">
        <f t="shared" si="6"/>
        <v>14.350000000000001</v>
      </c>
      <c r="N63" s="59">
        <f t="shared" si="6"/>
        <v>6.2799999999999994</v>
      </c>
      <c r="O63" s="59">
        <f t="shared" si="6"/>
        <v>8.1750000000000007</v>
      </c>
      <c r="P63" s="60">
        <f t="shared" si="7"/>
        <v>0.16444332055732444</v>
      </c>
      <c r="Q63" s="22">
        <f t="shared" si="8"/>
        <v>5.2480746024977233E-7</v>
      </c>
      <c r="R63" s="61">
        <f t="shared" si="9"/>
        <v>7.867572003656756E-9</v>
      </c>
      <c r="S63" s="22">
        <f t="shared" si="10"/>
        <v>6.1898689232723581E-17</v>
      </c>
      <c r="T63" s="62">
        <v>298</v>
      </c>
      <c r="U63" s="59">
        <f t="shared" si="11"/>
        <v>287.35000000000002</v>
      </c>
      <c r="V63" s="63">
        <f t="shared" si="12"/>
        <v>0.62509298694504134</v>
      </c>
      <c r="W63" s="64">
        <f t="shared" si="13"/>
        <v>4.2178680268265678</v>
      </c>
      <c r="X63" s="65">
        <f t="shared" si="0"/>
        <v>-4.287261428851257E-7</v>
      </c>
      <c r="Y63" s="66">
        <f t="shared" si="1"/>
        <v>-4.2797248639858253E-7</v>
      </c>
      <c r="Z63" s="66">
        <f t="shared" si="2"/>
        <v>-4.2797381124921064E-7</v>
      </c>
      <c r="AA63" s="67">
        <f t="shared" si="3"/>
        <v>-4.2722147495539317E-7</v>
      </c>
      <c r="AB63" s="68">
        <f t="shared" si="15"/>
        <v>1.2194289366248166E-3</v>
      </c>
      <c r="AC63" s="69"/>
      <c r="AD63" s="70">
        <f t="shared" si="14"/>
        <v>12.194289366248166</v>
      </c>
      <c r="AE63" s="70"/>
      <c r="AF63" s="74"/>
      <c r="AG63" s="71">
        <v>570</v>
      </c>
    </row>
    <row r="64" spans="1:34">
      <c r="E64" s="73">
        <v>0.53011574074074075</v>
      </c>
      <c r="F64" s="71">
        <v>580</v>
      </c>
      <c r="G64" s="58">
        <v>14.34</v>
      </c>
      <c r="H64" s="58">
        <v>6.3</v>
      </c>
      <c r="I64" s="58">
        <v>8.68</v>
      </c>
      <c r="J64" s="58">
        <v>14.4</v>
      </c>
      <c r="K64" s="58">
        <v>6.26</v>
      </c>
      <c r="L64" s="58">
        <v>7.69</v>
      </c>
      <c r="M64" s="59">
        <f t="shared" si="6"/>
        <v>14.370000000000001</v>
      </c>
      <c r="N64" s="59">
        <f t="shared" si="6"/>
        <v>6.2799999999999994</v>
      </c>
      <c r="O64" s="59">
        <f t="shared" si="6"/>
        <v>8.1850000000000005</v>
      </c>
      <c r="P64" s="60">
        <f t="shared" si="7"/>
        <v>0.16470031964506815</v>
      </c>
      <c r="Q64" s="22">
        <f t="shared" si="8"/>
        <v>5.2480746024977233E-7</v>
      </c>
      <c r="R64" s="61">
        <f t="shared" si="9"/>
        <v>7.8806587804259239E-9</v>
      </c>
      <c r="S64" s="22">
        <f t="shared" si="10"/>
        <v>6.210478281350421E-17</v>
      </c>
      <c r="T64" s="62">
        <v>298</v>
      </c>
      <c r="U64" s="59">
        <f t="shared" si="11"/>
        <v>287.37</v>
      </c>
      <c r="V64" s="63">
        <f t="shared" si="12"/>
        <v>0.62387568069880583</v>
      </c>
      <c r="W64" s="64">
        <f t="shared" si="13"/>
        <v>4.2060621019562516</v>
      </c>
      <c r="X64" s="65">
        <f t="shared" si="0"/>
        <v>-4.3051886038792803E-7</v>
      </c>
      <c r="Y64" s="66">
        <f t="shared" si="1"/>
        <v>-4.2975621128812257E-7</v>
      </c>
      <c r="Z64" s="66">
        <f t="shared" si="2"/>
        <v>-4.2975756229432225E-7</v>
      </c>
      <c r="AA64" s="67">
        <f t="shared" si="3"/>
        <v>-4.2899625941419596E-7</v>
      </c>
      <c r="AB64" s="68">
        <f t="shared" si="15"/>
        <v>1.2151492029362563E-3</v>
      </c>
      <c r="AC64" s="69"/>
      <c r="AD64" s="70">
        <f t="shared" si="14"/>
        <v>12.151492029362563</v>
      </c>
      <c r="AE64" s="70"/>
      <c r="AF64" s="74"/>
      <c r="AG64" s="71">
        <v>580</v>
      </c>
    </row>
    <row r="65" spans="1:34">
      <c r="E65" s="73">
        <v>0.53023148148148147</v>
      </c>
      <c r="F65" s="71">
        <v>590</v>
      </c>
      <c r="G65" s="58">
        <v>14.36</v>
      </c>
      <c r="H65" s="58">
        <v>6.3</v>
      </c>
      <c r="I65" s="58">
        <v>8.6300000000000008</v>
      </c>
      <c r="J65" s="58">
        <v>14.41</v>
      </c>
      <c r="K65" s="58">
        <v>6.26</v>
      </c>
      <c r="L65" s="58">
        <v>7.68</v>
      </c>
      <c r="M65" s="59">
        <f t="shared" si="6"/>
        <v>14.385</v>
      </c>
      <c r="N65" s="59">
        <f t="shared" si="6"/>
        <v>6.2799999999999994</v>
      </c>
      <c r="O65" s="59">
        <f t="shared" si="6"/>
        <v>8.1550000000000011</v>
      </c>
      <c r="P65" s="60">
        <f t="shared" si="7"/>
        <v>0.16413840837822144</v>
      </c>
      <c r="Q65" s="22">
        <f t="shared" si="8"/>
        <v>5.2480746024977233E-7</v>
      </c>
      <c r="R65" s="61">
        <f t="shared" si="9"/>
        <v>7.890488146475404E-9</v>
      </c>
      <c r="S65" s="22">
        <f t="shared" si="10"/>
        <v>6.2259803189668856E-17</v>
      </c>
      <c r="T65" s="62">
        <v>298</v>
      </c>
      <c r="U65" s="59">
        <f t="shared" si="11"/>
        <v>287.38499999999999</v>
      </c>
      <c r="V65" s="63">
        <f t="shared" si="12"/>
        <v>0.62296281220396021</v>
      </c>
      <c r="W65" s="64">
        <f t="shared" si="13"/>
        <v>4.1972304238035223</v>
      </c>
      <c r="X65" s="65">
        <f t="shared" si="0"/>
        <v>-4.2950166076524595E-7</v>
      </c>
      <c r="Y65" s="66">
        <f t="shared" si="1"/>
        <v>-4.2873991724625633E-7</v>
      </c>
      <c r="Z65" s="66">
        <f t="shared" si="2"/>
        <v>-4.2874126823797931E-7</v>
      </c>
      <c r="AA65" s="67">
        <f t="shared" si="3"/>
        <v>-4.2798087091860451E-7</v>
      </c>
      <c r="AB65" s="68">
        <f t="shared" si="15"/>
        <v>1.2108516318246447E-3</v>
      </c>
      <c r="AC65" s="69"/>
      <c r="AD65" s="70">
        <f t="shared" si="14"/>
        <v>12.108516318246446</v>
      </c>
      <c r="AE65" s="70"/>
      <c r="AF65" s="74"/>
      <c r="AG65" s="71">
        <v>590</v>
      </c>
    </row>
    <row r="66" spans="1:34">
      <c r="E66" s="73">
        <v>0.53034722222222219</v>
      </c>
      <c r="F66" s="71">
        <v>600</v>
      </c>
      <c r="G66" s="58">
        <v>14.37</v>
      </c>
      <c r="H66" s="58">
        <v>6.3</v>
      </c>
      <c r="I66" s="58">
        <v>8.58</v>
      </c>
      <c r="J66" s="58">
        <v>14.42</v>
      </c>
      <c r="K66" s="58">
        <v>6.26</v>
      </c>
      <c r="L66" s="58">
        <v>7.68</v>
      </c>
      <c r="M66" s="59">
        <f t="shared" si="6"/>
        <v>14.395</v>
      </c>
      <c r="N66" s="59">
        <f t="shared" si="6"/>
        <v>6.2799999999999994</v>
      </c>
      <c r="O66" s="59">
        <f t="shared" si="6"/>
        <v>8.129999999999999</v>
      </c>
      <c r="P66" s="60">
        <f t="shared" si="7"/>
        <v>0.16366298822807268</v>
      </c>
      <c r="Q66" s="22">
        <f t="shared" si="8"/>
        <v>5.2480746024977233E-7</v>
      </c>
      <c r="R66" s="61">
        <f t="shared" si="9"/>
        <v>7.8970478673116419E-9</v>
      </c>
      <c r="S66" s="22">
        <f t="shared" si="10"/>
        <v>6.2363365018611351E-17</v>
      </c>
      <c r="T66" s="62">
        <v>298</v>
      </c>
      <c r="U66" s="59">
        <f t="shared" si="11"/>
        <v>287.39499999999998</v>
      </c>
      <c r="V66" s="63">
        <f t="shared" si="12"/>
        <v>0.62235428614664223</v>
      </c>
      <c r="W66" s="64">
        <f t="shared" si="13"/>
        <v>4.1913534540845543</v>
      </c>
      <c r="X66" s="65">
        <f t="shared" si="0"/>
        <v>-4.2805043417726765E-7</v>
      </c>
      <c r="Y66" s="66">
        <f t="shared" si="1"/>
        <v>-4.2729114109279131E-7</v>
      </c>
      <c r="Z66" s="66">
        <f t="shared" si="2"/>
        <v>-4.2729248795741768E-7</v>
      </c>
      <c r="AA66" s="67">
        <f t="shared" si="3"/>
        <v>-4.2653453695932245E-7</v>
      </c>
      <c r="AB66" s="68">
        <f t="shared" si="15"/>
        <v>1.2065642236535575E-3</v>
      </c>
      <c r="AC66" s="75">
        <f>D11</f>
        <v>1.2987012987012989E-3</v>
      </c>
      <c r="AD66" s="70">
        <f t="shared" si="14"/>
        <v>12.065642236535576</v>
      </c>
      <c r="AE66" s="70">
        <f>AC66*10000</f>
        <v>12.987012987012989</v>
      </c>
      <c r="AF66" s="74">
        <f>(AD66-AE66)*(AD66-AE66)</f>
        <v>0.8489240598353115</v>
      </c>
      <c r="AG66" s="71">
        <v>600</v>
      </c>
    </row>
    <row r="67" spans="1:34">
      <c r="E67" s="73">
        <v>0.53046296296296291</v>
      </c>
      <c r="F67" s="71">
        <v>610</v>
      </c>
      <c r="G67" s="58">
        <v>14.38</v>
      </c>
      <c r="H67" s="58">
        <v>6.3</v>
      </c>
      <c r="I67" s="58">
        <v>8.64</v>
      </c>
      <c r="J67" s="58">
        <v>14.44</v>
      </c>
      <c r="K67" s="58">
        <v>6.26</v>
      </c>
      <c r="L67" s="58">
        <v>7.58</v>
      </c>
      <c r="M67" s="59">
        <f t="shared" si="6"/>
        <v>14.41</v>
      </c>
      <c r="N67" s="59">
        <f t="shared" si="6"/>
        <v>6.2799999999999994</v>
      </c>
      <c r="O67" s="59">
        <f t="shared" si="6"/>
        <v>8.11</v>
      </c>
      <c r="P67" s="60">
        <f t="shared" si="7"/>
        <v>0.16330193322684064</v>
      </c>
      <c r="Q67" s="22">
        <f t="shared" si="8"/>
        <v>5.2480746024977233E-7</v>
      </c>
      <c r="R67" s="61">
        <f t="shared" si="9"/>
        <v>7.9068976750955933E-9</v>
      </c>
      <c r="S67" s="22">
        <f t="shared" si="10"/>
        <v>6.2519030844432094E-17</v>
      </c>
      <c r="T67" s="62">
        <v>298</v>
      </c>
      <c r="U67" s="59">
        <f t="shared" si="11"/>
        <v>287.41000000000003</v>
      </c>
      <c r="V67" s="63">
        <f t="shared" si="12"/>
        <v>0.62144157645848297</v>
      </c>
      <c r="W67" s="64">
        <f t="shared" si="13"/>
        <v>4.1825541898297844</v>
      </c>
      <c r="X67" s="65">
        <f t="shared" si="0"/>
        <v>-4.2755349346574033E-7</v>
      </c>
      <c r="Y67" s="66">
        <f t="shared" si="1"/>
        <v>-4.2679327009359521E-7</v>
      </c>
      <c r="Z67" s="66">
        <f t="shared" si="2"/>
        <v>-4.2679462182989107E-7</v>
      </c>
      <c r="AA67" s="67">
        <f t="shared" si="3"/>
        <v>-4.2603574538705731E-7</v>
      </c>
      <c r="AB67" s="68">
        <f t="shared" si="15"/>
        <v>1.2022913032714959E-3</v>
      </c>
      <c r="AC67" s="69"/>
      <c r="AD67" s="70">
        <f t="shared" si="14"/>
        <v>12.022913032714959</v>
      </c>
      <c r="AE67" s="70"/>
      <c r="AF67" s="74"/>
      <c r="AG67" s="71">
        <v>610</v>
      </c>
    </row>
    <row r="68" spans="1:34">
      <c r="E68" s="73">
        <v>0.53057870370370375</v>
      </c>
      <c r="F68" s="71">
        <v>620</v>
      </c>
      <c r="G68" s="58">
        <v>14.39</v>
      </c>
      <c r="H68" s="58">
        <v>6.3</v>
      </c>
      <c r="I68" s="58">
        <v>8.59</v>
      </c>
      <c r="J68" s="58">
        <v>14.46</v>
      </c>
      <c r="K68" s="58">
        <v>6.26</v>
      </c>
      <c r="L68" s="58">
        <v>7.56</v>
      </c>
      <c r="M68" s="59">
        <f t="shared" si="6"/>
        <v>14.425000000000001</v>
      </c>
      <c r="N68" s="59">
        <f t="shared" si="6"/>
        <v>6.2799999999999994</v>
      </c>
      <c r="O68" s="59">
        <f t="shared" si="6"/>
        <v>8.0749999999999993</v>
      </c>
      <c r="P68" s="60">
        <f t="shared" si="7"/>
        <v>0.16263857934856529</v>
      </c>
      <c r="Q68" s="22">
        <f t="shared" si="8"/>
        <v>5.2480746024977233E-7</v>
      </c>
      <c r="R68" s="61">
        <f t="shared" si="9"/>
        <v>7.9167597683202566E-9</v>
      </c>
      <c r="S68" s="22">
        <f t="shared" si="10"/>
        <v>6.2675085229294206E-17</v>
      </c>
      <c r="T68" s="62">
        <v>298</v>
      </c>
      <c r="U68" s="59">
        <f t="shared" si="11"/>
        <v>287.42500000000001</v>
      </c>
      <c r="V68" s="63">
        <f t="shared" si="12"/>
        <v>0.62052896203444985</v>
      </c>
      <c r="W68" s="64">
        <f t="shared" si="13"/>
        <v>4.1737743141507133</v>
      </c>
      <c r="X68" s="65">
        <f t="shared" si="0"/>
        <v>-4.2625903471124419E-7</v>
      </c>
      <c r="Y68" s="66">
        <f t="shared" si="1"/>
        <v>-4.2550071575644811E-7</v>
      </c>
      <c r="Z68" s="66">
        <f t="shared" si="2"/>
        <v>-4.2550206481321957E-7</v>
      </c>
      <c r="AA68" s="67">
        <f t="shared" si="3"/>
        <v>-4.2474509011522477E-7</v>
      </c>
      <c r="AB68" s="68">
        <f t="shared" si="15"/>
        <v>1.1980233615669963E-3</v>
      </c>
      <c r="AC68" s="69"/>
      <c r="AD68" s="70">
        <f t="shared" si="14"/>
        <v>11.980233615669963</v>
      </c>
      <c r="AE68" s="70"/>
      <c r="AF68" s="74"/>
      <c r="AG68" s="71">
        <v>620</v>
      </c>
    </row>
    <row r="69" spans="1:34">
      <c r="E69" s="73">
        <v>0.53069444444444447</v>
      </c>
      <c r="F69" s="71">
        <v>630</v>
      </c>
      <c r="G69" s="58">
        <v>14.41</v>
      </c>
      <c r="H69" s="58">
        <v>6.3</v>
      </c>
      <c r="I69" s="58">
        <v>8.41</v>
      </c>
      <c r="J69" s="58">
        <v>14.48</v>
      </c>
      <c r="K69" s="58">
        <v>6.26</v>
      </c>
      <c r="L69" s="58">
        <v>7.63</v>
      </c>
      <c r="M69" s="59">
        <f t="shared" si="6"/>
        <v>14.445</v>
      </c>
      <c r="N69" s="59">
        <f t="shared" si="6"/>
        <v>6.2799999999999994</v>
      </c>
      <c r="O69" s="59">
        <f t="shared" si="6"/>
        <v>8.02</v>
      </c>
      <c r="P69" s="60">
        <f t="shared" si="7"/>
        <v>0.16158568316740871</v>
      </c>
      <c r="Q69" s="22">
        <f t="shared" si="8"/>
        <v>5.2480746024977233E-7</v>
      </c>
      <c r="R69" s="61">
        <f t="shared" si="9"/>
        <v>7.9299283631262496E-9</v>
      </c>
      <c r="S69" s="22">
        <f t="shared" si="10"/>
        <v>6.2883763844314162E-17</v>
      </c>
      <c r="T69" s="62">
        <v>298</v>
      </c>
      <c r="U69" s="59">
        <f t="shared" si="11"/>
        <v>287.44499999999999</v>
      </c>
      <c r="V69" s="63">
        <f t="shared" si="12"/>
        <v>0.61931229096526341</v>
      </c>
      <c r="W69" s="64">
        <f t="shared" si="13"/>
        <v>4.1620978960242958</v>
      </c>
      <c r="X69" s="65">
        <f t="shared" si="0"/>
        <v>-4.2458822080450784E-7</v>
      </c>
      <c r="Y69" s="66">
        <f t="shared" si="1"/>
        <v>-4.2383315321565348E-7</v>
      </c>
      <c r="Z69" s="66">
        <f t="shared" si="2"/>
        <v>-4.2383449599210328E-7</v>
      </c>
      <c r="AA69" s="67">
        <f t="shared" si="3"/>
        <v>-4.230807664038386E-7</v>
      </c>
      <c r="AB69" s="68">
        <f t="shared" si="15"/>
        <v>1.19376834542372E-3</v>
      </c>
      <c r="AC69" s="69"/>
      <c r="AD69" s="70">
        <f t="shared" si="14"/>
        <v>11.937683454237201</v>
      </c>
      <c r="AE69" s="70"/>
      <c r="AF69" s="74"/>
      <c r="AG69" s="71">
        <v>630</v>
      </c>
    </row>
    <row r="70" spans="1:34">
      <c r="E70" s="73">
        <v>0.53081018518518519</v>
      </c>
      <c r="F70" s="71">
        <v>640</v>
      </c>
      <c r="G70" s="58">
        <v>14.42</v>
      </c>
      <c r="H70" s="58">
        <v>6.3</v>
      </c>
      <c r="I70" s="58">
        <v>8.58</v>
      </c>
      <c r="J70" s="58">
        <v>14.49</v>
      </c>
      <c r="K70" s="58">
        <v>6.26</v>
      </c>
      <c r="L70" s="58">
        <v>7.66</v>
      </c>
      <c r="M70" s="59">
        <f t="shared" ref="M70:O133" si="20">(G70+J70)/2</f>
        <v>14.455</v>
      </c>
      <c r="N70" s="59">
        <f t="shared" si="20"/>
        <v>6.2799999999999994</v>
      </c>
      <c r="O70" s="59">
        <f t="shared" si="20"/>
        <v>8.120000000000001</v>
      </c>
      <c r="P70" s="60">
        <f t="shared" si="7"/>
        <v>0.16362825283374635</v>
      </c>
      <c r="Q70" s="22">
        <f t="shared" si="8"/>
        <v>5.2480746024977233E-7</v>
      </c>
      <c r="R70" s="61">
        <f t="shared" si="9"/>
        <v>7.9365208724042354E-9</v>
      </c>
      <c r="S70" s="22">
        <f t="shared" si="10"/>
        <v>6.2988363558108081E-17</v>
      </c>
      <c r="T70" s="62">
        <v>298</v>
      </c>
      <c r="U70" s="59">
        <f t="shared" si="11"/>
        <v>287.45499999999998</v>
      </c>
      <c r="V70" s="63">
        <f t="shared" si="12"/>
        <v>0.61870401891910021</v>
      </c>
      <c r="W70" s="64">
        <f t="shared" si="13"/>
        <v>4.1562725498645374</v>
      </c>
      <c r="X70" s="65">
        <f t="shared" ref="X70:X133" si="21">-($B$2/W70)*P70*S70*AB70</f>
        <v>-4.2974295711605735E-7</v>
      </c>
      <c r="Y70" s="66">
        <f t="shared" ref="Y70:Y133" si="22">-(AB70+(5*X70))*$B$2*S70*P70/W70</f>
        <v>-4.2896668830222867E-7</v>
      </c>
      <c r="Z70" s="66">
        <f t="shared" ref="Z70:Z133" si="23">-(AB70+5*Y70)*$B$2*P70*S70/W70</f>
        <v>-4.2896809052013918E-7</v>
      </c>
      <c r="AA70" s="67">
        <f t="shared" ref="AA70:AA133" si="24">-(AB70+(10*Z70))*$B$2*P70*S70/W70</f>
        <v>-4.2819321885841114E-7</v>
      </c>
      <c r="AB70" s="68">
        <f t="shared" si="15"/>
        <v>1.1895300049476803E-3</v>
      </c>
      <c r="AC70" s="69"/>
      <c r="AD70" s="70">
        <f t="shared" si="14"/>
        <v>11.895300049476804</v>
      </c>
      <c r="AE70" s="70"/>
      <c r="AF70" s="74"/>
      <c r="AG70" s="71">
        <v>640</v>
      </c>
    </row>
    <row r="71" spans="1:34">
      <c r="E71" s="73">
        <v>0.53092592592592591</v>
      </c>
      <c r="F71" s="71">
        <v>650</v>
      </c>
      <c r="G71" s="58">
        <v>14.43</v>
      </c>
      <c r="H71" s="58">
        <v>6.29</v>
      </c>
      <c r="I71" s="58">
        <v>8.69</v>
      </c>
      <c r="J71" s="58">
        <v>14.5</v>
      </c>
      <c r="K71" s="58">
        <v>6.26</v>
      </c>
      <c r="L71" s="58">
        <v>7.6</v>
      </c>
      <c r="M71" s="59">
        <f t="shared" si="20"/>
        <v>14.465</v>
      </c>
      <c r="N71" s="59">
        <f t="shared" si="20"/>
        <v>6.2750000000000004</v>
      </c>
      <c r="O71" s="59">
        <f t="shared" si="20"/>
        <v>8.1449999999999996</v>
      </c>
      <c r="P71" s="60">
        <f t="shared" ref="P71:P134" si="25">((O71/32000)*(1/((-0.026*M71+1.9067)/1000)))/1.013</f>
        <v>0.16415991500282104</v>
      </c>
      <c r="Q71" s="22">
        <f t="shared" ref="Q71:Q134" si="26">POWER(10, -N71)</f>
        <v>5.3088444423098713E-7</v>
      </c>
      <c r="R71" s="61">
        <f t="shared" ref="R71:R134" si="27">(0.00000000000001*(0.1253*EXP(0.0831*M71)))/Q71</f>
        <v>7.8521947325885163E-9</v>
      </c>
      <c r="S71" s="22">
        <f t="shared" ref="S71:S134" si="28">POWER(R71, 2)</f>
        <v>6.1656962118490835E-17</v>
      </c>
      <c r="T71" s="62">
        <v>298</v>
      </c>
      <c r="U71" s="59">
        <f t="shared" ref="U71:U134" si="29">273+M71</f>
        <v>287.46499999999997</v>
      </c>
      <c r="V71" s="63">
        <f t="shared" ref="V71:V134" si="30">((1/U71)-(1/298))*5026</f>
        <v>0.61809578919266317</v>
      </c>
      <c r="W71" s="64">
        <f t="shared" ref="W71:W134" si="31">POWER(10,V71)</f>
        <v>4.1504557614029478</v>
      </c>
      <c r="X71" s="65">
        <f t="shared" si="21"/>
        <v>-4.2109359872486115E-7</v>
      </c>
      <c r="Y71" s="66">
        <f t="shared" si="22"/>
        <v>-4.203455655429418E-7</v>
      </c>
      <c r="Z71" s="66">
        <f t="shared" si="23"/>
        <v>-4.2034689435355048E-7</v>
      </c>
      <c r="AA71" s="67">
        <f t="shared" si="24"/>
        <v>-4.1960018526122576E-7</v>
      </c>
      <c r="AB71" s="68">
        <f t="shared" si="15"/>
        <v>1.1852403287249816E-3</v>
      </c>
      <c r="AC71" s="69"/>
      <c r="AD71" s="70">
        <f t="shared" ref="AD71:AE134" si="32">AB71*10000</f>
        <v>11.852403287249816</v>
      </c>
      <c r="AE71" s="70"/>
      <c r="AF71" s="74"/>
      <c r="AG71" s="71">
        <v>650</v>
      </c>
    </row>
    <row r="72" spans="1:34">
      <c r="E72" s="73">
        <v>0.53104166666666663</v>
      </c>
      <c r="F72" s="71">
        <v>660</v>
      </c>
      <c r="G72" s="58">
        <v>14.45</v>
      </c>
      <c r="H72" s="58">
        <v>6.29</v>
      </c>
      <c r="I72" s="58">
        <v>8.69</v>
      </c>
      <c r="J72" s="58">
        <v>14.51</v>
      </c>
      <c r="K72" s="58">
        <v>6.26</v>
      </c>
      <c r="L72" s="58">
        <v>7.5</v>
      </c>
      <c r="M72" s="59">
        <f t="shared" si="20"/>
        <v>14.48</v>
      </c>
      <c r="N72" s="59">
        <f t="shared" si="20"/>
        <v>6.2750000000000004</v>
      </c>
      <c r="O72" s="59">
        <f t="shared" si="20"/>
        <v>8.0949999999999989</v>
      </c>
      <c r="P72" s="60">
        <f t="shared" si="25"/>
        <v>0.16319376254965071</v>
      </c>
      <c r="Q72" s="22">
        <f t="shared" si="26"/>
        <v>5.3088444423098713E-7</v>
      </c>
      <c r="R72" s="61">
        <f t="shared" si="27"/>
        <v>7.8619885960799986E-9</v>
      </c>
      <c r="S72" s="22">
        <f t="shared" si="28"/>
        <v>6.1810864684891944E-17</v>
      </c>
      <c r="T72" s="62">
        <v>298</v>
      </c>
      <c r="U72" s="59">
        <f t="shared" si="29"/>
        <v>287.48</v>
      </c>
      <c r="V72" s="63">
        <f t="shared" si="30"/>
        <v>0.61718352394283715</v>
      </c>
      <c r="W72" s="64">
        <f t="shared" si="31"/>
        <v>4.1417465956311776</v>
      </c>
      <c r="X72" s="65">
        <f t="shared" si="21"/>
        <v>-4.1905118320375344E-7</v>
      </c>
      <c r="Y72" s="66">
        <f t="shared" si="22"/>
        <v>-4.1830775215826852E-7</v>
      </c>
      <c r="Z72" s="66">
        <f t="shared" si="23"/>
        <v>-4.1830907106569933E-7</v>
      </c>
      <c r="AA72" s="67">
        <f t="shared" si="24"/>
        <v>-4.1756695424794599E-7</v>
      </c>
      <c r="AB72" s="68">
        <f t="shared" ref="AB72:AB135" si="33">AB71+10*(0.166666666666666*(X71+2*Y71+2*Z71+AA71))</f>
        <v>1.1810368642186833E-3</v>
      </c>
      <c r="AC72" s="69"/>
      <c r="AD72" s="70">
        <f t="shared" si="32"/>
        <v>11.810368642186832</v>
      </c>
      <c r="AE72" s="70"/>
      <c r="AF72" s="74"/>
      <c r="AG72" s="71">
        <v>660</v>
      </c>
    </row>
    <row r="73" spans="1:34">
      <c r="E73" s="73">
        <v>0.53115740740740736</v>
      </c>
      <c r="F73" s="71">
        <v>670</v>
      </c>
      <c r="G73" s="58">
        <v>14.46</v>
      </c>
      <c r="H73" s="58">
        <v>6.29</v>
      </c>
      <c r="I73" s="58">
        <v>8.61</v>
      </c>
      <c r="J73" s="58">
        <v>14.52</v>
      </c>
      <c r="K73" s="58">
        <v>6.26</v>
      </c>
      <c r="L73" s="58">
        <v>7.47</v>
      </c>
      <c r="M73" s="59">
        <f t="shared" si="20"/>
        <v>14.49</v>
      </c>
      <c r="N73" s="59">
        <f t="shared" si="20"/>
        <v>6.2750000000000004</v>
      </c>
      <c r="O73" s="59">
        <f t="shared" si="20"/>
        <v>8.0399999999999991</v>
      </c>
      <c r="P73" s="60">
        <f t="shared" si="25"/>
        <v>0.16211251688776898</v>
      </c>
      <c r="Q73" s="22">
        <f t="shared" si="26"/>
        <v>5.3088444423098713E-7</v>
      </c>
      <c r="R73" s="61">
        <f t="shared" si="27"/>
        <v>7.8685246239467926E-9</v>
      </c>
      <c r="S73" s="22">
        <f t="shared" si="28"/>
        <v>6.1913679757657019E-17</v>
      </c>
      <c r="T73" s="62">
        <v>298</v>
      </c>
      <c r="U73" s="59">
        <f t="shared" si="29"/>
        <v>287.49</v>
      </c>
      <c r="V73" s="63">
        <f t="shared" si="30"/>
        <v>0.61657539999640365</v>
      </c>
      <c r="W73" s="64">
        <f t="shared" si="31"/>
        <v>4.1359511439226955</v>
      </c>
      <c r="X73" s="65">
        <f t="shared" si="21"/>
        <v>-4.1607252436077313E-7</v>
      </c>
      <c r="Y73" s="66">
        <f t="shared" si="22"/>
        <v>-4.1533701945448352E-7</v>
      </c>
      <c r="Z73" s="66">
        <f t="shared" si="23"/>
        <v>-4.1533831963037955E-7</v>
      </c>
      <c r="AA73" s="67">
        <f t="shared" si="24"/>
        <v>-4.1460411030325998E-7</v>
      </c>
      <c r="AB73" s="68">
        <f t="shared" si="33"/>
        <v>1.1768537779121839E-3</v>
      </c>
      <c r="AC73" s="69"/>
      <c r="AD73" s="70">
        <f t="shared" si="32"/>
        <v>11.768537779121839</v>
      </c>
      <c r="AE73" s="70"/>
      <c r="AF73" s="74"/>
      <c r="AG73" s="71">
        <v>670</v>
      </c>
    </row>
    <row r="74" spans="1:34">
      <c r="E74" s="73">
        <v>0.53127314814814819</v>
      </c>
      <c r="F74" s="71">
        <v>680</v>
      </c>
      <c r="G74" s="58">
        <v>14.48</v>
      </c>
      <c r="H74" s="58">
        <v>6.29</v>
      </c>
      <c r="I74" s="58">
        <v>8.68</v>
      </c>
      <c r="J74" s="58">
        <v>14.53</v>
      </c>
      <c r="K74" s="58">
        <v>6.26</v>
      </c>
      <c r="L74" s="58">
        <v>7.33</v>
      </c>
      <c r="M74" s="59">
        <f t="shared" si="20"/>
        <v>14.504999999999999</v>
      </c>
      <c r="N74" s="59">
        <f t="shared" si="20"/>
        <v>6.2750000000000004</v>
      </c>
      <c r="O74" s="59">
        <f t="shared" si="20"/>
        <v>8.004999999999999</v>
      </c>
      <c r="P74" s="60">
        <f t="shared" si="25"/>
        <v>0.16144795767175876</v>
      </c>
      <c r="Q74" s="22">
        <f t="shared" si="26"/>
        <v>5.3088444423098713E-7</v>
      </c>
      <c r="R74" s="61">
        <f t="shared" si="27"/>
        <v>7.8783388553395095E-9</v>
      </c>
      <c r="S74" s="22">
        <f t="shared" si="28"/>
        <v>6.2068223119552253E-17</v>
      </c>
      <c r="T74" s="62">
        <v>298</v>
      </c>
      <c r="U74" s="59">
        <f t="shared" si="29"/>
        <v>287.505</v>
      </c>
      <c r="V74" s="63">
        <f t="shared" si="30"/>
        <v>0.6156632933958911</v>
      </c>
      <c r="W74" s="64">
        <f t="shared" si="31"/>
        <v>4.127273921821466</v>
      </c>
      <c r="X74" s="65">
        <f t="shared" si="21"/>
        <v>-4.1480541261089385E-7</v>
      </c>
      <c r="Y74" s="66">
        <f t="shared" si="22"/>
        <v>-4.1407179160049087E-7</v>
      </c>
      <c r="Z74" s="66">
        <f t="shared" si="23"/>
        <v>-4.1407308907581436E-7</v>
      </c>
      <c r="AA74" s="67">
        <f t="shared" si="24"/>
        <v>-4.133407609513292E-7</v>
      </c>
      <c r="AB74" s="68">
        <f t="shared" si="33"/>
        <v>1.1727003990574609E-3</v>
      </c>
      <c r="AC74" s="69"/>
      <c r="AD74" s="70">
        <f t="shared" si="32"/>
        <v>11.727003990574609</v>
      </c>
      <c r="AE74" s="70"/>
      <c r="AF74" s="74"/>
      <c r="AG74" s="71">
        <v>680</v>
      </c>
    </row>
    <row r="75" spans="1:34">
      <c r="E75" s="73">
        <v>0.53138888888888891</v>
      </c>
      <c r="F75" s="71">
        <v>690</v>
      </c>
      <c r="G75" s="58">
        <v>14.49</v>
      </c>
      <c r="H75" s="58">
        <v>6.29</v>
      </c>
      <c r="I75" s="58">
        <v>8.6</v>
      </c>
      <c r="J75" s="58">
        <v>14.56</v>
      </c>
      <c r="K75" s="58">
        <v>6.26</v>
      </c>
      <c r="L75" s="58">
        <v>7.39</v>
      </c>
      <c r="M75" s="59">
        <f t="shared" si="20"/>
        <v>14.525</v>
      </c>
      <c r="N75" s="59">
        <f t="shared" si="20"/>
        <v>6.2750000000000004</v>
      </c>
      <c r="O75" s="59">
        <f t="shared" si="20"/>
        <v>7.9949999999999992</v>
      </c>
      <c r="P75" s="60">
        <f t="shared" si="25"/>
        <v>0.16130111048117707</v>
      </c>
      <c r="Q75" s="22">
        <f t="shared" si="26"/>
        <v>5.3088444423098713E-7</v>
      </c>
      <c r="R75" s="61">
        <f t="shared" si="27"/>
        <v>7.8914435414947495E-9</v>
      </c>
      <c r="S75" s="22">
        <f t="shared" si="28"/>
        <v>6.2274881168599189E-17</v>
      </c>
      <c r="T75" s="62">
        <v>298</v>
      </c>
      <c r="U75" s="59">
        <f t="shared" si="29"/>
        <v>287.52499999999998</v>
      </c>
      <c r="V75" s="63">
        <f t="shared" si="30"/>
        <v>0.61444729930108466</v>
      </c>
      <c r="W75" s="64">
        <f t="shared" si="31"/>
        <v>4.1157340072766404</v>
      </c>
      <c r="X75" s="65">
        <f t="shared" si="21"/>
        <v>-4.1550152969354266E-7</v>
      </c>
      <c r="Y75" s="66">
        <f t="shared" si="22"/>
        <v>-4.1476283604682277E-7</v>
      </c>
      <c r="Z75" s="66">
        <f t="shared" si="23"/>
        <v>-4.1476414932310374E-7</v>
      </c>
      <c r="AA75" s="67">
        <f t="shared" si="24"/>
        <v>-4.1402676428308479E-7</v>
      </c>
      <c r="AB75" s="68">
        <f t="shared" si="33"/>
        <v>1.1685596724992696E-3</v>
      </c>
      <c r="AC75" s="69"/>
      <c r="AD75" s="70">
        <f t="shared" si="32"/>
        <v>11.685596724992696</v>
      </c>
      <c r="AE75" s="70"/>
      <c r="AF75" s="74"/>
      <c r="AG75" s="71">
        <v>690</v>
      </c>
    </row>
    <row r="76" spans="1:34">
      <c r="E76" s="73">
        <v>0.53150462962962963</v>
      </c>
      <c r="F76" s="71">
        <v>700</v>
      </c>
      <c r="G76" s="58">
        <v>14.51</v>
      </c>
      <c r="H76" s="58">
        <v>6.29</v>
      </c>
      <c r="I76" s="58">
        <v>8.5299999999999994</v>
      </c>
      <c r="J76" s="58">
        <v>14.57</v>
      </c>
      <c r="K76" s="58">
        <v>6.26</v>
      </c>
      <c r="L76" s="58">
        <v>7.64</v>
      </c>
      <c r="M76" s="59">
        <f t="shared" si="20"/>
        <v>14.54</v>
      </c>
      <c r="N76" s="59">
        <f t="shared" si="20"/>
        <v>6.2750000000000004</v>
      </c>
      <c r="O76" s="59">
        <f t="shared" si="20"/>
        <v>8.0849999999999991</v>
      </c>
      <c r="P76" s="60">
        <f t="shared" si="25"/>
        <v>0.16315849809243274</v>
      </c>
      <c r="Q76" s="22">
        <f t="shared" si="26"/>
        <v>5.3088444423098713E-7</v>
      </c>
      <c r="R76" s="61">
        <f t="shared" si="27"/>
        <v>7.9012863591308632E-9</v>
      </c>
      <c r="S76" s="22">
        <f t="shared" si="28"/>
        <v>6.2430326128987456E-17</v>
      </c>
      <c r="T76" s="62">
        <v>298</v>
      </c>
      <c r="U76" s="59">
        <f t="shared" si="29"/>
        <v>287.54000000000002</v>
      </c>
      <c r="V76" s="63">
        <f t="shared" si="30"/>
        <v>0.61353541474007756</v>
      </c>
      <c r="W76" s="64">
        <f t="shared" si="31"/>
        <v>4.1071013005274972</v>
      </c>
      <c r="X76" s="65">
        <f t="shared" si="21"/>
        <v>-4.2072211439780322E-7</v>
      </c>
      <c r="Y76" s="66">
        <f t="shared" si="22"/>
        <v>-4.1996204368329948E-7</v>
      </c>
      <c r="Z76" s="66">
        <f t="shared" si="23"/>
        <v>-4.1996341681647048E-7</v>
      </c>
      <c r="AA76" s="67">
        <f t="shared" si="24"/>
        <v>-4.192047142737711E-7</v>
      </c>
      <c r="AB76" s="68">
        <f t="shared" si="33"/>
        <v>1.1644120353914089E-3</v>
      </c>
      <c r="AC76" s="69"/>
      <c r="AD76" s="70">
        <f t="shared" si="32"/>
        <v>11.644120353914088</v>
      </c>
      <c r="AE76" s="70"/>
      <c r="AF76" s="74"/>
      <c r="AG76" s="71">
        <v>700</v>
      </c>
    </row>
    <row r="77" spans="1:34">
      <c r="E77" s="73">
        <v>0.53162037037037035</v>
      </c>
      <c r="F77" s="71">
        <v>710</v>
      </c>
      <c r="G77" s="58">
        <v>14.52</v>
      </c>
      <c r="H77" s="58">
        <v>6.29</v>
      </c>
      <c r="I77" s="58">
        <v>8.64</v>
      </c>
      <c r="J77" s="58">
        <v>14.58</v>
      </c>
      <c r="K77" s="58">
        <v>6.26</v>
      </c>
      <c r="L77" s="58">
        <v>7.49</v>
      </c>
      <c r="M77" s="59">
        <f t="shared" si="20"/>
        <v>14.55</v>
      </c>
      <c r="N77" s="59">
        <f t="shared" si="20"/>
        <v>6.2750000000000004</v>
      </c>
      <c r="O77" s="59">
        <f t="shared" si="20"/>
        <v>8.0650000000000013</v>
      </c>
      <c r="P77" s="60">
        <f t="shared" si="25"/>
        <v>0.16278257682837072</v>
      </c>
      <c r="Q77" s="22">
        <f t="shared" si="26"/>
        <v>5.3088444423098713E-7</v>
      </c>
      <c r="R77" s="61">
        <f t="shared" si="27"/>
        <v>7.9078550570112653E-9</v>
      </c>
      <c r="S77" s="22">
        <f t="shared" si="28"/>
        <v>6.2534171602698642E-17</v>
      </c>
      <c r="T77" s="62">
        <v>298</v>
      </c>
      <c r="U77" s="59">
        <f t="shared" si="29"/>
        <v>287.55</v>
      </c>
      <c r="V77" s="63">
        <f t="shared" si="30"/>
        <v>0.61292754455309162</v>
      </c>
      <c r="W77" s="64">
        <f t="shared" si="31"/>
        <v>4.1013567236248134</v>
      </c>
      <c r="X77" s="65">
        <f t="shared" si="21"/>
        <v>-4.1952133057278564E-7</v>
      </c>
      <c r="Y77" s="66">
        <f t="shared" si="22"/>
        <v>-4.187628567540073E-7</v>
      </c>
      <c r="Z77" s="66">
        <f t="shared" si="23"/>
        <v>-4.1876422803716215E-7</v>
      </c>
      <c r="AA77" s="67">
        <f t="shared" si="24"/>
        <v>-4.1800712054311451E-7</v>
      </c>
      <c r="AB77" s="68">
        <f t="shared" si="33"/>
        <v>1.1602124058086238E-3</v>
      </c>
      <c r="AC77" s="69"/>
      <c r="AD77" s="70">
        <f t="shared" si="32"/>
        <v>11.602124058086238</v>
      </c>
      <c r="AE77" s="70"/>
      <c r="AF77" s="74"/>
      <c r="AG77" s="71">
        <v>710</v>
      </c>
    </row>
    <row r="78" spans="1:34" s="77" customFormat="1">
      <c r="A78" s="104"/>
      <c r="B78" s="104"/>
      <c r="C78" s="104"/>
      <c r="D78" s="104"/>
      <c r="E78" s="106">
        <v>0.53173611111111108</v>
      </c>
      <c r="F78" s="107">
        <v>720</v>
      </c>
      <c r="G78" s="108">
        <v>14.53</v>
      </c>
      <c r="H78" s="108">
        <v>6.29</v>
      </c>
      <c r="I78" s="108">
        <v>8.57</v>
      </c>
      <c r="J78" s="108">
        <v>14.59</v>
      </c>
      <c r="K78" s="108">
        <v>6.26</v>
      </c>
      <c r="L78" s="108">
        <v>7.5</v>
      </c>
      <c r="M78" s="109">
        <f t="shared" si="20"/>
        <v>14.559999999999999</v>
      </c>
      <c r="N78" s="109">
        <f t="shared" si="20"/>
        <v>6.2750000000000004</v>
      </c>
      <c r="O78" s="109">
        <f t="shared" si="20"/>
        <v>8.0350000000000001</v>
      </c>
      <c r="P78" s="110">
        <f t="shared" si="25"/>
        <v>0.16220465501867429</v>
      </c>
      <c r="Q78" s="111">
        <f t="shared" si="26"/>
        <v>5.3088444423098713E-7</v>
      </c>
      <c r="R78" s="112">
        <f t="shared" si="27"/>
        <v>7.9144292157482732E-9</v>
      </c>
      <c r="S78" s="111">
        <f t="shared" si="28"/>
        <v>6.2638189811089826E-17</v>
      </c>
      <c r="T78" s="113">
        <v>298</v>
      </c>
      <c r="U78" s="109">
        <f t="shared" si="29"/>
        <v>287.56</v>
      </c>
      <c r="V78" s="114">
        <f t="shared" si="30"/>
        <v>0.61231971664390339</v>
      </c>
      <c r="W78" s="115">
        <f t="shared" si="31"/>
        <v>4.0956205803272994</v>
      </c>
      <c r="X78" s="116">
        <f t="shared" si="21"/>
        <v>-4.1780025574062954E-7</v>
      </c>
      <c r="Y78" s="116">
        <f t="shared" si="22"/>
        <v>-4.1704526735927027E-7</v>
      </c>
      <c r="Z78" s="116">
        <f t="shared" si="23"/>
        <v>-4.1704663166541458E-7</v>
      </c>
      <c r="AA78" s="116">
        <f t="shared" si="24"/>
        <v>-4.1629300265944486E-7</v>
      </c>
      <c r="AB78" s="116">
        <f t="shared" si="33"/>
        <v>1.1560247681074601E-3</v>
      </c>
      <c r="AC78" s="116">
        <f>D12</f>
        <v>1.2662337662337662E-3</v>
      </c>
      <c r="AD78" s="116">
        <f t="shared" si="32"/>
        <v>11.560247681074602</v>
      </c>
      <c r="AE78" s="116">
        <f>AC78*10000</f>
        <v>12.662337662337661</v>
      </c>
      <c r="AF78" s="116">
        <f>(AD78-AE78)*(AD78-AE78)</f>
        <v>1.2146023268004109</v>
      </c>
      <c r="AG78" s="107">
        <v>720</v>
      </c>
      <c r="AH78" s="104"/>
    </row>
    <row r="79" spans="1:34">
      <c r="E79" s="73">
        <v>0.5318518518518518</v>
      </c>
      <c r="F79" s="71">
        <v>730</v>
      </c>
      <c r="G79" s="58">
        <v>14.54</v>
      </c>
      <c r="H79" s="58">
        <v>6.29</v>
      </c>
      <c r="I79" s="58">
        <v>8.36</v>
      </c>
      <c r="J79" s="58">
        <v>14.6</v>
      </c>
      <c r="K79" s="58">
        <v>6.26</v>
      </c>
      <c r="L79" s="58">
        <v>7.43</v>
      </c>
      <c r="M79" s="59">
        <f t="shared" si="20"/>
        <v>14.57</v>
      </c>
      <c r="N79" s="59">
        <f t="shared" si="20"/>
        <v>6.2750000000000004</v>
      </c>
      <c r="O79" s="59">
        <f t="shared" si="20"/>
        <v>7.8949999999999996</v>
      </c>
      <c r="P79" s="60">
        <f t="shared" si="25"/>
        <v>0.15940555975191842</v>
      </c>
      <c r="Q79" s="22">
        <f t="shared" si="26"/>
        <v>5.3088444423098713E-7</v>
      </c>
      <c r="R79" s="61">
        <f t="shared" si="27"/>
        <v>7.9210088398817536E-9</v>
      </c>
      <c r="S79" s="22">
        <f t="shared" si="28"/>
        <v>6.2742381041484884E-17</v>
      </c>
      <c r="T79" s="62">
        <v>298</v>
      </c>
      <c r="U79" s="59">
        <f t="shared" si="29"/>
        <v>287.57</v>
      </c>
      <c r="V79" s="63">
        <f t="shared" si="30"/>
        <v>0.61171193100810362</v>
      </c>
      <c r="W79" s="64">
        <f t="shared" si="31"/>
        <v>4.0898928576821927</v>
      </c>
      <c r="X79" s="65">
        <f t="shared" si="21"/>
        <v>-4.1036361487898685E-7</v>
      </c>
      <c r="Y79" s="66">
        <f t="shared" si="22"/>
        <v>-4.0963262704706798E-7</v>
      </c>
      <c r="Z79" s="66">
        <f t="shared" si="23"/>
        <v>-4.0963392916838444E-7</v>
      </c>
      <c r="AA79" s="67">
        <f t="shared" si="24"/>
        <v>-4.0890423881879936E-7</v>
      </c>
      <c r="AB79" s="68">
        <f t="shared" si="33"/>
        <v>1.1518543063467111E-3</v>
      </c>
      <c r="AC79" s="69"/>
      <c r="AD79" s="70">
        <f t="shared" si="32"/>
        <v>11.518543063467112</v>
      </c>
      <c r="AE79" s="70"/>
      <c r="AF79" s="74"/>
      <c r="AG79" s="71">
        <v>730</v>
      </c>
    </row>
    <row r="80" spans="1:34">
      <c r="E80" s="73">
        <v>0.53196759259259263</v>
      </c>
      <c r="F80" s="71">
        <v>740</v>
      </c>
      <c r="G80" s="58">
        <v>14.56</v>
      </c>
      <c r="H80" s="58">
        <v>6.29</v>
      </c>
      <c r="I80" s="58">
        <v>8.48</v>
      </c>
      <c r="J80" s="58">
        <v>14.62</v>
      </c>
      <c r="K80" s="58">
        <v>6.26</v>
      </c>
      <c r="L80" s="58">
        <v>7.48</v>
      </c>
      <c r="M80" s="59">
        <f t="shared" si="20"/>
        <v>14.59</v>
      </c>
      <c r="N80" s="59">
        <f t="shared" si="20"/>
        <v>6.2750000000000004</v>
      </c>
      <c r="O80" s="59">
        <f t="shared" si="20"/>
        <v>7.98</v>
      </c>
      <c r="P80" s="60">
        <f t="shared" si="25"/>
        <v>0.16117662406316879</v>
      </c>
      <c r="Q80" s="22">
        <f t="shared" si="26"/>
        <v>5.3088444423098713E-7</v>
      </c>
      <c r="R80" s="61">
        <f t="shared" si="27"/>
        <v>7.9341845025164201E-9</v>
      </c>
      <c r="S80" s="22">
        <f t="shared" si="28"/>
        <v>6.2951283719971734E-17</v>
      </c>
      <c r="T80" s="62">
        <v>298</v>
      </c>
      <c r="U80" s="59">
        <f t="shared" si="29"/>
        <v>287.58999999999997</v>
      </c>
      <c r="V80" s="63">
        <f t="shared" si="30"/>
        <v>0.61049648653902677</v>
      </c>
      <c r="W80" s="64">
        <f t="shared" si="31"/>
        <v>4.0784626226418075</v>
      </c>
      <c r="X80" s="65">
        <f t="shared" si="21"/>
        <v>-4.1598650688535742E-7</v>
      </c>
      <c r="Y80" s="66">
        <f t="shared" si="22"/>
        <v>-4.1523266862754451E-7</v>
      </c>
      <c r="Z80" s="66">
        <f t="shared" si="23"/>
        <v>-4.1523403471060126E-7</v>
      </c>
      <c r="AA80" s="67">
        <f t="shared" si="24"/>
        <v>-4.1448155758469596E-7</v>
      </c>
      <c r="AB80" s="68">
        <f t="shared" si="33"/>
        <v>1.1477579714031633E-3</v>
      </c>
      <c r="AC80" s="69"/>
      <c r="AD80" s="70">
        <f t="shared" si="32"/>
        <v>11.477579714031632</v>
      </c>
      <c r="AE80" s="70"/>
      <c r="AF80" s="74"/>
      <c r="AG80" s="71">
        <v>740</v>
      </c>
    </row>
    <row r="81" spans="5:33">
      <c r="E81" s="73">
        <v>0.53208333333333335</v>
      </c>
      <c r="F81" s="71">
        <v>750</v>
      </c>
      <c r="G81" s="58">
        <v>14.57</v>
      </c>
      <c r="H81" s="58">
        <v>6.29</v>
      </c>
      <c r="I81" s="58">
        <v>8.56</v>
      </c>
      <c r="J81" s="58">
        <v>14.64</v>
      </c>
      <c r="K81" s="58">
        <v>6.26</v>
      </c>
      <c r="L81" s="58">
        <v>7.4</v>
      </c>
      <c r="M81" s="59">
        <f t="shared" si="20"/>
        <v>14.605</v>
      </c>
      <c r="N81" s="59">
        <f t="shared" si="20"/>
        <v>6.2750000000000004</v>
      </c>
      <c r="O81" s="59">
        <f t="shared" si="20"/>
        <v>7.98</v>
      </c>
      <c r="P81" s="60">
        <f t="shared" si="25"/>
        <v>0.16121778982502702</v>
      </c>
      <c r="Q81" s="22">
        <f t="shared" si="26"/>
        <v>5.3088444423098713E-7</v>
      </c>
      <c r="R81" s="61">
        <f t="shared" si="27"/>
        <v>7.9440806299788939E-9</v>
      </c>
      <c r="S81" s="22">
        <f t="shared" si="28"/>
        <v>6.3108417055605864E-17</v>
      </c>
      <c r="T81" s="62">
        <v>298</v>
      </c>
      <c r="U81" s="59">
        <f t="shared" si="29"/>
        <v>287.60500000000002</v>
      </c>
      <c r="V81" s="63">
        <f t="shared" si="30"/>
        <v>0.60958501412206734</v>
      </c>
      <c r="W81" s="64">
        <f t="shared" si="31"/>
        <v>4.0699119545427695</v>
      </c>
      <c r="X81" s="65">
        <f t="shared" si="21"/>
        <v>-4.1649547715265144E-7</v>
      </c>
      <c r="Y81" s="66">
        <f t="shared" si="22"/>
        <v>-4.1573704925982765E-7</v>
      </c>
      <c r="Z81" s="66">
        <f t="shared" si="23"/>
        <v>-4.1573843033813509E-7</v>
      </c>
      <c r="AA81" s="67">
        <f t="shared" si="24"/>
        <v>-4.1498137849380025E-7</v>
      </c>
      <c r="AB81" s="68">
        <f t="shared" si="33"/>
        <v>1.1436056356179194E-3</v>
      </c>
      <c r="AC81" s="69"/>
      <c r="AD81" s="70">
        <f t="shared" si="32"/>
        <v>11.436056356179193</v>
      </c>
      <c r="AE81" s="70"/>
      <c r="AF81" s="74"/>
      <c r="AG81" s="71">
        <v>750</v>
      </c>
    </row>
    <row r="82" spans="5:33">
      <c r="E82" s="73">
        <v>0.53219907407407407</v>
      </c>
      <c r="F82" s="71">
        <v>760</v>
      </c>
      <c r="G82" s="58">
        <v>14.58</v>
      </c>
      <c r="H82" s="58">
        <v>6.28</v>
      </c>
      <c r="I82" s="58">
        <v>8.5</v>
      </c>
      <c r="J82" s="58">
        <v>14.64</v>
      </c>
      <c r="K82" s="58">
        <v>6.25</v>
      </c>
      <c r="L82" s="58">
        <v>7.42</v>
      </c>
      <c r="M82" s="59">
        <f t="shared" si="20"/>
        <v>14.61</v>
      </c>
      <c r="N82" s="59">
        <f t="shared" si="20"/>
        <v>6.2650000000000006</v>
      </c>
      <c r="O82" s="59">
        <f t="shared" si="20"/>
        <v>7.96</v>
      </c>
      <c r="P82" s="60">
        <f t="shared" si="25"/>
        <v>0.16082742740537639</v>
      </c>
      <c r="Q82" s="22">
        <f t="shared" si="26"/>
        <v>5.432503314924319E-7</v>
      </c>
      <c r="R82" s="61">
        <f t="shared" si="27"/>
        <v>7.7664775790130662E-9</v>
      </c>
      <c r="S82" s="22">
        <f t="shared" si="28"/>
        <v>6.0318173985312655E-17</v>
      </c>
      <c r="T82" s="62">
        <v>298</v>
      </c>
      <c r="U82" s="59">
        <f t="shared" si="29"/>
        <v>287.61</v>
      </c>
      <c r="V82" s="63">
        <f t="shared" si="30"/>
        <v>0.60928121111058953</v>
      </c>
      <c r="W82" s="64">
        <f t="shared" si="31"/>
        <v>4.067065915295915</v>
      </c>
      <c r="X82" s="65">
        <f t="shared" si="21"/>
        <v>-3.9595010686018325E-7</v>
      </c>
      <c r="Y82" s="66">
        <f t="shared" si="22"/>
        <v>-3.9526215773082537E-7</v>
      </c>
      <c r="Z82" s="66">
        <f t="shared" si="23"/>
        <v>-3.9526335301779822E-7</v>
      </c>
      <c r="AA82" s="67">
        <f t="shared" si="24"/>
        <v>-3.9457659502187649E-7</v>
      </c>
      <c r="AB82" s="68">
        <f t="shared" si="33"/>
        <v>1.1394482559265154E-3</v>
      </c>
      <c r="AC82" s="69"/>
      <c r="AD82" s="70">
        <f t="shared" si="32"/>
        <v>11.394482559265153</v>
      </c>
      <c r="AE82" s="70"/>
      <c r="AF82" s="74"/>
      <c r="AG82" s="71">
        <v>760</v>
      </c>
    </row>
    <row r="83" spans="5:33">
      <c r="E83" s="73">
        <v>0.5323148148148148</v>
      </c>
      <c r="F83" s="71">
        <v>770</v>
      </c>
      <c r="G83" s="58">
        <v>14.59</v>
      </c>
      <c r="H83" s="58">
        <v>6.28</v>
      </c>
      <c r="I83" s="58">
        <v>8.26</v>
      </c>
      <c r="J83" s="58">
        <v>14.66</v>
      </c>
      <c r="K83" s="58">
        <v>6.25</v>
      </c>
      <c r="L83" s="58">
        <v>7.51</v>
      </c>
      <c r="M83" s="59">
        <f t="shared" si="20"/>
        <v>14.625</v>
      </c>
      <c r="N83" s="59">
        <f t="shared" si="20"/>
        <v>6.2650000000000006</v>
      </c>
      <c r="O83" s="59">
        <f t="shared" si="20"/>
        <v>7.8849999999999998</v>
      </c>
      <c r="P83" s="60">
        <f t="shared" si="25"/>
        <v>0.15935279701202976</v>
      </c>
      <c r="Q83" s="22">
        <f t="shared" si="26"/>
        <v>5.432503314924319E-7</v>
      </c>
      <c r="R83" s="61">
        <f t="shared" si="27"/>
        <v>7.7761645294529014E-9</v>
      </c>
      <c r="S83" s="22">
        <f t="shared" si="28"/>
        <v>6.0468734789121462E-17</v>
      </c>
      <c r="T83" s="62">
        <v>298</v>
      </c>
      <c r="U83" s="59">
        <f t="shared" si="29"/>
        <v>287.625</v>
      </c>
      <c r="V83" s="63">
        <f t="shared" si="30"/>
        <v>0.60836986545097249</v>
      </c>
      <c r="W83" s="64">
        <f t="shared" si="31"/>
        <v>4.0585403254364882</v>
      </c>
      <c r="X83" s="65">
        <f t="shared" si="21"/>
        <v>-3.9275790954104146E-7</v>
      </c>
      <c r="Y83" s="66">
        <f t="shared" si="22"/>
        <v>-3.9207865207882736E-7</v>
      </c>
      <c r="Z83" s="66">
        <f t="shared" si="23"/>
        <v>-3.9207982682461548E-7</v>
      </c>
      <c r="AA83" s="67">
        <f t="shared" si="24"/>
        <v>-3.9140174004484752E-7</v>
      </c>
      <c r="AB83" s="68">
        <f t="shared" si="33"/>
        <v>1.1354956263875499E-3</v>
      </c>
      <c r="AC83" s="69"/>
      <c r="AD83" s="70">
        <f t="shared" si="32"/>
        <v>11.354956263875499</v>
      </c>
      <c r="AE83" s="70"/>
      <c r="AF83" s="74"/>
      <c r="AG83" s="71">
        <v>770</v>
      </c>
    </row>
    <row r="84" spans="5:33">
      <c r="E84" s="73">
        <v>0.53243055555555552</v>
      </c>
      <c r="F84" s="71">
        <v>780</v>
      </c>
      <c r="G84" s="58">
        <v>14.61</v>
      </c>
      <c r="H84" s="58">
        <v>6.28</v>
      </c>
      <c r="I84" s="58">
        <v>8.42</v>
      </c>
      <c r="J84" s="58">
        <v>14.67</v>
      </c>
      <c r="K84" s="58">
        <v>6.25</v>
      </c>
      <c r="L84" s="58">
        <v>7.48</v>
      </c>
      <c r="M84" s="59">
        <f t="shared" si="20"/>
        <v>14.64</v>
      </c>
      <c r="N84" s="59">
        <f t="shared" si="20"/>
        <v>6.2650000000000006</v>
      </c>
      <c r="O84" s="59">
        <f t="shared" si="20"/>
        <v>7.95</v>
      </c>
      <c r="P84" s="60">
        <f t="shared" si="25"/>
        <v>0.16070748176669111</v>
      </c>
      <c r="Q84" s="22">
        <f t="shared" si="26"/>
        <v>5.432503314924319E-7</v>
      </c>
      <c r="R84" s="61">
        <f t="shared" si="27"/>
        <v>7.7858635622051919E-9</v>
      </c>
      <c r="S84" s="22">
        <f t="shared" si="28"/>
        <v>6.0619671409274527E-17</v>
      </c>
      <c r="T84" s="62">
        <v>298</v>
      </c>
      <c r="U84" s="59">
        <f t="shared" si="29"/>
        <v>287.64</v>
      </c>
      <c r="V84" s="63">
        <f t="shared" si="30"/>
        <v>0.60745861484200592</v>
      </c>
      <c r="W84" s="64">
        <f t="shared" si="31"/>
        <v>4.0500334937501421</v>
      </c>
      <c r="X84" s="65">
        <f t="shared" si="21"/>
        <v>-3.9654557267206735E-7</v>
      </c>
      <c r="Y84" s="66">
        <f t="shared" si="22"/>
        <v>-3.9585075167237233E-7</v>
      </c>
      <c r="Z84" s="66">
        <f t="shared" si="23"/>
        <v>-3.9585196912694725E-7</v>
      </c>
      <c r="AA84" s="67">
        <f t="shared" si="24"/>
        <v>-3.9515836131541705E-7</v>
      </c>
      <c r="AB84" s="68">
        <f t="shared" si="33"/>
        <v>1.1315748320418952E-3</v>
      </c>
      <c r="AC84" s="69"/>
      <c r="AD84" s="70">
        <f t="shared" si="32"/>
        <v>11.315748320418953</v>
      </c>
      <c r="AE84" s="70"/>
      <c r="AF84" s="74"/>
      <c r="AG84" s="71">
        <v>780</v>
      </c>
    </row>
    <row r="85" spans="5:33">
      <c r="E85" s="73">
        <v>0.53254629629629624</v>
      </c>
      <c r="F85" s="71">
        <v>790</v>
      </c>
      <c r="G85" s="58">
        <v>14.62</v>
      </c>
      <c r="H85" s="58">
        <v>6.28</v>
      </c>
      <c r="I85" s="58">
        <v>8.4</v>
      </c>
      <c r="J85" s="58">
        <v>14.69</v>
      </c>
      <c r="K85" s="58">
        <v>6.25</v>
      </c>
      <c r="L85" s="58">
        <v>7.46</v>
      </c>
      <c r="M85" s="59">
        <f t="shared" si="20"/>
        <v>14.654999999999999</v>
      </c>
      <c r="N85" s="59">
        <f t="shared" si="20"/>
        <v>6.2650000000000006</v>
      </c>
      <c r="O85" s="59">
        <f t="shared" si="20"/>
        <v>7.93</v>
      </c>
      <c r="P85" s="60">
        <f t="shared" si="25"/>
        <v>0.16034416378075214</v>
      </c>
      <c r="Q85" s="22">
        <f t="shared" si="26"/>
        <v>5.432503314924319E-7</v>
      </c>
      <c r="R85" s="61">
        <f t="shared" si="27"/>
        <v>7.7955746923399411E-9</v>
      </c>
      <c r="S85" s="22">
        <f t="shared" si="28"/>
        <v>6.0770984783850973E-17</v>
      </c>
      <c r="T85" s="62">
        <v>298</v>
      </c>
      <c r="U85" s="59">
        <f t="shared" si="29"/>
        <v>287.65499999999997</v>
      </c>
      <c r="V85" s="63">
        <f t="shared" si="30"/>
        <v>0.60654745926882436</v>
      </c>
      <c r="W85" s="64">
        <f t="shared" si="31"/>
        <v>4.0415453770610572</v>
      </c>
      <c r="X85" s="65">
        <f t="shared" si="21"/>
        <v>-3.9607924934291992E-7</v>
      </c>
      <c r="Y85" s="66">
        <f t="shared" si="22"/>
        <v>-3.9538362810422287E-7</v>
      </c>
      <c r="Z85" s="66">
        <f t="shared" si="23"/>
        <v>-3.9538484980141742E-7</v>
      </c>
      <c r="AA85" s="67">
        <f t="shared" si="24"/>
        <v>-3.9469044596866002E-7</v>
      </c>
      <c r="AB85" s="68">
        <f t="shared" si="33"/>
        <v>1.1276163164159183E-3</v>
      </c>
      <c r="AC85" s="69"/>
      <c r="AD85" s="70">
        <f t="shared" si="32"/>
        <v>11.276163164159183</v>
      </c>
      <c r="AE85" s="70"/>
      <c r="AF85" s="74"/>
      <c r="AG85" s="71">
        <v>790</v>
      </c>
    </row>
    <row r="86" spans="5:33">
      <c r="E86" s="73">
        <v>0.53266203703703707</v>
      </c>
      <c r="F86" s="71">
        <v>800</v>
      </c>
      <c r="G86" s="58">
        <v>14.64</v>
      </c>
      <c r="H86" s="58">
        <v>6.28</v>
      </c>
      <c r="I86" s="58">
        <v>8.36</v>
      </c>
      <c r="J86" s="58">
        <v>14.68</v>
      </c>
      <c r="K86" s="58">
        <v>6.25</v>
      </c>
      <c r="L86" s="58">
        <v>7.56</v>
      </c>
      <c r="M86" s="59">
        <f t="shared" si="20"/>
        <v>14.66</v>
      </c>
      <c r="N86" s="59">
        <f t="shared" si="20"/>
        <v>6.2650000000000006</v>
      </c>
      <c r="O86" s="59">
        <f t="shared" si="20"/>
        <v>7.9599999999999991</v>
      </c>
      <c r="P86" s="60">
        <f t="shared" si="25"/>
        <v>0.16096447766667854</v>
      </c>
      <c r="Q86" s="22">
        <f t="shared" si="26"/>
        <v>5.432503314924319E-7</v>
      </c>
      <c r="R86" s="61">
        <f t="shared" si="27"/>
        <v>7.7988144266327983E-9</v>
      </c>
      <c r="S86" s="22">
        <f t="shared" si="28"/>
        <v>6.082150646105586E-17</v>
      </c>
      <c r="T86" s="62">
        <v>298</v>
      </c>
      <c r="U86" s="59">
        <f t="shared" si="29"/>
        <v>287.66000000000003</v>
      </c>
      <c r="V86" s="63">
        <f t="shared" si="30"/>
        <v>0.60624376186092022</v>
      </c>
      <c r="W86" s="64">
        <f t="shared" si="31"/>
        <v>4.0387201562720474</v>
      </c>
      <c r="X86" s="65">
        <f t="shared" si="21"/>
        <v>-3.9682415403856118E-7</v>
      </c>
      <c r="Y86" s="66">
        <f t="shared" si="22"/>
        <v>-3.961234569290968E-7</v>
      </c>
      <c r="Z86" s="66">
        <f t="shared" si="23"/>
        <v>-3.9612469419359855E-7</v>
      </c>
      <c r="AA86" s="67">
        <f t="shared" si="24"/>
        <v>-3.9542522997920608E-7</v>
      </c>
      <c r="AB86" s="68">
        <f t="shared" si="33"/>
        <v>1.1236624719973803E-3</v>
      </c>
      <c r="AC86" s="69"/>
      <c r="AD86" s="70">
        <f t="shared" si="32"/>
        <v>11.236624719973802</v>
      </c>
      <c r="AE86" s="70"/>
      <c r="AF86" s="74"/>
      <c r="AG86" s="71">
        <v>800</v>
      </c>
    </row>
    <row r="87" spans="5:33">
      <c r="E87" s="73">
        <v>0.53277777777777779</v>
      </c>
      <c r="F87" s="71">
        <v>810</v>
      </c>
      <c r="G87" s="58">
        <v>14.65</v>
      </c>
      <c r="H87" s="58">
        <v>6.28</v>
      </c>
      <c r="I87" s="58">
        <v>8.41</v>
      </c>
      <c r="J87" s="58">
        <v>14.71</v>
      </c>
      <c r="K87" s="58">
        <v>6.25</v>
      </c>
      <c r="L87" s="58">
        <v>7.45</v>
      </c>
      <c r="M87" s="59">
        <f t="shared" si="20"/>
        <v>14.68</v>
      </c>
      <c r="N87" s="59">
        <f t="shared" si="20"/>
        <v>6.2650000000000006</v>
      </c>
      <c r="O87" s="59">
        <f t="shared" si="20"/>
        <v>7.93</v>
      </c>
      <c r="P87" s="60">
        <f t="shared" si="25"/>
        <v>0.1604125062985273</v>
      </c>
      <c r="Q87" s="22">
        <f t="shared" si="26"/>
        <v>5.432503314924319E-7</v>
      </c>
      <c r="R87" s="61">
        <f t="shared" si="27"/>
        <v>7.8117868332937159E-9</v>
      </c>
      <c r="S87" s="22">
        <f t="shared" si="28"/>
        <v>6.1024013528821061E-17</v>
      </c>
      <c r="T87" s="62">
        <v>298</v>
      </c>
      <c r="U87" s="59">
        <f t="shared" si="29"/>
        <v>287.68</v>
      </c>
      <c r="V87" s="63">
        <f t="shared" si="30"/>
        <v>0.60502907779710424</v>
      </c>
      <c r="W87" s="64">
        <f t="shared" si="31"/>
        <v>4.0274399878559315</v>
      </c>
      <c r="X87" s="65">
        <f t="shared" si="21"/>
        <v>-3.9648871984941304E-7</v>
      </c>
      <c r="Y87" s="66">
        <f t="shared" si="22"/>
        <v>-3.9578673211880206E-7</v>
      </c>
      <c r="Z87" s="66">
        <f t="shared" si="23"/>
        <v>-3.9578797499596165E-7</v>
      </c>
      <c r="AA87" s="67">
        <f t="shared" si="24"/>
        <v>-3.9508722574145444E-7</v>
      </c>
      <c r="AB87" s="68">
        <f t="shared" si="33"/>
        <v>1.1197012291869416E-3</v>
      </c>
      <c r="AC87" s="69"/>
      <c r="AD87" s="70">
        <f t="shared" si="32"/>
        <v>11.197012291869417</v>
      </c>
      <c r="AE87" s="70"/>
      <c r="AF87" s="74"/>
      <c r="AG87" s="71">
        <v>810</v>
      </c>
    </row>
    <row r="88" spans="5:33">
      <c r="E88" s="73">
        <v>0.53289351851851852</v>
      </c>
      <c r="F88" s="71">
        <v>820</v>
      </c>
      <c r="G88" s="58">
        <v>14.66</v>
      </c>
      <c r="H88" s="58">
        <v>6.28</v>
      </c>
      <c r="I88" s="58">
        <v>8.3699999999999992</v>
      </c>
      <c r="J88" s="58">
        <v>14.72</v>
      </c>
      <c r="K88" s="58">
        <v>6.25</v>
      </c>
      <c r="L88" s="58">
        <v>7.45</v>
      </c>
      <c r="M88" s="59">
        <f t="shared" si="20"/>
        <v>14.690000000000001</v>
      </c>
      <c r="N88" s="59">
        <f t="shared" si="20"/>
        <v>6.2650000000000006</v>
      </c>
      <c r="O88" s="59">
        <f t="shared" si="20"/>
        <v>7.91</v>
      </c>
      <c r="P88" s="60">
        <f t="shared" si="25"/>
        <v>0.16003521936952933</v>
      </c>
      <c r="Q88" s="22">
        <f t="shared" si="26"/>
        <v>5.432503314924319E-7</v>
      </c>
      <c r="R88" s="61">
        <f t="shared" si="27"/>
        <v>7.8182811261571446E-9</v>
      </c>
      <c r="S88" s="22">
        <f t="shared" si="28"/>
        <v>6.1125519767625033E-17</v>
      </c>
      <c r="T88" s="62">
        <v>298</v>
      </c>
      <c r="U88" s="59">
        <f t="shared" si="29"/>
        <v>287.69</v>
      </c>
      <c r="V88" s="63">
        <f t="shared" si="30"/>
        <v>0.60442179909816385</v>
      </c>
      <c r="W88" s="64">
        <f t="shared" si="31"/>
        <v>4.0218123102428756</v>
      </c>
      <c r="X88" s="65">
        <f t="shared" si="21"/>
        <v>-3.9536608375907694E-7</v>
      </c>
      <c r="Y88" s="66">
        <f t="shared" si="22"/>
        <v>-3.9466558960114882E-7</v>
      </c>
      <c r="Z88" s="66">
        <f t="shared" si="23"/>
        <v>-3.9466683070929E-7</v>
      </c>
      <c r="AA88" s="67">
        <f t="shared" si="24"/>
        <v>-3.9396757326160931E-7</v>
      </c>
      <c r="AB88" s="68">
        <f t="shared" si="33"/>
        <v>1.1157433535872411E-3</v>
      </c>
      <c r="AC88" s="69"/>
      <c r="AD88" s="70">
        <f t="shared" si="32"/>
        <v>11.157433535872411</v>
      </c>
      <c r="AE88" s="70"/>
      <c r="AF88" s="74"/>
      <c r="AG88" s="71">
        <v>820</v>
      </c>
    </row>
    <row r="89" spans="5:33">
      <c r="E89" s="73">
        <v>0.53300925925925924</v>
      </c>
      <c r="F89" s="71">
        <v>830</v>
      </c>
      <c r="G89" s="58">
        <v>14.68</v>
      </c>
      <c r="H89" s="58">
        <v>6.28</v>
      </c>
      <c r="I89" s="58">
        <v>8.4</v>
      </c>
      <c r="J89" s="58">
        <v>14.73</v>
      </c>
      <c r="K89" s="58">
        <v>6.25</v>
      </c>
      <c r="L89" s="58">
        <v>7.51</v>
      </c>
      <c r="M89" s="59">
        <f t="shared" si="20"/>
        <v>14.705</v>
      </c>
      <c r="N89" s="59">
        <f t="shared" si="20"/>
        <v>6.2650000000000006</v>
      </c>
      <c r="O89" s="59">
        <f t="shared" si="20"/>
        <v>7.9550000000000001</v>
      </c>
      <c r="P89" s="60">
        <f t="shared" si="25"/>
        <v>0.16098683681930948</v>
      </c>
      <c r="Q89" s="22">
        <f t="shared" si="26"/>
        <v>5.432503314924319E-7</v>
      </c>
      <c r="R89" s="61">
        <f t="shared" si="27"/>
        <v>7.828032689980417E-9</v>
      </c>
      <c r="S89" s="22">
        <f t="shared" si="28"/>
        <v>6.1278095795402046E-17</v>
      </c>
      <c r="T89" s="62">
        <v>298</v>
      </c>
      <c r="U89" s="59">
        <f t="shared" si="29"/>
        <v>287.70499999999998</v>
      </c>
      <c r="V89" s="63">
        <f t="shared" si="30"/>
        <v>0.60351096020357542</v>
      </c>
      <c r="W89" s="64">
        <f t="shared" si="31"/>
        <v>4.0133862663813895</v>
      </c>
      <c r="X89" s="65">
        <f t="shared" si="21"/>
        <v>-3.9813358235048794E-7</v>
      </c>
      <c r="Y89" s="66">
        <f t="shared" si="22"/>
        <v>-3.9742072562540964E-7</v>
      </c>
      <c r="Z89" s="66">
        <f t="shared" si="23"/>
        <v>-3.9742200199277225E-7</v>
      </c>
      <c r="AA89" s="67">
        <f t="shared" si="24"/>
        <v>-3.9671041706439434E-7</v>
      </c>
      <c r="AB89" s="68">
        <f t="shared" si="33"/>
        <v>1.1117966894245051E-3</v>
      </c>
      <c r="AC89" s="69"/>
      <c r="AD89" s="70">
        <f t="shared" si="32"/>
        <v>11.11796689424505</v>
      </c>
      <c r="AE89" s="70"/>
      <c r="AF89" s="74"/>
      <c r="AG89" s="71">
        <v>830</v>
      </c>
    </row>
    <row r="90" spans="5:33">
      <c r="E90" s="73">
        <v>0.53312499999999996</v>
      </c>
      <c r="F90" s="71">
        <v>840</v>
      </c>
      <c r="G90" s="58">
        <v>14.69</v>
      </c>
      <c r="H90" s="58">
        <v>6.28</v>
      </c>
      <c r="I90" s="58">
        <v>8.27</v>
      </c>
      <c r="J90" s="58">
        <v>14.76</v>
      </c>
      <c r="K90" s="58">
        <v>6.25</v>
      </c>
      <c r="L90" s="58">
        <v>7.5</v>
      </c>
      <c r="M90" s="59">
        <f t="shared" si="20"/>
        <v>14.725</v>
      </c>
      <c r="N90" s="59">
        <f t="shared" si="20"/>
        <v>6.2650000000000006</v>
      </c>
      <c r="O90" s="59">
        <f t="shared" si="20"/>
        <v>7.8849999999999998</v>
      </c>
      <c r="P90" s="60">
        <f t="shared" si="25"/>
        <v>0.15962468549989356</v>
      </c>
      <c r="Q90" s="22">
        <f t="shared" si="26"/>
        <v>5.432503314924319E-7</v>
      </c>
      <c r="R90" s="61">
        <f t="shared" si="27"/>
        <v>7.8410536977713714E-9</v>
      </c>
      <c r="S90" s="22">
        <f t="shared" si="28"/>
        <v>6.1482123091334094E-17</v>
      </c>
      <c r="T90" s="62">
        <v>298</v>
      </c>
      <c r="U90" s="59">
        <f t="shared" si="29"/>
        <v>287.72500000000002</v>
      </c>
      <c r="V90" s="63">
        <f t="shared" si="30"/>
        <v>0.60229665607481886</v>
      </c>
      <c r="W90" s="64">
        <f t="shared" si="31"/>
        <v>4.0021803569012668</v>
      </c>
      <c r="X90" s="65">
        <f t="shared" si="21"/>
        <v>-3.9576847067666583E-7</v>
      </c>
      <c r="Y90" s="66">
        <f t="shared" si="22"/>
        <v>-3.9506153122515199E-7</v>
      </c>
      <c r="Z90" s="66">
        <f t="shared" si="23"/>
        <v>-3.9506279399221181E-7</v>
      </c>
      <c r="AA90" s="67">
        <f t="shared" si="24"/>
        <v>-3.9435711279653512E-7</v>
      </c>
      <c r="AB90" s="68">
        <f t="shared" si="33"/>
        <v>1.107822473666753E-3</v>
      </c>
      <c r="AC90" s="75">
        <f>D13</f>
        <v>1.1914172783738003E-3</v>
      </c>
      <c r="AD90" s="70">
        <f t="shared" si="32"/>
        <v>11.078224736667529</v>
      </c>
      <c r="AE90" s="70">
        <f>AC90*10000</f>
        <v>11.914172783738003</v>
      </c>
      <c r="AF90" s="74">
        <f>(AD90-AE90)*(AD90-AE90)</f>
        <v>0.6988091374009392</v>
      </c>
      <c r="AG90" s="71">
        <v>840</v>
      </c>
    </row>
    <row r="91" spans="5:33">
      <c r="E91" s="73">
        <v>0.53324074074074068</v>
      </c>
      <c r="F91" s="71">
        <v>850</v>
      </c>
      <c r="G91" s="58">
        <v>14.7</v>
      </c>
      <c r="H91" s="58">
        <v>6.27</v>
      </c>
      <c r="I91" s="58">
        <v>8.36</v>
      </c>
      <c r="J91" s="58">
        <v>14.77</v>
      </c>
      <c r="K91" s="58">
        <v>6.25</v>
      </c>
      <c r="L91" s="58">
        <v>7.62</v>
      </c>
      <c r="M91" s="59">
        <f t="shared" si="20"/>
        <v>14.734999999999999</v>
      </c>
      <c r="N91" s="59">
        <f t="shared" si="20"/>
        <v>6.26</v>
      </c>
      <c r="O91" s="59">
        <f t="shared" si="20"/>
        <v>7.99</v>
      </c>
      <c r="P91" s="60">
        <f t="shared" si="25"/>
        <v>0.1617779180513588</v>
      </c>
      <c r="Q91" s="22">
        <f t="shared" si="26"/>
        <v>5.4954087385762417E-7</v>
      </c>
      <c r="R91" s="61">
        <f t="shared" si="27"/>
        <v>7.7577419039701223E-9</v>
      </c>
      <c r="S91" s="22">
        <f t="shared" si="28"/>
        <v>6.0182559448613979E-17</v>
      </c>
      <c r="T91" s="62">
        <v>298</v>
      </c>
      <c r="U91" s="59">
        <f t="shared" si="29"/>
        <v>287.73500000000001</v>
      </c>
      <c r="V91" s="63">
        <f t="shared" si="30"/>
        <v>0.60168956731369694</v>
      </c>
      <c r="W91" s="64">
        <f t="shared" si="31"/>
        <v>3.9965897233218493</v>
      </c>
      <c r="X91" s="65">
        <f t="shared" si="21"/>
        <v>-3.9177593314747256E-7</v>
      </c>
      <c r="Y91" s="66">
        <f t="shared" si="22"/>
        <v>-3.9108070579023255E-7</v>
      </c>
      <c r="Z91" s="66">
        <f t="shared" si="23"/>
        <v>-3.9108193950837956E-7</v>
      </c>
      <c r="AA91" s="67">
        <f t="shared" si="24"/>
        <v>-3.9038794149068871E-7</v>
      </c>
      <c r="AB91" s="68">
        <f t="shared" si="33"/>
        <v>1.1038718499435732E-3</v>
      </c>
      <c r="AC91" s="69"/>
      <c r="AD91" s="70">
        <f t="shared" si="32"/>
        <v>11.038718499435731</v>
      </c>
      <c r="AE91" s="70"/>
      <c r="AF91" s="74"/>
      <c r="AG91" s="71">
        <v>850</v>
      </c>
    </row>
    <row r="92" spans="5:33">
      <c r="E92" s="73">
        <v>0.53335648148148151</v>
      </c>
      <c r="F92" s="71">
        <v>860</v>
      </c>
      <c r="G92" s="58">
        <v>14.72</v>
      </c>
      <c r="H92" s="58">
        <v>6.27</v>
      </c>
      <c r="I92" s="58">
        <v>8.3699999999999992</v>
      </c>
      <c r="J92" s="58">
        <v>14.78</v>
      </c>
      <c r="K92" s="58">
        <v>6.25</v>
      </c>
      <c r="L92" s="58">
        <v>7.62</v>
      </c>
      <c r="M92" s="59">
        <f t="shared" si="20"/>
        <v>14.75</v>
      </c>
      <c r="N92" s="59">
        <f t="shared" si="20"/>
        <v>6.26</v>
      </c>
      <c r="O92" s="59">
        <f t="shared" si="20"/>
        <v>7.9949999999999992</v>
      </c>
      <c r="P92" s="60">
        <f t="shared" si="25"/>
        <v>0.16192060332277033</v>
      </c>
      <c r="Q92" s="22">
        <f t="shared" si="26"/>
        <v>5.4954087385762417E-7</v>
      </c>
      <c r="R92" s="61">
        <f t="shared" si="27"/>
        <v>7.767417958601614E-9</v>
      </c>
      <c r="S92" s="22">
        <f t="shared" si="28"/>
        <v>6.0332781743606862E-17</v>
      </c>
      <c r="T92" s="62">
        <v>298</v>
      </c>
      <c r="U92" s="59">
        <f t="shared" si="29"/>
        <v>287.75</v>
      </c>
      <c r="V92" s="63">
        <f t="shared" si="30"/>
        <v>0.60077901328870664</v>
      </c>
      <c r="W92" s="64">
        <f t="shared" si="31"/>
        <v>3.9882191389742094</v>
      </c>
      <c r="X92" s="65">
        <f t="shared" si="21"/>
        <v>-3.9252969562642754E-7</v>
      </c>
      <c r="Y92" s="66">
        <f t="shared" si="22"/>
        <v>-3.9182930917139703E-7</v>
      </c>
      <c r="Z92" s="66">
        <f t="shared" si="23"/>
        <v>-3.9183055886331043E-7</v>
      </c>
      <c r="AA92" s="67">
        <f t="shared" si="24"/>
        <v>-3.9113141764057008E-7</v>
      </c>
      <c r="AB92" s="68">
        <f t="shared" si="33"/>
        <v>1.0999610346681809E-3</v>
      </c>
      <c r="AC92" s="69"/>
      <c r="AD92" s="70">
        <f t="shared" si="32"/>
        <v>10.999610346681809</v>
      </c>
      <c r="AE92" s="70"/>
      <c r="AF92" s="74"/>
      <c r="AG92" s="71">
        <v>860</v>
      </c>
    </row>
    <row r="93" spans="5:33">
      <c r="E93" s="73">
        <v>0.53347222222222224</v>
      </c>
      <c r="F93" s="71">
        <v>870</v>
      </c>
      <c r="G93" s="58">
        <v>14.74</v>
      </c>
      <c r="H93" s="58">
        <v>6.27</v>
      </c>
      <c r="I93" s="58">
        <v>8.3800000000000008</v>
      </c>
      <c r="J93" s="58">
        <v>14.79</v>
      </c>
      <c r="K93" s="58">
        <v>6.24</v>
      </c>
      <c r="L93" s="58">
        <v>7.56</v>
      </c>
      <c r="M93" s="59">
        <f t="shared" si="20"/>
        <v>14.765000000000001</v>
      </c>
      <c r="N93" s="59">
        <f t="shared" si="20"/>
        <v>6.2549999999999999</v>
      </c>
      <c r="O93" s="59">
        <f t="shared" si="20"/>
        <v>7.9700000000000006</v>
      </c>
      <c r="P93" s="60">
        <f t="shared" si="25"/>
        <v>0.16145562407284769</v>
      </c>
      <c r="Q93" s="22">
        <f t="shared" si="26"/>
        <v>5.5590425727040323E-7</v>
      </c>
      <c r="R93" s="61">
        <f t="shared" si="27"/>
        <v>7.6880822847923809E-9</v>
      </c>
      <c r="S93" s="22">
        <f t="shared" si="28"/>
        <v>5.9106609217738441E-17</v>
      </c>
      <c r="T93" s="62">
        <v>298</v>
      </c>
      <c r="U93" s="59">
        <f t="shared" si="29"/>
        <v>287.76499999999999</v>
      </c>
      <c r="V93" s="63">
        <f t="shared" si="30"/>
        <v>0.59986855419055429</v>
      </c>
      <c r="W93" s="64">
        <f t="shared" si="31"/>
        <v>3.9798669561518363</v>
      </c>
      <c r="X93" s="65">
        <f t="shared" si="21"/>
        <v>-3.828837397957629E-7</v>
      </c>
      <c r="Y93" s="66">
        <f t="shared" si="22"/>
        <v>-3.8221497044146522E-7</v>
      </c>
      <c r="Z93" s="66">
        <f t="shared" si="23"/>
        <v>-3.8221613855701248E-7</v>
      </c>
      <c r="AA93" s="67">
        <f t="shared" si="24"/>
        <v>-3.8154853323765076E-7</v>
      </c>
      <c r="AB93" s="68">
        <f t="shared" si="33"/>
        <v>1.0960427332526203E-3</v>
      </c>
      <c r="AC93" s="69"/>
      <c r="AD93" s="70">
        <f t="shared" si="32"/>
        <v>10.960427332526203</v>
      </c>
      <c r="AE93" s="70"/>
      <c r="AF93" s="74"/>
      <c r="AG93" s="71">
        <v>870</v>
      </c>
    </row>
    <row r="94" spans="5:33">
      <c r="E94" s="73">
        <v>0.53358796296296296</v>
      </c>
      <c r="F94" s="71">
        <v>880</v>
      </c>
      <c r="G94" s="58">
        <v>14.75</v>
      </c>
      <c r="H94" s="58">
        <v>6.27</v>
      </c>
      <c r="I94" s="58">
        <v>8.09</v>
      </c>
      <c r="J94" s="58">
        <v>14.81</v>
      </c>
      <c r="K94" s="58">
        <v>6.24</v>
      </c>
      <c r="L94" s="58">
        <v>7.55</v>
      </c>
      <c r="M94" s="59">
        <f t="shared" si="20"/>
        <v>14.780000000000001</v>
      </c>
      <c r="N94" s="59">
        <f t="shared" si="20"/>
        <v>6.2549999999999999</v>
      </c>
      <c r="O94" s="59">
        <f t="shared" si="20"/>
        <v>7.82</v>
      </c>
      <c r="P94" s="60">
        <f t="shared" si="25"/>
        <v>0.15845751788149728</v>
      </c>
      <c r="Q94" s="22">
        <f t="shared" si="26"/>
        <v>5.5590425727040323E-7</v>
      </c>
      <c r="R94" s="61">
        <f t="shared" si="27"/>
        <v>7.6976714545688304E-9</v>
      </c>
      <c r="S94" s="22">
        <f t="shared" si="28"/>
        <v>5.9254145822483816E-17</v>
      </c>
      <c r="T94" s="62">
        <v>298</v>
      </c>
      <c r="U94" s="59">
        <f t="shared" si="29"/>
        <v>287.77999999999997</v>
      </c>
      <c r="V94" s="63">
        <f t="shared" si="30"/>
        <v>0.5989581900043901</v>
      </c>
      <c r="W94" s="64">
        <f t="shared" si="31"/>
        <v>3.9715331325348391</v>
      </c>
      <c r="X94" s="65">
        <f t="shared" si="21"/>
        <v>-3.7618590678161988E-7</v>
      </c>
      <c r="Y94" s="66">
        <f t="shared" si="22"/>
        <v>-3.7553807135532945E-7</v>
      </c>
      <c r="Z94" s="66">
        <f t="shared" si="23"/>
        <v>-3.7553918700249218E-7</v>
      </c>
      <c r="AA94" s="67">
        <f t="shared" si="24"/>
        <v>-3.748924633808189E-7</v>
      </c>
      <c r="AB94" s="68">
        <f t="shared" si="33"/>
        <v>1.0922205757675698E-3</v>
      </c>
      <c r="AC94" s="69"/>
      <c r="AD94" s="70">
        <f t="shared" si="32"/>
        <v>10.922205757675698</v>
      </c>
      <c r="AE94" s="70"/>
      <c r="AF94" s="74"/>
      <c r="AG94" s="71">
        <v>880</v>
      </c>
    </row>
    <row r="95" spans="5:33">
      <c r="E95" s="73">
        <v>0.53370370370370368</v>
      </c>
      <c r="F95" s="71">
        <v>890</v>
      </c>
      <c r="G95" s="58">
        <v>14.76</v>
      </c>
      <c r="H95" s="58">
        <v>6.27</v>
      </c>
      <c r="I95" s="58">
        <v>8.07</v>
      </c>
      <c r="J95" s="58">
        <v>14.83</v>
      </c>
      <c r="K95" s="58">
        <v>6.24</v>
      </c>
      <c r="L95" s="58">
        <v>7.57</v>
      </c>
      <c r="M95" s="59">
        <f t="shared" si="20"/>
        <v>14.795</v>
      </c>
      <c r="N95" s="59">
        <f t="shared" si="20"/>
        <v>6.2549999999999999</v>
      </c>
      <c r="O95" s="59">
        <f t="shared" si="20"/>
        <v>7.82</v>
      </c>
      <c r="P95" s="60">
        <f t="shared" si="25"/>
        <v>0.15849812051874737</v>
      </c>
      <c r="Q95" s="22">
        <f t="shared" si="26"/>
        <v>5.5590425727040323E-7</v>
      </c>
      <c r="R95" s="61">
        <f t="shared" si="27"/>
        <v>7.707272584698148E-9</v>
      </c>
      <c r="S95" s="22">
        <f t="shared" si="28"/>
        <v>5.940205069483967E-17</v>
      </c>
      <c r="T95" s="62">
        <v>298</v>
      </c>
      <c r="U95" s="59">
        <f t="shared" si="29"/>
        <v>287.79500000000002</v>
      </c>
      <c r="V95" s="63">
        <f t="shared" si="30"/>
        <v>0.59804792071537671</v>
      </c>
      <c r="W95" s="64">
        <f t="shared" si="31"/>
        <v>3.9632176259049379</v>
      </c>
      <c r="X95" s="65">
        <f t="shared" si="21"/>
        <v>-3.7671329234310231E-7</v>
      </c>
      <c r="Y95" s="66">
        <f t="shared" si="22"/>
        <v>-3.7606139779359484E-7</v>
      </c>
      <c r="Z95" s="66">
        <f t="shared" si="23"/>
        <v>-3.7606252588361E-7</v>
      </c>
      <c r="AA95" s="67">
        <f t="shared" si="24"/>
        <v>-3.7541175551984494E-7</v>
      </c>
      <c r="AB95" s="68">
        <f t="shared" si="33"/>
        <v>1.0884651876227731E-3</v>
      </c>
      <c r="AC95" s="69"/>
      <c r="AD95" s="70">
        <f t="shared" si="32"/>
        <v>10.88465187622773</v>
      </c>
      <c r="AE95" s="70"/>
      <c r="AF95" s="74"/>
      <c r="AG95" s="71">
        <v>890</v>
      </c>
    </row>
    <row r="96" spans="5:33">
      <c r="E96" s="73">
        <v>0.5338194444444444</v>
      </c>
      <c r="F96" s="71">
        <v>900</v>
      </c>
      <c r="G96" s="58">
        <v>14.77</v>
      </c>
      <c r="H96" s="58">
        <v>6.27</v>
      </c>
      <c r="I96" s="58">
        <v>8.1999999999999993</v>
      </c>
      <c r="J96" s="58">
        <v>14.83</v>
      </c>
      <c r="K96" s="58">
        <v>6.24</v>
      </c>
      <c r="L96" s="58">
        <v>7.46</v>
      </c>
      <c r="M96" s="59">
        <f t="shared" si="20"/>
        <v>14.8</v>
      </c>
      <c r="N96" s="59">
        <f t="shared" si="20"/>
        <v>6.2549999999999999</v>
      </c>
      <c r="O96" s="59">
        <f t="shared" si="20"/>
        <v>7.83</v>
      </c>
      <c r="P96" s="60">
        <f t="shared" si="25"/>
        <v>0.15871435968716563</v>
      </c>
      <c r="Q96" s="22">
        <f t="shared" si="26"/>
        <v>5.5590425727040323E-7</v>
      </c>
      <c r="R96" s="61">
        <f t="shared" si="27"/>
        <v>7.7104756218419757E-9</v>
      </c>
      <c r="S96" s="22">
        <f t="shared" si="28"/>
        <v>5.9451434315019403E-17</v>
      </c>
      <c r="T96" s="62">
        <v>298</v>
      </c>
      <c r="U96" s="59">
        <f t="shared" si="29"/>
        <v>287.8</v>
      </c>
      <c r="V96" s="63">
        <f t="shared" si="30"/>
        <v>0.59774451870473111</v>
      </c>
      <c r="W96" s="64">
        <f t="shared" si="31"/>
        <v>3.9604498535208243</v>
      </c>
      <c r="X96" s="65">
        <f t="shared" si="21"/>
        <v>-3.7649938812442916E-7</v>
      </c>
      <c r="Y96" s="66">
        <f t="shared" si="22"/>
        <v>-3.7584597615547383E-7</v>
      </c>
      <c r="Z96" s="66">
        <f t="shared" si="23"/>
        <v>-3.7584711014722684E-7</v>
      </c>
      <c r="AA96" s="67">
        <f t="shared" si="24"/>
        <v>-3.7519482823395569E-7</v>
      </c>
      <c r="AB96" s="68">
        <f t="shared" si="33"/>
        <v>1.0847045661307442E-3</v>
      </c>
      <c r="AC96" s="75"/>
      <c r="AD96" s="70">
        <f t="shared" si="32"/>
        <v>10.847045661307442</v>
      </c>
      <c r="AE96" s="70"/>
      <c r="AF96" s="74"/>
      <c r="AG96" s="71">
        <v>900</v>
      </c>
    </row>
    <row r="97" spans="1:34">
      <c r="E97" s="73">
        <v>0.53393518518518512</v>
      </c>
      <c r="F97" s="71">
        <v>910</v>
      </c>
      <c r="G97" s="58">
        <v>14.79</v>
      </c>
      <c r="H97" s="58">
        <v>6.27</v>
      </c>
      <c r="I97" s="58">
        <v>8.23</v>
      </c>
      <c r="J97" s="58">
        <v>14.84</v>
      </c>
      <c r="K97" s="58">
        <v>6.24</v>
      </c>
      <c r="L97" s="58">
        <v>7.35</v>
      </c>
      <c r="M97" s="59">
        <f t="shared" si="20"/>
        <v>14.815</v>
      </c>
      <c r="N97" s="59">
        <f t="shared" si="20"/>
        <v>6.2549999999999999</v>
      </c>
      <c r="O97" s="59">
        <f t="shared" si="20"/>
        <v>7.79</v>
      </c>
      <c r="P97" s="60">
        <f t="shared" si="25"/>
        <v>0.15794403288108802</v>
      </c>
      <c r="Q97" s="22">
        <f t="shared" si="26"/>
        <v>5.5590425727040323E-7</v>
      </c>
      <c r="R97" s="61">
        <f t="shared" si="27"/>
        <v>7.7200927223172473E-9</v>
      </c>
      <c r="S97" s="22">
        <f t="shared" si="28"/>
        <v>5.9599831641175726E-17</v>
      </c>
      <c r="T97" s="62">
        <v>298</v>
      </c>
      <c r="U97" s="59">
        <f t="shared" si="29"/>
        <v>287.815</v>
      </c>
      <c r="V97" s="63">
        <f t="shared" si="30"/>
        <v>0.59683437592217459</v>
      </c>
      <c r="W97" s="64">
        <f t="shared" si="31"/>
        <v>3.9521587040424944</v>
      </c>
      <c r="X97" s="65">
        <f t="shared" si="21"/>
        <v>-3.7509103595795853E-7</v>
      </c>
      <c r="Y97" s="66">
        <f t="shared" si="22"/>
        <v>-3.744402482572112E-7</v>
      </c>
      <c r="Z97" s="66">
        <f t="shared" si="23"/>
        <v>-3.744413773821192E-7</v>
      </c>
      <c r="AA97" s="67">
        <f t="shared" si="24"/>
        <v>-3.7379171488818783E-7</v>
      </c>
      <c r="AB97" s="68">
        <f t="shared" si="33"/>
        <v>1.0809460988158047E-3</v>
      </c>
      <c r="AC97" s="69"/>
      <c r="AD97" s="70">
        <f t="shared" si="32"/>
        <v>10.809460988158047</v>
      </c>
      <c r="AE97" s="70"/>
      <c r="AF97" s="74"/>
      <c r="AG97" s="71">
        <v>910</v>
      </c>
    </row>
    <row r="98" spans="1:34">
      <c r="E98" s="73">
        <v>0.53405092592592596</v>
      </c>
      <c r="F98" s="71">
        <v>920</v>
      </c>
      <c r="G98" s="58">
        <v>14.8</v>
      </c>
      <c r="H98" s="58">
        <v>6.27</v>
      </c>
      <c r="I98" s="58">
        <v>8.24</v>
      </c>
      <c r="J98" s="58">
        <v>14.86</v>
      </c>
      <c r="K98" s="58">
        <v>6.24</v>
      </c>
      <c r="L98" s="58">
        <v>7.28</v>
      </c>
      <c r="M98" s="59">
        <f t="shared" si="20"/>
        <v>14.83</v>
      </c>
      <c r="N98" s="59">
        <f t="shared" si="20"/>
        <v>6.2549999999999999</v>
      </c>
      <c r="O98" s="59">
        <f t="shared" si="20"/>
        <v>7.76</v>
      </c>
      <c r="P98" s="60">
        <f t="shared" si="25"/>
        <v>0.15737611533913132</v>
      </c>
      <c r="Q98" s="22">
        <f t="shared" si="26"/>
        <v>5.5590425727040323E-7</v>
      </c>
      <c r="R98" s="61">
        <f t="shared" si="27"/>
        <v>7.729721817982714E-9</v>
      </c>
      <c r="S98" s="22">
        <f t="shared" si="28"/>
        <v>5.9748599383397994E-17</v>
      </c>
      <c r="T98" s="62">
        <v>298</v>
      </c>
      <c r="U98" s="59">
        <f t="shared" si="29"/>
        <v>287.83</v>
      </c>
      <c r="V98" s="63">
        <f t="shared" si="30"/>
        <v>0.59592432800215134</v>
      </c>
      <c r="W98" s="64">
        <f t="shared" si="31"/>
        <v>3.943885773435277</v>
      </c>
      <c r="X98" s="65">
        <f t="shared" si="21"/>
        <v>-3.7416056668569133E-7</v>
      </c>
      <c r="Y98" s="66">
        <f t="shared" si="22"/>
        <v>-3.7351075276914926E-7</v>
      </c>
      <c r="Z98" s="66">
        <f t="shared" si="23"/>
        <v>-3.7351188131706085E-7</v>
      </c>
      <c r="AA98" s="67">
        <f t="shared" si="24"/>
        <v>-3.7286319202847614E-7</v>
      </c>
      <c r="AB98" s="68">
        <f t="shared" si="33"/>
        <v>1.0772016888122634E-3</v>
      </c>
      <c r="AC98" s="69"/>
      <c r="AD98" s="70">
        <f t="shared" si="32"/>
        <v>10.772016888122634</v>
      </c>
      <c r="AE98" s="70"/>
      <c r="AF98" s="74"/>
      <c r="AG98" s="71">
        <v>920</v>
      </c>
    </row>
    <row r="99" spans="1:34">
      <c r="E99" s="73">
        <v>0.53416666666666668</v>
      </c>
      <c r="F99" s="71">
        <v>930</v>
      </c>
      <c r="G99" s="58">
        <v>14.81</v>
      </c>
      <c r="H99" s="58">
        <v>6.27</v>
      </c>
      <c r="I99" s="58">
        <v>8.3000000000000007</v>
      </c>
      <c r="J99" s="58">
        <v>14.88</v>
      </c>
      <c r="K99" s="58">
        <v>6.24</v>
      </c>
      <c r="L99" s="58">
        <v>7.4</v>
      </c>
      <c r="M99" s="59">
        <f t="shared" si="20"/>
        <v>14.845000000000001</v>
      </c>
      <c r="N99" s="59">
        <f t="shared" si="20"/>
        <v>6.2549999999999999</v>
      </c>
      <c r="O99" s="59">
        <f t="shared" si="20"/>
        <v>7.8500000000000005</v>
      </c>
      <c r="P99" s="60">
        <f t="shared" si="25"/>
        <v>0.15924218189776879</v>
      </c>
      <c r="Q99" s="22">
        <f t="shared" si="26"/>
        <v>5.5590425727040323E-7</v>
      </c>
      <c r="R99" s="61">
        <f t="shared" si="27"/>
        <v>7.7393629237996974E-9</v>
      </c>
      <c r="S99" s="22">
        <f t="shared" si="28"/>
        <v>5.9897738466285396E-17</v>
      </c>
      <c r="T99" s="62">
        <v>298</v>
      </c>
      <c r="U99" s="59">
        <f t="shared" si="29"/>
        <v>287.84500000000003</v>
      </c>
      <c r="V99" s="63">
        <f t="shared" si="30"/>
        <v>0.59501437492983289</v>
      </c>
      <c r="W99" s="64">
        <f t="shared" si="31"/>
        <v>3.9356310198174849</v>
      </c>
      <c r="X99" s="65">
        <f t="shared" si="21"/>
        <v>-3.7901941980176547E-7</v>
      </c>
      <c r="Y99" s="66">
        <f t="shared" si="22"/>
        <v>-3.7835029919709352E-7</v>
      </c>
      <c r="Z99" s="66">
        <f t="shared" si="23"/>
        <v>-3.7835148046211642E-7</v>
      </c>
      <c r="AA99" s="67">
        <f t="shared" si="24"/>
        <v>-3.7768353695165856E-7</v>
      </c>
      <c r="AB99" s="68">
        <f t="shared" si="33"/>
        <v>1.0734665737674523E-3</v>
      </c>
      <c r="AC99" s="69"/>
      <c r="AD99" s="70">
        <f t="shared" si="32"/>
        <v>10.734665737674524</v>
      </c>
      <c r="AE99" s="70"/>
      <c r="AF99" s="74"/>
      <c r="AG99" s="71">
        <v>930</v>
      </c>
    </row>
    <row r="100" spans="1:34">
      <c r="E100" s="73">
        <v>0.5342824074074074</v>
      </c>
      <c r="F100" s="71">
        <v>940</v>
      </c>
      <c r="G100" s="58">
        <v>14.82</v>
      </c>
      <c r="H100" s="58">
        <v>6.26</v>
      </c>
      <c r="I100" s="58">
        <v>8.2100000000000009</v>
      </c>
      <c r="J100" s="58">
        <v>14.89</v>
      </c>
      <c r="K100" s="58">
        <v>6.24</v>
      </c>
      <c r="L100" s="58">
        <v>7.79</v>
      </c>
      <c r="M100" s="59">
        <f t="shared" si="20"/>
        <v>14.855</v>
      </c>
      <c r="N100" s="59">
        <f t="shared" si="20"/>
        <v>6.25</v>
      </c>
      <c r="O100" s="59">
        <f t="shared" si="20"/>
        <v>8</v>
      </c>
      <c r="P100" s="60">
        <f t="shared" si="25"/>
        <v>0.16231277683783171</v>
      </c>
      <c r="Q100" s="22">
        <f t="shared" si="26"/>
        <v>5.6234132519034872E-7</v>
      </c>
      <c r="R100" s="61">
        <f t="shared" si="27"/>
        <v>7.6571316022307863E-9</v>
      </c>
      <c r="S100" s="22">
        <f t="shared" si="28"/>
        <v>5.8631664373881407E-17</v>
      </c>
      <c r="T100" s="62">
        <v>298</v>
      </c>
      <c r="U100" s="59">
        <f t="shared" si="29"/>
        <v>287.85500000000002</v>
      </c>
      <c r="V100" s="63">
        <f t="shared" si="30"/>
        <v>0.59440779223413442</v>
      </c>
      <c r="W100" s="64">
        <f t="shared" si="31"/>
        <v>3.9301379284295668</v>
      </c>
      <c r="X100" s="65">
        <f t="shared" si="21"/>
        <v>-3.7735579555939864E-7</v>
      </c>
      <c r="Y100" s="66">
        <f t="shared" si="22"/>
        <v>-3.7669019001052118E-7</v>
      </c>
      <c r="Z100" s="66">
        <f t="shared" si="23"/>
        <v>-3.7669136405038474E-7</v>
      </c>
      <c r="AA100" s="67">
        <f t="shared" si="24"/>
        <v>-3.7602692839966968E-7</v>
      </c>
      <c r="AB100" s="68">
        <f t="shared" si="33"/>
        <v>1.0696830629073326E-3</v>
      </c>
      <c r="AC100" s="69"/>
      <c r="AD100" s="70">
        <f t="shared" si="32"/>
        <v>10.696830629073327</v>
      </c>
      <c r="AE100" s="70"/>
      <c r="AF100" s="74"/>
      <c r="AG100" s="71">
        <v>940</v>
      </c>
    </row>
    <row r="101" spans="1:34">
      <c r="E101" s="73">
        <v>0.53439814814814812</v>
      </c>
      <c r="F101" s="71">
        <v>950</v>
      </c>
      <c r="G101" s="58">
        <v>14.84</v>
      </c>
      <c r="H101" s="58">
        <v>6.26</v>
      </c>
      <c r="I101" s="58">
        <v>8.44</v>
      </c>
      <c r="J101" s="58">
        <v>14.91</v>
      </c>
      <c r="K101" s="58">
        <v>6.24</v>
      </c>
      <c r="L101" s="58">
        <v>7.69</v>
      </c>
      <c r="M101" s="59">
        <f t="shared" si="20"/>
        <v>14.875</v>
      </c>
      <c r="N101" s="59">
        <f t="shared" si="20"/>
        <v>6.25</v>
      </c>
      <c r="O101" s="59">
        <f t="shared" si="20"/>
        <v>8.0649999999999995</v>
      </c>
      <c r="P101" s="60">
        <f t="shared" si="25"/>
        <v>0.16368754921180417</v>
      </c>
      <c r="Q101" s="22">
        <f t="shared" si="26"/>
        <v>5.6234132519034872E-7</v>
      </c>
      <c r="R101" s="61">
        <f t="shared" si="27"/>
        <v>7.6698683362478316E-9</v>
      </c>
      <c r="S101" s="22">
        <f t="shared" si="28"/>
        <v>5.8826880295377077E-17</v>
      </c>
      <c r="T101" s="62">
        <v>298</v>
      </c>
      <c r="U101" s="59">
        <f t="shared" si="29"/>
        <v>287.875</v>
      </c>
      <c r="V101" s="63">
        <f t="shared" si="30"/>
        <v>0.59319475326900806</v>
      </c>
      <c r="W101" s="64">
        <f t="shared" si="31"/>
        <v>3.9191758765253235</v>
      </c>
      <c r="X101" s="65">
        <f t="shared" si="21"/>
        <v>-3.8153863463269654E-7</v>
      </c>
      <c r="Y101" s="66">
        <f t="shared" si="22"/>
        <v>-3.8085578669347503E-7</v>
      </c>
      <c r="Z101" s="66">
        <f t="shared" si="23"/>
        <v>-3.8085700880118775E-7</v>
      </c>
      <c r="AA101" s="67">
        <f t="shared" si="24"/>
        <v>-3.8017537859521373E-7</v>
      </c>
      <c r="AB101" s="68">
        <f t="shared" si="33"/>
        <v>1.0659161531871978E-3</v>
      </c>
      <c r="AC101" s="69"/>
      <c r="AD101" s="70">
        <f t="shared" si="32"/>
        <v>10.659161531871979</v>
      </c>
      <c r="AE101" s="70"/>
      <c r="AF101" s="74"/>
      <c r="AG101" s="71">
        <v>950</v>
      </c>
    </row>
    <row r="102" spans="1:34" s="77" customFormat="1">
      <c r="A102" s="104"/>
      <c r="B102" s="104"/>
      <c r="C102" s="104"/>
      <c r="D102" s="104"/>
      <c r="E102" s="106">
        <v>0.53451388888888884</v>
      </c>
      <c r="F102" s="107">
        <v>960</v>
      </c>
      <c r="G102" s="108">
        <v>14.86</v>
      </c>
      <c r="H102" s="108">
        <v>6.26</v>
      </c>
      <c r="I102" s="108">
        <v>8.35</v>
      </c>
      <c r="J102" s="108">
        <v>14.92</v>
      </c>
      <c r="K102" s="108">
        <v>6.24</v>
      </c>
      <c r="L102" s="108">
        <v>7.56</v>
      </c>
      <c r="M102" s="109">
        <f t="shared" si="20"/>
        <v>14.89</v>
      </c>
      <c r="N102" s="109">
        <f t="shared" si="20"/>
        <v>6.25</v>
      </c>
      <c r="O102" s="109">
        <f t="shared" si="20"/>
        <v>7.9550000000000001</v>
      </c>
      <c r="P102" s="110">
        <f t="shared" si="25"/>
        <v>0.16149642293970015</v>
      </c>
      <c r="Q102" s="111">
        <f t="shared" si="26"/>
        <v>5.6234132519034872E-7</v>
      </c>
      <c r="R102" s="112">
        <f t="shared" si="27"/>
        <v>7.6794347881814669E-9</v>
      </c>
      <c r="S102" s="111">
        <f t="shared" si="28"/>
        <v>5.897371866593173E-17</v>
      </c>
      <c r="T102" s="113">
        <v>298</v>
      </c>
      <c r="U102" s="109">
        <f t="shared" si="29"/>
        <v>287.89</v>
      </c>
      <c r="V102" s="114">
        <f t="shared" si="30"/>
        <v>0.59228508465085372</v>
      </c>
      <c r="W102" s="115">
        <f t="shared" si="31"/>
        <v>3.9109754035886959</v>
      </c>
      <c r="X102" s="116">
        <f t="shared" si="21"/>
        <v>-3.7681103660912616E-7</v>
      </c>
      <c r="Y102" s="116">
        <f t="shared" si="22"/>
        <v>-3.761426177077632E-7</v>
      </c>
      <c r="Z102" s="116">
        <f t="shared" si="23"/>
        <v>-3.7614380340506048E-7</v>
      </c>
      <c r="AA102" s="116">
        <f t="shared" si="24"/>
        <v>-3.75476565994417E-7</v>
      </c>
      <c r="AB102" s="116">
        <f t="shared" si="33"/>
        <v>1.0621075871801691E-3</v>
      </c>
      <c r="AC102" s="116">
        <f>D14</f>
        <v>1.1434217955957086E-3</v>
      </c>
      <c r="AD102" s="116">
        <f t="shared" si="32"/>
        <v>10.621075871801692</v>
      </c>
      <c r="AE102" s="116">
        <f>AC102*10000</f>
        <v>11.434217955957086</v>
      </c>
      <c r="AF102" s="116">
        <f>(AD102-AE102)*(AD102-AE102)</f>
        <v>0.66120004902457896</v>
      </c>
      <c r="AG102" s="107">
        <v>960</v>
      </c>
      <c r="AH102" s="104"/>
    </row>
    <row r="103" spans="1:34">
      <c r="E103" s="73">
        <v>0.53462962962962957</v>
      </c>
      <c r="F103" s="71">
        <v>970</v>
      </c>
      <c r="G103" s="58">
        <v>14.87</v>
      </c>
      <c r="H103" s="58">
        <v>6.26</v>
      </c>
      <c r="I103" s="58">
        <v>8.19</v>
      </c>
      <c r="J103" s="58">
        <v>14.93</v>
      </c>
      <c r="K103" s="58">
        <v>6.24</v>
      </c>
      <c r="L103" s="58">
        <v>7.68</v>
      </c>
      <c r="M103" s="59">
        <f t="shared" si="20"/>
        <v>14.899999999999999</v>
      </c>
      <c r="N103" s="59">
        <f t="shared" si="20"/>
        <v>6.25</v>
      </c>
      <c r="O103" s="59">
        <f t="shared" si="20"/>
        <v>7.9349999999999996</v>
      </c>
      <c r="P103" s="60">
        <f t="shared" si="25"/>
        <v>0.16111796562413888</v>
      </c>
      <c r="Q103" s="22">
        <f t="shared" si="26"/>
        <v>5.6234132519034872E-7</v>
      </c>
      <c r="R103" s="61">
        <f t="shared" si="27"/>
        <v>7.6858190507841618E-9</v>
      </c>
      <c r="S103" s="22">
        <f t="shared" si="28"/>
        <v>5.9071814481396749E-17</v>
      </c>
      <c r="T103" s="62">
        <v>298</v>
      </c>
      <c r="U103" s="59">
        <f t="shared" si="29"/>
        <v>287.89999999999998</v>
      </c>
      <c r="V103" s="63">
        <f t="shared" si="30"/>
        <v>0.59167869156656439</v>
      </c>
      <c r="W103" s="64">
        <f t="shared" si="31"/>
        <v>3.9055184300010439</v>
      </c>
      <c r="X103" s="65">
        <f t="shared" si="21"/>
        <v>-3.7574403222016405E-7</v>
      </c>
      <c r="Y103" s="66">
        <f t="shared" si="22"/>
        <v>-3.7507703127092452E-7</v>
      </c>
      <c r="Z103" s="66">
        <f t="shared" si="23"/>
        <v>-3.7507821529576091E-7</v>
      </c>
      <c r="AA103" s="67">
        <f t="shared" si="24"/>
        <v>-3.7441239416772118E-7</v>
      </c>
      <c r="AB103" s="68">
        <f t="shared" si="33"/>
        <v>1.0583461531054538E-3</v>
      </c>
      <c r="AC103" s="69"/>
      <c r="AD103" s="70">
        <f t="shared" si="32"/>
        <v>10.583461531054539</v>
      </c>
      <c r="AE103" s="70"/>
      <c r="AF103" s="74"/>
      <c r="AG103" s="71">
        <v>970</v>
      </c>
    </row>
    <row r="104" spans="1:34">
      <c r="E104" s="73">
        <v>0.5347453703703704</v>
      </c>
      <c r="F104" s="71">
        <v>980</v>
      </c>
      <c r="G104" s="58">
        <v>14.89</v>
      </c>
      <c r="H104" s="58">
        <v>6.26</v>
      </c>
      <c r="I104" s="58">
        <v>8.17</v>
      </c>
      <c r="J104" s="58">
        <v>14.94</v>
      </c>
      <c r="K104" s="58">
        <v>6.24</v>
      </c>
      <c r="L104" s="58">
        <v>7.66</v>
      </c>
      <c r="M104" s="59">
        <f t="shared" si="20"/>
        <v>14.914999999999999</v>
      </c>
      <c r="N104" s="59">
        <f t="shared" si="20"/>
        <v>6.25</v>
      </c>
      <c r="O104" s="59">
        <f t="shared" si="20"/>
        <v>7.915</v>
      </c>
      <c r="P104" s="60">
        <f t="shared" si="25"/>
        <v>0.16075313606682273</v>
      </c>
      <c r="Q104" s="22">
        <f t="shared" si="26"/>
        <v>5.6234132519034872E-7</v>
      </c>
      <c r="R104" s="61">
        <f t="shared" si="27"/>
        <v>7.6954053976804273E-9</v>
      </c>
      <c r="S104" s="22">
        <f t="shared" si="28"/>
        <v>5.9219264234649061E-17</v>
      </c>
      <c r="T104" s="62">
        <v>298</v>
      </c>
      <c r="U104" s="59">
        <f t="shared" si="29"/>
        <v>287.91500000000002</v>
      </c>
      <c r="V104" s="63">
        <f t="shared" si="30"/>
        <v>0.59076918092086961</v>
      </c>
      <c r="W104" s="64">
        <f t="shared" si="31"/>
        <v>3.8973479515090417</v>
      </c>
      <c r="X104" s="65">
        <f t="shared" si="21"/>
        <v>-3.7528215148252511E-7</v>
      </c>
      <c r="Y104" s="66">
        <f t="shared" si="22"/>
        <v>-3.7461442290826564E-7</v>
      </c>
      <c r="Z104" s="66">
        <f t="shared" si="23"/>
        <v>-3.7461561097822084E-7</v>
      </c>
      <c r="AA104" s="67">
        <f t="shared" si="24"/>
        <v>-3.7394906624612012E-7</v>
      </c>
      <c r="AB104" s="68">
        <f t="shared" si="33"/>
        <v>1.0545953749062518E-3</v>
      </c>
      <c r="AC104" s="69"/>
      <c r="AD104" s="70">
        <f t="shared" si="32"/>
        <v>10.545953749062518</v>
      </c>
      <c r="AE104" s="70"/>
      <c r="AF104" s="74"/>
      <c r="AG104" s="71">
        <v>980</v>
      </c>
    </row>
    <row r="105" spans="1:34">
      <c r="E105" s="73">
        <v>0.53486111111111112</v>
      </c>
      <c r="F105" s="71">
        <v>990</v>
      </c>
      <c r="G105" s="58">
        <v>14.9</v>
      </c>
      <c r="H105" s="58">
        <v>6.26</v>
      </c>
      <c r="I105" s="58">
        <v>8.07</v>
      </c>
      <c r="J105" s="58">
        <v>14.96</v>
      </c>
      <c r="K105" s="58">
        <v>6.23</v>
      </c>
      <c r="L105" s="58">
        <v>7.71</v>
      </c>
      <c r="M105" s="59">
        <f t="shared" si="20"/>
        <v>14.93</v>
      </c>
      <c r="N105" s="59">
        <f t="shared" si="20"/>
        <v>6.2450000000000001</v>
      </c>
      <c r="O105" s="59">
        <f t="shared" si="20"/>
        <v>7.8900000000000006</v>
      </c>
      <c r="P105" s="60">
        <f t="shared" si="25"/>
        <v>0.16028654335562717</v>
      </c>
      <c r="Q105" s="22">
        <f t="shared" si="26"/>
        <v>5.6885293084384101E-7</v>
      </c>
      <c r="R105" s="61">
        <f t="shared" si="27"/>
        <v>7.6168052533706862E-9</v>
      </c>
      <c r="S105" s="22">
        <f t="shared" si="28"/>
        <v>5.8015722267775285E-17</v>
      </c>
      <c r="T105" s="62">
        <v>298</v>
      </c>
      <c r="U105" s="59">
        <f t="shared" si="29"/>
        <v>287.93</v>
      </c>
      <c r="V105" s="63">
        <f t="shared" si="30"/>
        <v>0.58985976503890114</v>
      </c>
      <c r="W105" s="64">
        <f t="shared" si="31"/>
        <v>3.8891954145665948</v>
      </c>
      <c r="X105" s="65">
        <f t="shared" si="21"/>
        <v>-3.6605148741281942E-7</v>
      </c>
      <c r="Y105" s="66">
        <f t="shared" si="22"/>
        <v>-3.6541393785511632E-7</v>
      </c>
      <c r="Z105" s="66">
        <f t="shared" si="23"/>
        <v>-3.6541504827114386E-7</v>
      </c>
      <c r="AA105" s="67">
        <f t="shared" si="24"/>
        <v>-3.647786052614592E-7</v>
      </c>
      <c r="AB105" s="68">
        <f t="shared" si="33"/>
        <v>1.0508492227637493E-3</v>
      </c>
      <c r="AC105" s="69"/>
      <c r="AD105" s="70">
        <f t="shared" si="32"/>
        <v>10.508492227637493</v>
      </c>
      <c r="AE105" s="70"/>
      <c r="AF105" s="74"/>
      <c r="AG105" s="71">
        <v>990</v>
      </c>
    </row>
    <row r="106" spans="1:34">
      <c r="E106" s="73">
        <v>0.53497685185185184</v>
      </c>
      <c r="F106" s="71">
        <v>1000</v>
      </c>
      <c r="G106" s="58">
        <v>14.91</v>
      </c>
      <c r="H106" s="58">
        <v>6.26</v>
      </c>
      <c r="I106" s="58">
        <v>8.1300000000000008</v>
      </c>
      <c r="J106" s="58">
        <v>14.97</v>
      </c>
      <c r="K106" s="58">
        <v>6.23</v>
      </c>
      <c r="L106" s="58">
        <v>7.59</v>
      </c>
      <c r="M106" s="59">
        <f t="shared" si="20"/>
        <v>14.940000000000001</v>
      </c>
      <c r="N106" s="59">
        <f t="shared" si="20"/>
        <v>6.2450000000000001</v>
      </c>
      <c r="O106" s="59">
        <f t="shared" si="20"/>
        <v>7.86</v>
      </c>
      <c r="P106" s="60">
        <f t="shared" si="25"/>
        <v>0.15970443330664194</v>
      </c>
      <c r="Q106" s="22">
        <f t="shared" si="26"/>
        <v>5.6885293084384101E-7</v>
      </c>
      <c r="R106" s="61">
        <f t="shared" si="27"/>
        <v>7.6231374491992063E-9</v>
      </c>
      <c r="S106" s="22">
        <f t="shared" si="28"/>
        <v>5.8112224569383379E-17</v>
      </c>
      <c r="T106" s="62">
        <v>298</v>
      </c>
      <c r="U106" s="59">
        <f t="shared" si="29"/>
        <v>287.94</v>
      </c>
      <c r="V106" s="63">
        <f t="shared" si="30"/>
        <v>0.58925354042345801</v>
      </c>
      <c r="W106" s="64">
        <f t="shared" si="31"/>
        <v>3.8837703371077739</v>
      </c>
      <c r="X106" s="65">
        <f t="shared" si="21"/>
        <v>-3.6456694659595499E-7</v>
      </c>
      <c r="Y106" s="66">
        <f t="shared" si="22"/>
        <v>-3.6393235108649462E-7</v>
      </c>
      <c r="Z106" s="66">
        <f t="shared" si="23"/>
        <v>-3.6393345571615015E-7</v>
      </c>
      <c r="AA106" s="67">
        <f t="shared" si="24"/>
        <v>-3.6329996099072509E-7</v>
      </c>
      <c r="AB106" s="68">
        <f t="shared" si="33"/>
        <v>1.0471950759888713E-3</v>
      </c>
      <c r="AC106" s="69"/>
      <c r="AD106" s="70">
        <f t="shared" si="32"/>
        <v>10.471950759888713</v>
      </c>
      <c r="AE106" s="70"/>
      <c r="AF106" s="74"/>
      <c r="AG106" s="71">
        <v>1000</v>
      </c>
    </row>
    <row r="107" spans="1:34">
      <c r="E107" s="73">
        <v>0.53509259259259256</v>
      </c>
      <c r="F107" s="71">
        <v>1010</v>
      </c>
      <c r="G107" s="58">
        <v>14.93</v>
      </c>
      <c r="H107" s="58">
        <v>6.26</v>
      </c>
      <c r="I107" s="58">
        <v>8.24</v>
      </c>
      <c r="J107" s="58">
        <v>14.99</v>
      </c>
      <c r="K107" s="58">
        <v>6.23</v>
      </c>
      <c r="L107" s="58">
        <v>7.55</v>
      </c>
      <c r="M107" s="59">
        <f t="shared" si="20"/>
        <v>14.96</v>
      </c>
      <c r="N107" s="59">
        <f t="shared" si="20"/>
        <v>6.2450000000000001</v>
      </c>
      <c r="O107" s="59">
        <f t="shared" si="20"/>
        <v>7.8949999999999996</v>
      </c>
      <c r="P107" s="60">
        <f t="shared" si="25"/>
        <v>0.16047054609732966</v>
      </c>
      <c r="Q107" s="22">
        <f t="shared" si="26"/>
        <v>5.6885293084384101E-7</v>
      </c>
      <c r="R107" s="61">
        <f t="shared" si="27"/>
        <v>7.6358176379578206E-9</v>
      </c>
      <c r="S107" s="22">
        <f t="shared" si="28"/>
        <v>5.8305711000147747E-17</v>
      </c>
      <c r="T107" s="62">
        <v>298</v>
      </c>
      <c r="U107" s="59">
        <f t="shared" si="29"/>
        <v>287.95999999999998</v>
      </c>
      <c r="V107" s="63">
        <f t="shared" si="30"/>
        <v>0.58804121750690741</v>
      </c>
      <c r="W107" s="64">
        <f t="shared" si="31"/>
        <v>3.8729440005617501</v>
      </c>
      <c r="X107" s="65">
        <f t="shared" si="21"/>
        <v>-3.6728198676467423E-7</v>
      </c>
      <c r="Y107" s="66">
        <f t="shared" si="22"/>
        <v>-3.6663565781467515E-7</v>
      </c>
      <c r="Z107" s="66">
        <f t="shared" si="23"/>
        <v>-3.6663679519991775E-7</v>
      </c>
      <c r="AA107" s="67">
        <f t="shared" si="24"/>
        <v>-3.6599159963210621E-7</v>
      </c>
      <c r="AB107" s="68">
        <f t="shared" si="33"/>
        <v>1.0435557451202182E-3</v>
      </c>
      <c r="AC107" s="69"/>
      <c r="AD107" s="70">
        <f t="shared" si="32"/>
        <v>10.435557451202182</v>
      </c>
      <c r="AE107" s="70"/>
      <c r="AF107" s="74"/>
      <c r="AG107" s="71">
        <v>1010</v>
      </c>
    </row>
    <row r="108" spans="1:34">
      <c r="E108" s="73">
        <v>0.53520833333333329</v>
      </c>
      <c r="F108" s="71">
        <v>1020</v>
      </c>
      <c r="G108" s="58">
        <v>14.94</v>
      </c>
      <c r="H108" s="58">
        <v>6.25</v>
      </c>
      <c r="I108" s="58">
        <v>8.41</v>
      </c>
      <c r="J108" s="58">
        <v>15</v>
      </c>
      <c r="K108" s="58">
        <v>6.23</v>
      </c>
      <c r="L108" s="58">
        <v>7.55</v>
      </c>
      <c r="M108" s="59">
        <f t="shared" si="20"/>
        <v>14.969999999999999</v>
      </c>
      <c r="N108" s="59">
        <f t="shared" si="20"/>
        <v>6.24</v>
      </c>
      <c r="O108" s="59">
        <f t="shared" si="20"/>
        <v>7.98</v>
      </c>
      <c r="P108" s="60">
        <f t="shared" si="25"/>
        <v>0.16222601189414126</v>
      </c>
      <c r="Q108" s="22">
        <f t="shared" si="26"/>
        <v>5.7543993733715549E-7</v>
      </c>
      <c r="R108" s="61">
        <f t="shared" si="27"/>
        <v>7.5546864929513639E-9</v>
      </c>
      <c r="S108" s="22">
        <f t="shared" si="28"/>
        <v>5.7073288006781781E-17</v>
      </c>
      <c r="T108" s="62">
        <v>298</v>
      </c>
      <c r="U108" s="59">
        <f t="shared" si="29"/>
        <v>287.97000000000003</v>
      </c>
      <c r="V108" s="63">
        <f t="shared" si="30"/>
        <v>0.5874351191970244</v>
      </c>
      <c r="W108" s="64">
        <f t="shared" si="31"/>
        <v>3.8675427171569265</v>
      </c>
      <c r="X108" s="65">
        <f t="shared" si="21"/>
        <v>-3.626804750959719E-7</v>
      </c>
      <c r="Y108" s="66">
        <f t="shared" si="22"/>
        <v>-3.6204801779126504E-7</v>
      </c>
      <c r="Z108" s="66">
        <f t="shared" si="23"/>
        <v>-3.6204912069663142E-7</v>
      </c>
      <c r="AA108" s="67">
        <f t="shared" si="24"/>
        <v>-3.6141776245070639E-7</v>
      </c>
      <c r="AB108" s="68">
        <f t="shared" si="33"/>
        <v>1.0398893809661748E-3</v>
      </c>
      <c r="AC108" s="69"/>
      <c r="AD108" s="70">
        <f t="shared" si="32"/>
        <v>10.398893809661748</v>
      </c>
      <c r="AE108" s="70"/>
      <c r="AF108" s="74"/>
      <c r="AG108" s="71">
        <v>1020</v>
      </c>
    </row>
    <row r="109" spans="1:34">
      <c r="E109" s="73">
        <v>0.53532407407407412</v>
      </c>
      <c r="F109" s="71">
        <v>1030</v>
      </c>
      <c r="G109" s="58">
        <v>14.96</v>
      </c>
      <c r="H109" s="58">
        <v>6.25</v>
      </c>
      <c r="I109" s="58">
        <v>8.33</v>
      </c>
      <c r="J109" s="58">
        <v>15.02</v>
      </c>
      <c r="K109" s="58">
        <v>6.23</v>
      </c>
      <c r="L109" s="58">
        <v>7.5</v>
      </c>
      <c r="M109" s="59">
        <f t="shared" si="20"/>
        <v>14.99</v>
      </c>
      <c r="N109" s="59">
        <f t="shared" si="20"/>
        <v>6.24</v>
      </c>
      <c r="O109" s="59">
        <f t="shared" si="20"/>
        <v>7.915</v>
      </c>
      <c r="P109" s="60">
        <f t="shared" si="25"/>
        <v>0.1609597787042886</v>
      </c>
      <c r="Q109" s="22">
        <f t="shared" si="26"/>
        <v>5.7543993733715549E-7</v>
      </c>
      <c r="R109" s="61">
        <f t="shared" si="27"/>
        <v>7.5672528216291769E-9</v>
      </c>
      <c r="S109" s="22">
        <f t="shared" si="28"/>
        <v>5.7263315266454743E-17</v>
      </c>
      <c r="T109" s="62">
        <v>298</v>
      </c>
      <c r="U109" s="59">
        <f t="shared" si="29"/>
        <v>287.99</v>
      </c>
      <c r="V109" s="63">
        <f t="shared" si="30"/>
        <v>0.58622304885213516</v>
      </c>
      <c r="W109" s="64">
        <f t="shared" si="31"/>
        <v>3.8567638594355014</v>
      </c>
      <c r="X109" s="65">
        <f t="shared" si="21"/>
        <v>-3.607962658858557E-7</v>
      </c>
      <c r="Y109" s="66">
        <f t="shared" si="22"/>
        <v>-3.6016817627368559E-7</v>
      </c>
      <c r="Z109" s="66">
        <f t="shared" si="23"/>
        <v>-3.6016926967901769E-7</v>
      </c>
      <c r="AA109" s="67">
        <f t="shared" si="24"/>
        <v>-3.5954226966528586E-7</v>
      </c>
      <c r="AB109" s="68">
        <f t="shared" si="33"/>
        <v>1.0362688934419707E-3</v>
      </c>
      <c r="AC109" s="69"/>
      <c r="AD109" s="70">
        <f t="shared" si="32"/>
        <v>10.362688934419706</v>
      </c>
      <c r="AE109" s="70"/>
      <c r="AF109" s="74"/>
      <c r="AG109" s="71">
        <v>1030</v>
      </c>
    </row>
    <row r="110" spans="1:34">
      <c r="E110" s="73">
        <v>0.53543981481481484</v>
      </c>
      <c r="F110" s="71">
        <v>1040</v>
      </c>
      <c r="G110" s="58">
        <v>14.97</v>
      </c>
      <c r="H110" s="58">
        <v>6.25</v>
      </c>
      <c r="I110" s="58">
        <v>8.52</v>
      </c>
      <c r="J110" s="58">
        <v>15.02</v>
      </c>
      <c r="K110" s="58">
        <v>6.23</v>
      </c>
      <c r="L110" s="58">
        <v>7.32</v>
      </c>
      <c r="M110" s="59">
        <f t="shared" si="20"/>
        <v>14.995000000000001</v>
      </c>
      <c r="N110" s="59">
        <f t="shared" si="20"/>
        <v>6.24</v>
      </c>
      <c r="O110" s="59">
        <f t="shared" si="20"/>
        <v>7.92</v>
      </c>
      <c r="P110" s="60">
        <f t="shared" si="25"/>
        <v>0.16107526269959838</v>
      </c>
      <c r="Q110" s="22">
        <f t="shared" si="26"/>
        <v>5.7543993733715549E-7</v>
      </c>
      <c r="R110" s="61">
        <f t="shared" si="27"/>
        <v>7.5703976684732521E-9</v>
      </c>
      <c r="S110" s="22">
        <f t="shared" si="28"/>
        <v>5.7310920858825246E-17</v>
      </c>
      <c r="T110" s="62">
        <v>298</v>
      </c>
      <c r="U110" s="59">
        <f t="shared" si="29"/>
        <v>287.995</v>
      </c>
      <c r="V110" s="63">
        <f t="shared" si="30"/>
        <v>0.58592005756997889</v>
      </c>
      <c r="W110" s="64">
        <f t="shared" si="31"/>
        <v>3.8540740755733789</v>
      </c>
      <c r="X110" s="65">
        <f t="shared" si="21"/>
        <v>-3.6035066612267848E-7</v>
      </c>
      <c r="Y110" s="66">
        <f t="shared" si="22"/>
        <v>-3.5972194177652777E-7</v>
      </c>
      <c r="Z110" s="66">
        <f t="shared" si="23"/>
        <v>-3.5972303874773004E-7</v>
      </c>
      <c r="AA110" s="67">
        <f t="shared" si="24"/>
        <v>-3.5909540754488517E-7</v>
      </c>
      <c r="AB110" s="68">
        <f t="shared" si="33"/>
        <v>1.0326672043962097E-3</v>
      </c>
      <c r="AC110" s="69"/>
      <c r="AD110" s="70">
        <f t="shared" si="32"/>
        <v>10.326672043962096</v>
      </c>
      <c r="AE110" s="70"/>
      <c r="AF110" s="74"/>
      <c r="AG110" s="71">
        <v>1040</v>
      </c>
    </row>
    <row r="111" spans="1:34">
      <c r="E111" s="73">
        <v>0.53555555555555556</v>
      </c>
      <c r="F111" s="71">
        <v>1050</v>
      </c>
      <c r="G111" s="58">
        <v>14.98</v>
      </c>
      <c r="H111" s="58">
        <v>6.25</v>
      </c>
      <c r="I111" s="58">
        <v>8.49</v>
      </c>
      <c r="J111" s="58">
        <v>15.04</v>
      </c>
      <c r="K111" s="58">
        <v>6.23</v>
      </c>
      <c r="L111" s="58">
        <v>7.41</v>
      </c>
      <c r="M111" s="59">
        <f t="shared" si="20"/>
        <v>15.01</v>
      </c>
      <c r="N111" s="59">
        <f t="shared" si="20"/>
        <v>6.24</v>
      </c>
      <c r="O111" s="59">
        <f t="shared" si="20"/>
        <v>7.95</v>
      </c>
      <c r="P111" s="60">
        <f t="shared" si="25"/>
        <v>0.16172697872970684</v>
      </c>
      <c r="Q111" s="22">
        <f t="shared" si="26"/>
        <v>5.7543993733715549E-7</v>
      </c>
      <c r="R111" s="61">
        <f t="shared" si="27"/>
        <v>7.5798400529105013E-9</v>
      </c>
      <c r="S111" s="22">
        <f t="shared" si="28"/>
        <v>5.7453975227706267E-17</v>
      </c>
      <c r="T111" s="62">
        <v>298</v>
      </c>
      <c r="U111" s="59">
        <f t="shared" si="29"/>
        <v>288.01</v>
      </c>
      <c r="V111" s="63">
        <f t="shared" si="30"/>
        <v>0.58501114684450062</v>
      </c>
      <c r="W111" s="64">
        <f t="shared" si="31"/>
        <v>3.846016533193068</v>
      </c>
      <c r="X111" s="65">
        <f t="shared" si="21"/>
        <v>-3.6220553656759563E-7</v>
      </c>
      <c r="Y111" s="66">
        <f t="shared" si="22"/>
        <v>-3.6156810250787775E-7</v>
      </c>
      <c r="Z111" s="66">
        <f t="shared" si="23"/>
        <v>-3.6156922430790417E-7</v>
      </c>
      <c r="AA111" s="67">
        <f t="shared" si="24"/>
        <v>-3.6093290809977191E-7</v>
      </c>
      <c r="AB111" s="68">
        <f t="shared" si="33"/>
        <v>1.0290699776716828E-3</v>
      </c>
      <c r="AC111" s="69"/>
      <c r="AD111" s="70">
        <f t="shared" si="32"/>
        <v>10.290699776716828</v>
      </c>
      <c r="AE111" s="70"/>
      <c r="AF111" s="74"/>
      <c r="AG111" s="71">
        <v>1050</v>
      </c>
    </row>
    <row r="112" spans="1:34">
      <c r="E112" s="73">
        <v>0.53567129629629628</v>
      </c>
      <c r="F112" s="71">
        <v>1060</v>
      </c>
      <c r="G112" s="58">
        <v>15</v>
      </c>
      <c r="H112" s="58">
        <v>6.25</v>
      </c>
      <c r="I112" s="58">
        <v>8.31</v>
      </c>
      <c r="J112" s="58">
        <v>15.06</v>
      </c>
      <c r="K112" s="58">
        <v>6.23</v>
      </c>
      <c r="L112" s="58">
        <v>7.74</v>
      </c>
      <c r="M112" s="59">
        <f t="shared" si="20"/>
        <v>15.030000000000001</v>
      </c>
      <c r="N112" s="59">
        <f t="shared" si="20"/>
        <v>6.24</v>
      </c>
      <c r="O112" s="59">
        <f t="shared" si="20"/>
        <v>8.0250000000000004</v>
      </c>
      <c r="P112" s="60">
        <f t="shared" si="25"/>
        <v>0.16330870486931284</v>
      </c>
      <c r="Q112" s="22">
        <f t="shared" si="26"/>
        <v>5.7543993733715549E-7</v>
      </c>
      <c r="R112" s="61">
        <f t="shared" si="27"/>
        <v>7.5924482215643554E-9</v>
      </c>
      <c r="S112" s="22">
        <f t="shared" si="28"/>
        <v>5.7645269997135743E-17</v>
      </c>
      <c r="T112" s="62">
        <v>298</v>
      </c>
      <c r="U112" s="59">
        <f t="shared" si="29"/>
        <v>288.02999999999997</v>
      </c>
      <c r="V112" s="63">
        <f t="shared" si="30"/>
        <v>0.58379941313906036</v>
      </c>
      <c r="W112" s="64">
        <f t="shared" si="31"/>
        <v>3.835300641933876</v>
      </c>
      <c r="X112" s="65">
        <f t="shared" si="21"/>
        <v>-3.6669811040380755E-7</v>
      </c>
      <c r="Y112" s="66">
        <f t="shared" si="22"/>
        <v>-3.6604246194832172E-7</v>
      </c>
      <c r="Z112" s="66">
        <f t="shared" si="23"/>
        <v>-3.6604363423387481E-7</v>
      </c>
      <c r="AA112" s="67">
        <f t="shared" si="24"/>
        <v>-3.6538915387189862E-7</v>
      </c>
      <c r="AB112" s="68">
        <f t="shared" si="33"/>
        <v>1.025454289174518E-3</v>
      </c>
      <c r="AC112" s="69"/>
      <c r="AD112" s="70">
        <f t="shared" si="32"/>
        <v>10.25454289174518</v>
      </c>
      <c r="AE112" s="70"/>
      <c r="AF112" s="74"/>
      <c r="AG112" s="71">
        <v>1060</v>
      </c>
    </row>
    <row r="113" spans="1:34">
      <c r="E113" s="73">
        <v>0.53578703703703701</v>
      </c>
      <c r="F113" s="71">
        <v>1070</v>
      </c>
      <c r="G113" s="58">
        <v>15.02</v>
      </c>
      <c r="H113" s="58">
        <v>6.25</v>
      </c>
      <c r="I113" s="58">
        <v>8.2799999999999994</v>
      </c>
      <c r="J113" s="58">
        <v>15.08</v>
      </c>
      <c r="K113" s="58">
        <v>6.23</v>
      </c>
      <c r="L113" s="58">
        <v>7.53</v>
      </c>
      <c r="M113" s="59">
        <f t="shared" si="20"/>
        <v>15.05</v>
      </c>
      <c r="N113" s="59">
        <f t="shared" si="20"/>
        <v>6.24</v>
      </c>
      <c r="O113" s="59">
        <f t="shared" si="20"/>
        <v>7.9049999999999994</v>
      </c>
      <c r="P113" s="60">
        <f t="shared" si="25"/>
        <v>0.16092190594464126</v>
      </c>
      <c r="Q113" s="22">
        <f t="shared" si="26"/>
        <v>5.7543993733715549E-7</v>
      </c>
      <c r="R113" s="61">
        <f t="shared" si="27"/>
        <v>7.6050773624175774E-9</v>
      </c>
      <c r="S113" s="22">
        <f t="shared" si="28"/>
        <v>5.7837201688356291E-17</v>
      </c>
      <c r="T113" s="62">
        <v>298</v>
      </c>
      <c r="U113" s="59">
        <f t="shared" si="29"/>
        <v>288.05</v>
      </c>
      <c r="V113" s="63">
        <f t="shared" si="30"/>
        <v>0.58258784770075023</v>
      </c>
      <c r="W113" s="64">
        <f t="shared" si="31"/>
        <v>3.8246160894701089</v>
      </c>
      <c r="X113" s="65">
        <f t="shared" si="21"/>
        <v>-3.6225688363781791E-7</v>
      </c>
      <c r="Y113" s="66">
        <f t="shared" si="22"/>
        <v>-3.6161472842776007E-7</v>
      </c>
      <c r="Z113" s="66">
        <f t="shared" si="23"/>
        <v>-3.6161586674515984E-7</v>
      </c>
      <c r="AA113" s="67">
        <f t="shared" si="24"/>
        <v>-3.609748458168217E-7</v>
      </c>
      <c r="AB113" s="68">
        <f t="shared" si="33"/>
        <v>1.0217938567467844E-3</v>
      </c>
      <c r="AC113" s="69"/>
      <c r="AD113" s="70">
        <f t="shared" si="32"/>
        <v>10.217938567467844</v>
      </c>
      <c r="AE113" s="70"/>
      <c r="AF113" s="74"/>
      <c r="AG113" s="71">
        <v>1070</v>
      </c>
    </row>
    <row r="114" spans="1:34">
      <c r="E114" s="73">
        <v>0.53590277777777773</v>
      </c>
      <c r="F114" s="71">
        <v>1080</v>
      </c>
      <c r="G114" s="58">
        <v>15.02</v>
      </c>
      <c r="H114" s="58">
        <v>6.24</v>
      </c>
      <c r="I114" s="58">
        <v>8.16</v>
      </c>
      <c r="J114" s="58">
        <v>15.08</v>
      </c>
      <c r="K114" s="58">
        <v>6.22</v>
      </c>
      <c r="L114" s="58">
        <v>7.45</v>
      </c>
      <c r="M114" s="59">
        <f t="shared" si="20"/>
        <v>15.05</v>
      </c>
      <c r="N114" s="59">
        <f t="shared" si="20"/>
        <v>6.23</v>
      </c>
      <c r="O114" s="59">
        <f t="shared" si="20"/>
        <v>7.8049999999999997</v>
      </c>
      <c r="P114" s="60">
        <f t="shared" si="25"/>
        <v>0.15888620820973121</v>
      </c>
      <c r="Q114" s="22">
        <f t="shared" si="26"/>
        <v>5.8884365535558744E-7</v>
      </c>
      <c r="R114" s="61">
        <f t="shared" si="27"/>
        <v>7.4319646668029014E-9</v>
      </c>
      <c r="S114" s="22">
        <f t="shared" si="28"/>
        <v>5.5234098808606758E-17</v>
      </c>
      <c r="T114" s="62">
        <v>298</v>
      </c>
      <c r="U114" s="59">
        <f t="shared" si="29"/>
        <v>288.05</v>
      </c>
      <c r="V114" s="63">
        <f t="shared" si="30"/>
        <v>0.58258784770075023</v>
      </c>
      <c r="W114" s="64">
        <f t="shared" si="31"/>
        <v>3.8246160894701089</v>
      </c>
      <c r="X114" s="65">
        <f t="shared" si="21"/>
        <v>-3.4036741343649562E-7</v>
      </c>
      <c r="Y114" s="66">
        <f t="shared" si="22"/>
        <v>-3.3979850500373636E-7</v>
      </c>
      <c r="Z114" s="66">
        <f t="shared" si="23"/>
        <v>-3.3979945590794192E-7</v>
      </c>
      <c r="AA114" s="67">
        <f t="shared" si="24"/>
        <v>-3.392314952006031E-7</v>
      </c>
      <c r="AB114" s="68">
        <f t="shared" si="33"/>
        <v>1.0181777018804503E-3</v>
      </c>
      <c r="AC114" s="75">
        <f>D15</f>
        <v>1.116600790513834E-3</v>
      </c>
      <c r="AD114" s="70">
        <f t="shared" si="32"/>
        <v>10.181777018804503</v>
      </c>
      <c r="AE114" s="70">
        <f>AC114*10000</f>
        <v>11.16600790513834</v>
      </c>
      <c r="AF114" s="74">
        <f>(AD114-AE114)*(AD114-AE114)</f>
        <v>0.96871043761348974</v>
      </c>
      <c r="AG114" s="71">
        <v>1080</v>
      </c>
    </row>
    <row r="115" spans="1:34">
      <c r="E115" s="73">
        <v>0.53601851851851856</v>
      </c>
      <c r="F115" s="71">
        <v>1090</v>
      </c>
      <c r="G115" s="58">
        <v>15.03</v>
      </c>
      <c r="H115" s="58">
        <v>6.24</v>
      </c>
      <c r="I115" s="58">
        <v>8.43</v>
      </c>
      <c r="J115" s="58">
        <v>15.09</v>
      </c>
      <c r="K115" s="58">
        <v>6.22</v>
      </c>
      <c r="L115" s="58">
        <v>7.52</v>
      </c>
      <c r="M115" s="59">
        <f t="shared" si="20"/>
        <v>15.059999999999999</v>
      </c>
      <c r="N115" s="59">
        <f t="shared" si="20"/>
        <v>6.23</v>
      </c>
      <c r="O115" s="59">
        <f t="shared" si="20"/>
        <v>7.9749999999999996</v>
      </c>
      <c r="P115" s="60">
        <f t="shared" si="25"/>
        <v>0.16237475329787829</v>
      </c>
      <c r="Q115" s="22">
        <f t="shared" si="26"/>
        <v>5.8884365535558744E-7</v>
      </c>
      <c r="R115" s="61">
        <f t="shared" si="27"/>
        <v>7.4381431962644518E-9</v>
      </c>
      <c r="S115" s="22">
        <f t="shared" si="28"/>
        <v>5.5325974208135157E-17</v>
      </c>
      <c r="T115" s="62">
        <v>298</v>
      </c>
      <c r="U115" s="59">
        <f t="shared" si="29"/>
        <v>288.06</v>
      </c>
      <c r="V115" s="63">
        <f t="shared" si="30"/>
        <v>0.58198212807082106</v>
      </c>
      <c r="W115" s="64">
        <f t="shared" si="31"/>
        <v>3.8192855353118618</v>
      </c>
      <c r="X115" s="65">
        <f t="shared" si="21"/>
        <v>-3.4774107185093283E-7</v>
      </c>
      <c r="Y115" s="66">
        <f t="shared" si="22"/>
        <v>-3.4714525853400672E-7</v>
      </c>
      <c r="Z115" s="66">
        <f t="shared" si="23"/>
        <v>-3.4714627938986003E-7</v>
      </c>
      <c r="AA115" s="67">
        <f t="shared" si="24"/>
        <v>-3.4655148343055497E-7</v>
      </c>
      <c r="AB115" s="68">
        <f t="shared" si="33"/>
        <v>1.0147797104963496E-3</v>
      </c>
      <c r="AC115" s="69"/>
      <c r="AD115" s="70">
        <f t="shared" si="32"/>
        <v>10.147797104963496</v>
      </c>
      <c r="AE115" s="70"/>
      <c r="AF115" s="74"/>
      <c r="AG115" s="71">
        <v>1090</v>
      </c>
    </row>
    <row r="116" spans="1:34">
      <c r="E116" s="73">
        <v>0.53613425925925928</v>
      </c>
      <c r="F116" s="71">
        <v>1100</v>
      </c>
      <c r="G116" s="58">
        <v>15.05</v>
      </c>
      <c r="H116" s="58">
        <v>6.24</v>
      </c>
      <c r="I116" s="58">
        <v>8.39</v>
      </c>
      <c r="J116" s="58">
        <v>15.11</v>
      </c>
      <c r="K116" s="58">
        <v>6.22</v>
      </c>
      <c r="L116" s="58">
        <v>7.47</v>
      </c>
      <c r="M116" s="59">
        <f t="shared" si="20"/>
        <v>15.08</v>
      </c>
      <c r="N116" s="59">
        <f t="shared" si="20"/>
        <v>6.23</v>
      </c>
      <c r="O116" s="59">
        <f t="shared" si="20"/>
        <v>7.93</v>
      </c>
      <c r="P116" s="60">
        <f t="shared" si="25"/>
        <v>0.16151396413316874</v>
      </c>
      <c r="Q116" s="22">
        <f t="shared" si="26"/>
        <v>5.8884365535558744E-7</v>
      </c>
      <c r="R116" s="61">
        <f t="shared" si="27"/>
        <v>7.4505156689334498E-9</v>
      </c>
      <c r="S116" s="22">
        <f t="shared" si="28"/>
        <v>5.5510183733022849E-17</v>
      </c>
      <c r="T116" s="62">
        <v>298</v>
      </c>
      <c r="U116" s="59">
        <f t="shared" si="29"/>
        <v>288.08</v>
      </c>
      <c r="V116" s="63">
        <f t="shared" si="30"/>
        <v>0.58077081496750693</v>
      </c>
      <c r="W116" s="64">
        <f t="shared" si="31"/>
        <v>3.8086478113606481</v>
      </c>
      <c r="X116" s="65">
        <f t="shared" si="21"/>
        <v>-3.4682807368501708E-7</v>
      </c>
      <c r="Y116" s="66">
        <f t="shared" si="22"/>
        <v>-3.4623335040176544E-7</v>
      </c>
      <c r="Z116" s="66">
        <f t="shared" si="23"/>
        <v>-3.4623437020324769E-7</v>
      </c>
      <c r="AA116" s="67">
        <f t="shared" si="24"/>
        <v>-3.4564066322407006E-7</v>
      </c>
      <c r="AB116" s="68">
        <f t="shared" si="33"/>
        <v>1.0113082511111343E-3</v>
      </c>
      <c r="AC116" s="69"/>
      <c r="AD116" s="70">
        <f t="shared" si="32"/>
        <v>10.113082511111344</v>
      </c>
      <c r="AE116" s="70"/>
      <c r="AF116" s="74"/>
      <c r="AG116" s="71">
        <v>1100</v>
      </c>
    </row>
    <row r="117" spans="1:34">
      <c r="E117" s="73">
        <v>0.53625</v>
      </c>
      <c r="F117" s="71">
        <v>1110</v>
      </c>
      <c r="G117" s="58">
        <v>15.07</v>
      </c>
      <c r="H117" s="58">
        <v>6.24</v>
      </c>
      <c r="I117" s="58">
        <v>8.61</v>
      </c>
      <c r="J117" s="58">
        <v>15.12</v>
      </c>
      <c r="K117" s="58">
        <v>6.22</v>
      </c>
      <c r="L117" s="58">
        <v>7.47</v>
      </c>
      <c r="M117" s="59">
        <f t="shared" si="20"/>
        <v>15.094999999999999</v>
      </c>
      <c r="N117" s="59">
        <f t="shared" si="20"/>
        <v>6.23</v>
      </c>
      <c r="O117" s="59">
        <f t="shared" si="20"/>
        <v>8.0399999999999991</v>
      </c>
      <c r="P117" s="60">
        <f t="shared" si="25"/>
        <v>0.16379656085113295</v>
      </c>
      <c r="Q117" s="22">
        <f t="shared" si="26"/>
        <v>5.8884365535558744E-7</v>
      </c>
      <c r="R117" s="61">
        <f t="shared" si="27"/>
        <v>7.4598085272855009E-9</v>
      </c>
      <c r="S117" s="22">
        <f t="shared" si="28"/>
        <v>5.5648743263761478E-17</v>
      </c>
      <c r="T117" s="62">
        <v>298</v>
      </c>
      <c r="U117" s="59">
        <f t="shared" si="29"/>
        <v>288.09500000000003</v>
      </c>
      <c r="V117" s="63">
        <f t="shared" si="30"/>
        <v>0.57986244050975255</v>
      </c>
      <c r="W117" s="64">
        <f t="shared" si="31"/>
        <v>3.8006899327606871</v>
      </c>
      <c r="X117" s="65">
        <f t="shared" si="21"/>
        <v>-3.5213614405081755E-7</v>
      </c>
      <c r="Y117" s="66">
        <f t="shared" si="22"/>
        <v>-3.5152097132145254E-7</v>
      </c>
      <c r="Z117" s="66">
        <f t="shared" si="23"/>
        <v>-3.5152204601228835E-7</v>
      </c>
      <c r="AA117" s="67">
        <f t="shared" si="24"/>
        <v>-3.5090794421884506E-7</v>
      </c>
      <c r="AB117" s="68">
        <f t="shared" si="33"/>
        <v>1.0078459108142691E-3</v>
      </c>
      <c r="AC117" s="69"/>
      <c r="AD117" s="70">
        <f t="shared" si="32"/>
        <v>10.078459108142692</v>
      </c>
      <c r="AE117" s="70"/>
      <c r="AF117" s="74"/>
      <c r="AG117" s="71">
        <v>1110</v>
      </c>
    </row>
    <row r="118" spans="1:34">
      <c r="E118" s="73">
        <v>0.53636574074074073</v>
      </c>
      <c r="F118" s="71">
        <v>1120</v>
      </c>
      <c r="G118" s="58">
        <v>15.08</v>
      </c>
      <c r="H118" s="58">
        <v>6.24</v>
      </c>
      <c r="I118" s="58">
        <v>8.5299999999999994</v>
      </c>
      <c r="J118" s="58">
        <v>15.13</v>
      </c>
      <c r="K118" s="58">
        <v>6.22</v>
      </c>
      <c r="L118" s="58">
        <v>7.44</v>
      </c>
      <c r="M118" s="59">
        <f t="shared" si="20"/>
        <v>15.105</v>
      </c>
      <c r="N118" s="59">
        <f t="shared" si="20"/>
        <v>6.23</v>
      </c>
      <c r="O118" s="59">
        <f t="shared" si="20"/>
        <v>7.9849999999999994</v>
      </c>
      <c r="P118" s="60">
        <f t="shared" si="25"/>
        <v>0.16270399898709723</v>
      </c>
      <c r="Q118" s="22">
        <f t="shared" si="26"/>
        <v>5.8884365535558744E-7</v>
      </c>
      <c r="R118" s="61">
        <f t="shared" si="27"/>
        <v>7.4660102046117176E-9</v>
      </c>
      <c r="S118" s="22">
        <f t="shared" si="28"/>
        <v>5.5741308375366301E-17</v>
      </c>
      <c r="T118" s="62">
        <v>298</v>
      </c>
      <c r="U118" s="59">
        <f t="shared" si="29"/>
        <v>288.10500000000002</v>
      </c>
      <c r="V118" s="63">
        <f t="shared" si="30"/>
        <v>0.57925691008672775</v>
      </c>
      <c r="W118" s="64">
        <f t="shared" si="31"/>
        <v>3.7953943791752209</v>
      </c>
      <c r="X118" s="65">
        <f t="shared" si="21"/>
        <v>-3.4963425711257155E-7</v>
      </c>
      <c r="Y118" s="66">
        <f t="shared" si="22"/>
        <v>-3.4902567213909649E-7</v>
      </c>
      <c r="Z118" s="66">
        <f t="shared" si="23"/>
        <v>-3.4902673146226754E-7</v>
      </c>
      <c r="AA118" s="67">
        <f t="shared" si="24"/>
        <v>-3.4841920212417747E-7</v>
      </c>
      <c r="AB118" s="68">
        <f t="shared" si="33"/>
        <v>1.0043306939427072E-3</v>
      </c>
      <c r="AC118" s="69"/>
      <c r="AD118" s="70">
        <f t="shared" si="32"/>
        <v>10.043306939427072</v>
      </c>
      <c r="AE118" s="70"/>
      <c r="AF118" s="74"/>
      <c r="AG118" s="71">
        <v>1120</v>
      </c>
    </row>
    <row r="119" spans="1:34">
      <c r="E119" s="73">
        <v>0.53648148148148145</v>
      </c>
      <c r="F119" s="71">
        <v>1130</v>
      </c>
      <c r="G119" s="58">
        <v>15.09</v>
      </c>
      <c r="H119" s="58">
        <v>6.24</v>
      </c>
      <c r="I119" s="58">
        <v>8.36</v>
      </c>
      <c r="J119" s="58">
        <v>15.16</v>
      </c>
      <c r="K119" s="58">
        <v>6.22</v>
      </c>
      <c r="L119" s="58">
        <v>7.39</v>
      </c>
      <c r="M119" s="59">
        <f t="shared" si="20"/>
        <v>15.125</v>
      </c>
      <c r="N119" s="59">
        <f t="shared" si="20"/>
        <v>6.23</v>
      </c>
      <c r="O119" s="59">
        <f t="shared" si="20"/>
        <v>7.875</v>
      </c>
      <c r="P119" s="60">
        <f t="shared" si="25"/>
        <v>0.16051774909264566</v>
      </c>
      <c r="Q119" s="22">
        <f t="shared" si="26"/>
        <v>5.8884365535558744E-7</v>
      </c>
      <c r="R119" s="61">
        <f t="shared" si="27"/>
        <v>7.4784290307576575E-9</v>
      </c>
      <c r="S119" s="22">
        <f t="shared" si="28"/>
        <v>5.5926900768078914E-17</v>
      </c>
      <c r="T119" s="62">
        <v>298</v>
      </c>
      <c r="U119" s="59">
        <f t="shared" si="29"/>
        <v>288.125</v>
      </c>
      <c r="V119" s="63">
        <f t="shared" si="30"/>
        <v>0.57804597533811775</v>
      </c>
      <c r="W119" s="64">
        <f t="shared" si="31"/>
        <v>3.7848264957514939</v>
      </c>
      <c r="X119" s="65">
        <f t="shared" si="21"/>
        <v>-3.4584495660806617E-7</v>
      </c>
      <c r="Y119" s="66">
        <f t="shared" si="22"/>
        <v>-3.4524741512989334E-7</v>
      </c>
      <c r="Z119" s="66">
        <f t="shared" si="23"/>
        <v>-3.4524844754575278E-7</v>
      </c>
      <c r="AA119" s="67">
        <f t="shared" si="24"/>
        <v>-3.446519349158795E-7</v>
      </c>
      <c r="AB119" s="68">
        <f t="shared" si="33"/>
        <v>1.0008404301653081E-3</v>
      </c>
      <c r="AC119" s="69"/>
      <c r="AD119" s="70">
        <f t="shared" si="32"/>
        <v>10.008404301653082</v>
      </c>
      <c r="AE119" s="70"/>
      <c r="AF119" s="74"/>
      <c r="AG119" s="71">
        <v>1130</v>
      </c>
    </row>
    <row r="120" spans="1:34">
      <c r="E120" s="73">
        <v>0.53659722222222217</v>
      </c>
      <c r="F120" s="71">
        <v>1140</v>
      </c>
      <c r="G120" s="58">
        <v>15.11</v>
      </c>
      <c r="H120" s="58">
        <v>6.24</v>
      </c>
      <c r="I120" s="58">
        <v>8.41</v>
      </c>
      <c r="J120" s="58">
        <v>15.17</v>
      </c>
      <c r="K120" s="58">
        <v>6.22</v>
      </c>
      <c r="L120" s="58">
        <v>7.32</v>
      </c>
      <c r="M120" s="59">
        <f t="shared" si="20"/>
        <v>15.14</v>
      </c>
      <c r="N120" s="59">
        <f t="shared" si="20"/>
        <v>6.23</v>
      </c>
      <c r="O120" s="59">
        <f t="shared" si="20"/>
        <v>7.8650000000000002</v>
      </c>
      <c r="P120" s="60">
        <f t="shared" si="25"/>
        <v>0.16035523887322137</v>
      </c>
      <c r="Q120" s="22">
        <f t="shared" si="26"/>
        <v>5.8884365535558744E-7</v>
      </c>
      <c r="R120" s="61">
        <f t="shared" si="27"/>
        <v>7.4877567048096011E-9</v>
      </c>
      <c r="S120" s="22">
        <f t="shared" si="28"/>
        <v>5.6066500470421134E-17</v>
      </c>
      <c r="T120" s="62">
        <v>298</v>
      </c>
      <c r="U120" s="59">
        <f t="shared" si="29"/>
        <v>288.14</v>
      </c>
      <c r="V120" s="63">
        <f t="shared" si="30"/>
        <v>0.57713788459469173</v>
      </c>
      <c r="W120" s="64">
        <f t="shared" si="31"/>
        <v>3.7769208573428084</v>
      </c>
      <c r="X120" s="65">
        <f t="shared" si="21"/>
        <v>-3.458848988810328E-7</v>
      </c>
      <c r="Y120" s="66">
        <f t="shared" si="22"/>
        <v>-3.4528515049136442E-7</v>
      </c>
      <c r="Z120" s="66">
        <f t="shared" si="23"/>
        <v>-3.4528619042728555E-7</v>
      </c>
      <c r="AA120" s="67">
        <f t="shared" si="24"/>
        <v>-3.4468747836713675E-7</v>
      </c>
      <c r="AB120" s="68">
        <f t="shared" si="33"/>
        <v>9.9738794913718266E-4</v>
      </c>
      <c r="AC120" s="69"/>
      <c r="AD120" s="70">
        <f t="shared" si="32"/>
        <v>9.9738794913718269</v>
      </c>
      <c r="AE120" s="70"/>
      <c r="AF120" s="74"/>
      <c r="AG120" s="71">
        <v>1140</v>
      </c>
    </row>
    <row r="121" spans="1:34">
      <c r="E121" s="73">
        <v>0.536712962962963</v>
      </c>
      <c r="F121" s="71">
        <v>1150</v>
      </c>
      <c r="G121" s="58">
        <v>15.12</v>
      </c>
      <c r="H121" s="58">
        <v>6.24</v>
      </c>
      <c r="I121" s="58">
        <v>8.43</v>
      </c>
      <c r="J121" s="58">
        <v>15.18</v>
      </c>
      <c r="K121" s="58">
        <v>6.22</v>
      </c>
      <c r="L121" s="58">
        <v>7.27</v>
      </c>
      <c r="M121" s="59">
        <f t="shared" si="20"/>
        <v>15.149999999999999</v>
      </c>
      <c r="N121" s="59">
        <f t="shared" si="20"/>
        <v>6.23</v>
      </c>
      <c r="O121" s="59">
        <f t="shared" si="20"/>
        <v>7.85</v>
      </c>
      <c r="P121" s="60">
        <f t="shared" si="25"/>
        <v>0.1600769191415877</v>
      </c>
      <c r="Q121" s="22">
        <f t="shared" si="26"/>
        <v>5.8884365535558744E-7</v>
      </c>
      <c r="R121" s="61">
        <f t="shared" si="27"/>
        <v>7.4939816167239756E-9</v>
      </c>
      <c r="S121" s="22">
        <f t="shared" si="28"/>
        <v>5.6159760471796892E-17</v>
      </c>
      <c r="T121" s="62">
        <v>298</v>
      </c>
      <c r="U121" s="59">
        <f t="shared" si="29"/>
        <v>288.14999999999998</v>
      </c>
      <c r="V121" s="63">
        <f t="shared" si="30"/>
        <v>0.5765325432899322</v>
      </c>
      <c r="W121" s="64">
        <f t="shared" si="31"/>
        <v>3.7716600639473357</v>
      </c>
      <c r="X121" s="65">
        <f t="shared" si="21"/>
        <v>-3.4514231778841463E-7</v>
      </c>
      <c r="Y121" s="66">
        <f t="shared" si="22"/>
        <v>-3.4454306729086042E-7</v>
      </c>
      <c r="Z121" s="66">
        <f t="shared" si="23"/>
        <v>-3.4454410773458541E-7</v>
      </c>
      <c r="AA121" s="67">
        <f t="shared" si="24"/>
        <v>-3.4394589406783277E-7</v>
      </c>
      <c r="AB121" s="68">
        <f t="shared" si="33"/>
        <v>9.9393509070537359E-4</v>
      </c>
      <c r="AC121" s="69"/>
      <c r="AD121" s="70">
        <f t="shared" si="32"/>
        <v>9.9393509070537363</v>
      </c>
      <c r="AE121" s="70"/>
      <c r="AF121" s="74"/>
      <c r="AG121" s="71">
        <v>1150</v>
      </c>
    </row>
    <row r="122" spans="1:34">
      <c r="E122" s="73">
        <v>0.53682870370370372</v>
      </c>
      <c r="F122" s="71">
        <v>1160</v>
      </c>
      <c r="G122" s="58">
        <v>15.13</v>
      </c>
      <c r="H122" s="58">
        <v>6.24</v>
      </c>
      <c r="I122" s="58">
        <v>8.3000000000000007</v>
      </c>
      <c r="J122" s="58">
        <v>15.19</v>
      </c>
      <c r="K122" s="58">
        <v>6.22</v>
      </c>
      <c r="L122" s="58">
        <v>7.28</v>
      </c>
      <c r="M122" s="59">
        <f t="shared" si="20"/>
        <v>15.16</v>
      </c>
      <c r="N122" s="59">
        <f t="shared" si="20"/>
        <v>6.23</v>
      </c>
      <c r="O122" s="59">
        <f t="shared" si="20"/>
        <v>7.7900000000000009</v>
      </c>
      <c r="P122" s="60">
        <f t="shared" si="25"/>
        <v>0.15888070759709119</v>
      </c>
      <c r="Q122" s="22">
        <f t="shared" si="26"/>
        <v>5.8884365535558744E-7</v>
      </c>
      <c r="R122" s="61">
        <f t="shared" si="27"/>
        <v>7.5002117036900864E-9</v>
      </c>
      <c r="S122" s="22">
        <f t="shared" si="28"/>
        <v>5.625317560016975E-17</v>
      </c>
      <c r="T122" s="62">
        <v>298</v>
      </c>
      <c r="U122" s="59">
        <f t="shared" si="29"/>
        <v>288.16000000000003</v>
      </c>
      <c r="V122" s="63">
        <f t="shared" si="30"/>
        <v>0.57592724399941664</v>
      </c>
      <c r="W122" s="64">
        <f t="shared" si="31"/>
        <v>3.7664069625673768</v>
      </c>
      <c r="X122" s="65">
        <f t="shared" si="21"/>
        <v>-3.4242043582102444E-7</v>
      </c>
      <c r="Y122" s="66">
        <f t="shared" si="22"/>
        <v>-3.4182854798806923E-7</v>
      </c>
      <c r="Z122" s="66">
        <f t="shared" si="23"/>
        <v>-3.4182957109057748E-7</v>
      </c>
      <c r="AA122" s="67">
        <f t="shared" si="24"/>
        <v>-3.4123870282318098E-7</v>
      </c>
      <c r="AB122" s="68">
        <f t="shared" si="33"/>
        <v>9.9048965310219515E-4</v>
      </c>
      <c r="AC122" s="69"/>
      <c r="AD122" s="70">
        <f t="shared" si="32"/>
        <v>9.9048965310219508</v>
      </c>
      <c r="AE122" s="70"/>
      <c r="AF122" s="74"/>
      <c r="AG122" s="71">
        <v>1160</v>
      </c>
    </row>
    <row r="123" spans="1:34">
      <c r="E123" s="73">
        <v>0.53694444444444445</v>
      </c>
      <c r="F123" s="71">
        <v>1170</v>
      </c>
      <c r="G123" s="58">
        <v>15.16</v>
      </c>
      <c r="H123" s="58">
        <v>6.24</v>
      </c>
      <c r="I123" s="58">
        <v>8.2899999999999991</v>
      </c>
      <c r="J123" s="58">
        <v>15.21</v>
      </c>
      <c r="K123" s="58">
        <v>6.22</v>
      </c>
      <c r="L123" s="58">
        <v>7.48</v>
      </c>
      <c r="M123" s="59">
        <f t="shared" si="20"/>
        <v>15.185</v>
      </c>
      <c r="N123" s="59">
        <f t="shared" si="20"/>
        <v>6.23</v>
      </c>
      <c r="O123" s="59">
        <f t="shared" si="20"/>
        <v>7.8849999999999998</v>
      </c>
      <c r="P123" s="60">
        <f t="shared" si="25"/>
        <v>0.16088741707334053</v>
      </c>
      <c r="Q123" s="22">
        <f t="shared" si="26"/>
        <v>5.8884365535558744E-7</v>
      </c>
      <c r="R123" s="61">
        <f t="shared" si="27"/>
        <v>7.5158095901990659E-9</v>
      </c>
      <c r="S123" s="22">
        <f t="shared" si="28"/>
        <v>5.6487393796128255E-17</v>
      </c>
      <c r="T123" s="62">
        <v>298</v>
      </c>
      <c r="U123" s="59">
        <f t="shared" si="29"/>
        <v>288.185</v>
      </c>
      <c r="V123" s="63">
        <f t="shared" si="30"/>
        <v>0.57441417955677987</v>
      </c>
      <c r="W123" s="64">
        <f t="shared" si="31"/>
        <v>3.7533077845118612</v>
      </c>
      <c r="X123" s="65">
        <f t="shared" si="21"/>
        <v>-3.4819838784705866E-7</v>
      </c>
      <c r="Y123" s="66">
        <f t="shared" si="22"/>
        <v>-3.4758423712749917E-7</v>
      </c>
      <c r="Z123" s="66">
        <f t="shared" si="23"/>
        <v>-3.4758532036372174E-7</v>
      </c>
      <c r="AA123" s="67">
        <f t="shared" si="24"/>
        <v>-3.4697224905917054E-7</v>
      </c>
      <c r="AB123" s="68">
        <f t="shared" si="33"/>
        <v>9.8707136080752596E-4</v>
      </c>
      <c r="AC123" s="69"/>
      <c r="AD123" s="70">
        <f t="shared" si="32"/>
        <v>9.8707136080752598</v>
      </c>
      <c r="AE123" s="70"/>
      <c r="AF123" s="74"/>
      <c r="AG123" s="71">
        <v>1170</v>
      </c>
    </row>
    <row r="124" spans="1:34">
      <c r="E124" s="73">
        <v>0.53706018518518517</v>
      </c>
      <c r="F124" s="71">
        <v>1180</v>
      </c>
      <c r="G124" s="58">
        <v>15.17</v>
      </c>
      <c r="H124" s="58">
        <v>6.23</v>
      </c>
      <c r="I124" s="58">
        <v>8.39</v>
      </c>
      <c r="J124" s="58">
        <v>15.23</v>
      </c>
      <c r="K124" s="58">
        <v>6.22</v>
      </c>
      <c r="L124" s="58">
        <v>7.82</v>
      </c>
      <c r="M124" s="59">
        <f t="shared" si="20"/>
        <v>15.2</v>
      </c>
      <c r="N124" s="59">
        <f t="shared" si="20"/>
        <v>6.2249999999999996</v>
      </c>
      <c r="O124" s="59">
        <f t="shared" si="20"/>
        <v>8.1050000000000004</v>
      </c>
      <c r="P124" s="60">
        <f t="shared" si="25"/>
        <v>0.16541902015446569</v>
      </c>
      <c r="Q124" s="22">
        <f t="shared" si="26"/>
        <v>5.9566214352900984E-7</v>
      </c>
      <c r="R124" s="61">
        <f t="shared" si="27"/>
        <v>7.439043820513642E-9</v>
      </c>
      <c r="S124" s="22">
        <f t="shared" si="28"/>
        <v>5.5339372963522205E-17</v>
      </c>
      <c r="T124" s="62">
        <v>298</v>
      </c>
      <c r="U124" s="59">
        <f t="shared" si="29"/>
        <v>288.2</v>
      </c>
      <c r="V124" s="63">
        <f t="shared" si="30"/>
        <v>0.57350646689240037</v>
      </c>
      <c r="W124" s="64">
        <f t="shared" si="31"/>
        <v>3.7454712421476324</v>
      </c>
      <c r="X124" s="65">
        <f t="shared" si="21"/>
        <v>-3.5022610653564875E-7</v>
      </c>
      <c r="Y124" s="66">
        <f t="shared" si="22"/>
        <v>-3.4960258637771885E-7</v>
      </c>
      <c r="Z124" s="66">
        <f t="shared" si="23"/>
        <v>-3.4960369645312464E-7</v>
      </c>
      <c r="AA124" s="67">
        <f t="shared" si="24"/>
        <v>-3.4898128241798618E-7</v>
      </c>
      <c r="AB124" s="68">
        <f t="shared" si="33"/>
        <v>9.8359551122104475E-4</v>
      </c>
      <c r="AC124" s="69"/>
      <c r="AD124" s="70">
        <f t="shared" si="32"/>
        <v>9.8359551122104474</v>
      </c>
      <c r="AE124" s="70"/>
      <c r="AF124" s="74"/>
      <c r="AG124" s="71">
        <v>1180</v>
      </c>
    </row>
    <row r="125" spans="1:34">
      <c r="E125" s="73">
        <v>0.53717592592592589</v>
      </c>
      <c r="F125" s="71">
        <v>1190</v>
      </c>
      <c r="G125" s="58">
        <v>15.18</v>
      </c>
      <c r="H125" s="58">
        <v>6.23</v>
      </c>
      <c r="I125" s="58">
        <v>8.2899999999999991</v>
      </c>
      <c r="J125" s="58">
        <v>15.23</v>
      </c>
      <c r="K125" s="58">
        <v>6.21</v>
      </c>
      <c r="L125" s="58">
        <v>7.69</v>
      </c>
      <c r="M125" s="59">
        <f t="shared" si="20"/>
        <v>15.205</v>
      </c>
      <c r="N125" s="59">
        <f t="shared" si="20"/>
        <v>6.2200000000000006</v>
      </c>
      <c r="O125" s="59">
        <f t="shared" si="20"/>
        <v>7.99</v>
      </c>
      <c r="P125" s="60">
        <f t="shared" si="25"/>
        <v>0.1630859539119274</v>
      </c>
      <c r="Q125" s="22">
        <f t="shared" si="26"/>
        <v>6.0255958607435604E-7</v>
      </c>
      <c r="R125" s="61">
        <f t="shared" si="27"/>
        <v>7.3569459661417351E-9</v>
      </c>
      <c r="S125" s="22">
        <f t="shared" si="28"/>
        <v>5.4124653948729148E-17</v>
      </c>
      <c r="T125" s="62">
        <v>298</v>
      </c>
      <c r="U125" s="59">
        <f t="shared" si="29"/>
        <v>288.20499999999998</v>
      </c>
      <c r="V125" s="63">
        <f t="shared" si="30"/>
        <v>0.573203917001195</v>
      </c>
      <c r="W125" s="64">
        <f t="shared" si="31"/>
        <v>3.7428628799916064</v>
      </c>
      <c r="X125" s="65">
        <f t="shared" si="21"/>
        <v>-3.3674154388331123E-7</v>
      </c>
      <c r="Y125" s="66">
        <f t="shared" si="22"/>
        <v>-3.3616305736267482E-7</v>
      </c>
      <c r="Z125" s="66">
        <f t="shared" si="23"/>
        <v>-3.361640511416149E-7</v>
      </c>
      <c r="AA125" s="67">
        <f t="shared" si="24"/>
        <v>-3.355865549855034E-7</v>
      </c>
      <c r="AB125" s="68">
        <f t="shared" si="33"/>
        <v>9.8009947796335261E-4</v>
      </c>
      <c r="AC125" s="69"/>
      <c r="AD125" s="70">
        <f t="shared" si="32"/>
        <v>9.8009947796335268</v>
      </c>
      <c r="AE125" s="70"/>
      <c r="AF125" s="74"/>
      <c r="AG125" s="71">
        <v>1190</v>
      </c>
    </row>
    <row r="126" spans="1:34" s="77" customFormat="1">
      <c r="A126" s="104"/>
      <c r="B126" s="104"/>
      <c r="C126" s="104"/>
      <c r="D126" s="104"/>
      <c r="E126" s="106">
        <v>0.53729166666666661</v>
      </c>
      <c r="F126" s="107">
        <v>1200</v>
      </c>
      <c r="G126" s="108">
        <v>15.2</v>
      </c>
      <c r="H126" s="108">
        <v>6.23</v>
      </c>
      <c r="I126" s="108">
        <v>8.3699999999999992</v>
      </c>
      <c r="J126" s="108">
        <v>15.24</v>
      </c>
      <c r="K126" s="108">
        <v>6.21</v>
      </c>
      <c r="L126" s="108">
        <v>7.59</v>
      </c>
      <c r="M126" s="109">
        <f t="shared" si="20"/>
        <v>15.219999999999999</v>
      </c>
      <c r="N126" s="109">
        <f t="shared" si="20"/>
        <v>6.2200000000000006</v>
      </c>
      <c r="O126" s="109">
        <f t="shared" si="20"/>
        <v>7.9799999999999995</v>
      </c>
      <c r="P126" s="110">
        <f t="shared" si="25"/>
        <v>0.16292388286352</v>
      </c>
      <c r="Q126" s="111">
        <f t="shared" si="26"/>
        <v>6.0255958607435604E-7</v>
      </c>
      <c r="R126" s="112">
        <f t="shared" si="27"/>
        <v>7.3661221171365076E-9</v>
      </c>
      <c r="S126" s="111">
        <f t="shared" si="28"/>
        <v>5.4259755044567628E-17</v>
      </c>
      <c r="T126" s="113">
        <v>298</v>
      </c>
      <c r="U126" s="109">
        <f t="shared" si="29"/>
        <v>288.22000000000003</v>
      </c>
      <c r="V126" s="114">
        <f t="shared" si="30"/>
        <v>0.5722963303106916</v>
      </c>
      <c r="W126" s="115">
        <f t="shared" si="31"/>
        <v>3.7350492289832737</v>
      </c>
      <c r="X126" s="116">
        <f t="shared" si="21"/>
        <v>-3.367929800817265E-7</v>
      </c>
      <c r="Y126" s="116">
        <f t="shared" si="22"/>
        <v>-3.3621232523915952E-7</v>
      </c>
      <c r="Z126" s="116">
        <f t="shared" si="23"/>
        <v>-3.36213326329046E-7</v>
      </c>
      <c r="AA126" s="116">
        <f t="shared" si="24"/>
        <v>-3.3563366912446632E-7</v>
      </c>
      <c r="AB126" s="116">
        <f t="shared" si="33"/>
        <v>9.7673784077022372E-4</v>
      </c>
      <c r="AC126" s="116">
        <f>D16</f>
        <v>1.0996612083568607E-3</v>
      </c>
      <c r="AD126" s="116">
        <f t="shared" si="32"/>
        <v>9.7673784077022372</v>
      </c>
      <c r="AE126" s="116">
        <f t="shared" si="32"/>
        <v>10.996612083568607</v>
      </c>
      <c r="AF126" s="116">
        <f>(AD126-AE126)*(AD126-AE126)</f>
        <v>1.5110154298839475</v>
      </c>
      <c r="AG126" s="107">
        <v>1200</v>
      </c>
      <c r="AH126" s="104"/>
    </row>
    <row r="127" spans="1:34">
      <c r="E127" s="73">
        <v>0.53740740740740744</v>
      </c>
      <c r="F127" s="71">
        <v>1210</v>
      </c>
      <c r="G127" s="58">
        <v>15.21</v>
      </c>
      <c r="H127" s="58">
        <v>6.23</v>
      </c>
      <c r="I127" s="58">
        <v>8.26</v>
      </c>
      <c r="J127" s="58">
        <v>15.26</v>
      </c>
      <c r="K127" s="58">
        <v>6.21</v>
      </c>
      <c r="L127" s="58">
        <v>7.54</v>
      </c>
      <c r="M127" s="59">
        <f t="shared" si="20"/>
        <v>15.234999999999999</v>
      </c>
      <c r="N127" s="59">
        <f t="shared" si="20"/>
        <v>6.2200000000000006</v>
      </c>
      <c r="O127" s="59">
        <f t="shared" si="20"/>
        <v>7.9</v>
      </c>
      <c r="P127" s="60">
        <f t="shared" si="25"/>
        <v>0.16133220228595135</v>
      </c>
      <c r="Q127" s="22">
        <f t="shared" si="26"/>
        <v>6.0255958607435604E-7</v>
      </c>
      <c r="R127" s="61">
        <f t="shared" si="27"/>
        <v>7.3753097133352377E-9</v>
      </c>
      <c r="S127" s="22">
        <f t="shared" si="28"/>
        <v>5.4395193367617108E-17</v>
      </c>
      <c r="T127" s="62">
        <v>298</v>
      </c>
      <c r="U127" s="59">
        <f t="shared" si="29"/>
        <v>288.23500000000001</v>
      </c>
      <c r="V127" s="63">
        <f t="shared" si="30"/>
        <v>0.57138883808339092</v>
      </c>
      <c r="W127" s="64">
        <f t="shared" si="31"/>
        <v>3.7272527005711438</v>
      </c>
      <c r="X127" s="65">
        <f t="shared" si="21"/>
        <v>-3.3388124243892064E-7</v>
      </c>
      <c r="Y127" s="66">
        <f t="shared" si="22"/>
        <v>-3.3330861317146505E-7</v>
      </c>
      <c r="Z127" s="66">
        <f t="shared" si="23"/>
        <v>-3.3330959526999681E-7</v>
      </c>
      <c r="AA127" s="67">
        <f t="shared" si="24"/>
        <v>-3.3273794473233998E-7</v>
      </c>
      <c r="AB127" s="68">
        <f t="shared" si="33"/>
        <v>9.7337571084965275E-4</v>
      </c>
      <c r="AC127" s="69"/>
      <c r="AD127" s="70">
        <f t="shared" si="32"/>
        <v>9.733757108496528</v>
      </c>
      <c r="AE127" s="70"/>
      <c r="AF127" s="74"/>
      <c r="AG127" s="71">
        <v>1210</v>
      </c>
    </row>
    <row r="128" spans="1:34">
      <c r="E128" s="73">
        <v>0.53752314814814817</v>
      </c>
      <c r="F128" s="71">
        <v>1220</v>
      </c>
      <c r="G128" s="58">
        <v>15.22</v>
      </c>
      <c r="H128" s="58">
        <v>6.23</v>
      </c>
      <c r="I128" s="58">
        <v>8.35</v>
      </c>
      <c r="J128" s="58">
        <v>15.27</v>
      </c>
      <c r="K128" s="58">
        <v>6.21</v>
      </c>
      <c r="L128" s="58">
        <v>7.55</v>
      </c>
      <c r="M128" s="59">
        <f t="shared" si="20"/>
        <v>15.245000000000001</v>
      </c>
      <c r="N128" s="59">
        <f t="shared" si="20"/>
        <v>6.2200000000000006</v>
      </c>
      <c r="O128" s="59">
        <f t="shared" si="20"/>
        <v>7.9499999999999993</v>
      </c>
      <c r="P128" s="60">
        <f t="shared" si="25"/>
        <v>0.16238124093732931</v>
      </c>
      <c r="Q128" s="22">
        <f t="shared" si="26"/>
        <v>6.0255958607435604E-7</v>
      </c>
      <c r="R128" s="61">
        <f t="shared" si="27"/>
        <v>7.3814411429631886E-9</v>
      </c>
      <c r="S128" s="22">
        <f t="shared" si="28"/>
        <v>5.4485673347029704E-17</v>
      </c>
      <c r="T128" s="62">
        <v>298</v>
      </c>
      <c r="U128" s="59">
        <f t="shared" si="29"/>
        <v>288.245</v>
      </c>
      <c r="V128" s="63">
        <f t="shared" si="30"/>
        <v>0.57078389573746524</v>
      </c>
      <c r="W128" s="64">
        <f t="shared" si="31"/>
        <v>3.7220645081269375</v>
      </c>
      <c r="X128" s="65">
        <f t="shared" si="21"/>
        <v>-3.3592619033489635E-7</v>
      </c>
      <c r="Y128" s="66">
        <f t="shared" si="22"/>
        <v>-3.3534453338891043E-7</v>
      </c>
      <c r="Z128" s="66">
        <f t="shared" si="23"/>
        <v>-3.3534554052920656E-7</v>
      </c>
      <c r="AA128" s="67">
        <f t="shared" si="24"/>
        <v>-3.3476488723578545E-7</v>
      </c>
      <c r="AB128" s="68">
        <f t="shared" si="33"/>
        <v>9.7004261817622913E-4</v>
      </c>
      <c r="AC128" s="69"/>
      <c r="AD128" s="70">
        <f t="shared" si="32"/>
        <v>9.7004261817622908</v>
      </c>
      <c r="AE128" s="70"/>
      <c r="AF128" s="74"/>
      <c r="AG128" s="71">
        <v>1220</v>
      </c>
    </row>
    <row r="129" spans="5:33">
      <c r="E129" s="73">
        <v>0.53763888888888889</v>
      </c>
      <c r="F129" s="71">
        <v>1230</v>
      </c>
      <c r="G129" s="58">
        <v>15.23</v>
      </c>
      <c r="H129" s="58">
        <v>6.23</v>
      </c>
      <c r="I129" s="58">
        <v>8.2100000000000009</v>
      </c>
      <c r="J129" s="58">
        <v>15.29</v>
      </c>
      <c r="K129" s="58">
        <v>6.21</v>
      </c>
      <c r="L129" s="58">
        <v>7.49</v>
      </c>
      <c r="M129" s="59">
        <f t="shared" si="20"/>
        <v>15.26</v>
      </c>
      <c r="N129" s="59">
        <f t="shared" si="20"/>
        <v>6.2200000000000006</v>
      </c>
      <c r="O129" s="59">
        <f t="shared" si="20"/>
        <v>7.8500000000000005</v>
      </c>
      <c r="P129" s="60">
        <f t="shared" si="25"/>
        <v>0.16038012323495898</v>
      </c>
      <c r="Q129" s="22">
        <f t="shared" si="26"/>
        <v>6.0255958607435604E-7</v>
      </c>
      <c r="R129" s="61">
        <f t="shared" si="27"/>
        <v>7.3906478462336192E-9</v>
      </c>
      <c r="S129" s="22">
        <f t="shared" si="28"/>
        <v>5.4621675587037635E-17</v>
      </c>
      <c r="T129" s="62">
        <v>298</v>
      </c>
      <c r="U129" s="59">
        <f t="shared" si="29"/>
        <v>288.26</v>
      </c>
      <c r="V129" s="63">
        <f t="shared" si="30"/>
        <v>0.56987656091606431</v>
      </c>
      <c r="W129" s="64">
        <f t="shared" si="31"/>
        <v>3.7142964301858483</v>
      </c>
      <c r="X129" s="65">
        <f t="shared" si="21"/>
        <v>-3.3215792501705847E-7</v>
      </c>
      <c r="Y129" s="66">
        <f t="shared" si="22"/>
        <v>-3.3158727164151239E-7</v>
      </c>
      <c r="Z129" s="66">
        <f t="shared" si="23"/>
        <v>-3.3158825203442334E-7</v>
      </c>
      <c r="AA129" s="67">
        <f t="shared" si="24"/>
        <v>-3.3101857568312236E-7</v>
      </c>
      <c r="AB129" s="68">
        <f t="shared" si="33"/>
        <v>9.6668916613388428E-4</v>
      </c>
      <c r="AC129" s="69"/>
      <c r="AD129" s="70">
        <f t="shared" si="32"/>
        <v>9.6668916613388429</v>
      </c>
      <c r="AE129" s="70"/>
      <c r="AF129" s="74"/>
      <c r="AG129" s="71">
        <v>1230</v>
      </c>
    </row>
    <row r="130" spans="5:33">
      <c r="E130" s="73">
        <v>0.53775462962962961</v>
      </c>
      <c r="F130" s="71">
        <v>1240</v>
      </c>
      <c r="G130" s="58">
        <v>15.24</v>
      </c>
      <c r="H130" s="58">
        <v>6.23</v>
      </c>
      <c r="I130" s="58">
        <v>8.1999999999999993</v>
      </c>
      <c r="J130" s="58">
        <v>15.3</v>
      </c>
      <c r="K130" s="58">
        <v>6.21</v>
      </c>
      <c r="L130" s="58">
        <v>7.56</v>
      </c>
      <c r="M130" s="59">
        <f t="shared" si="20"/>
        <v>15.27</v>
      </c>
      <c r="N130" s="59">
        <f t="shared" si="20"/>
        <v>6.2200000000000006</v>
      </c>
      <c r="O130" s="59">
        <f t="shared" si="20"/>
        <v>7.879999999999999</v>
      </c>
      <c r="P130" s="60">
        <f t="shared" si="25"/>
        <v>0.16102076743524368</v>
      </c>
      <c r="Q130" s="22">
        <f t="shared" si="26"/>
        <v>6.0255958607435604E-7</v>
      </c>
      <c r="R130" s="61">
        <f t="shared" si="27"/>
        <v>7.3967920271474298E-9</v>
      </c>
      <c r="S130" s="22">
        <f t="shared" si="28"/>
        <v>5.4712532292871787E-17</v>
      </c>
      <c r="T130" s="62">
        <v>298</v>
      </c>
      <c r="U130" s="59">
        <f t="shared" si="29"/>
        <v>288.27</v>
      </c>
      <c r="V130" s="63">
        <f t="shared" si="30"/>
        <v>0.56927172349375232</v>
      </c>
      <c r="W130" s="64">
        <f t="shared" si="31"/>
        <v>3.7091271684803475</v>
      </c>
      <c r="X130" s="65">
        <f t="shared" si="21"/>
        <v>-3.3335759274344025E-7</v>
      </c>
      <c r="Y130" s="66">
        <f t="shared" si="22"/>
        <v>-3.3278083144980514E-7</v>
      </c>
      <c r="Z130" s="66">
        <f t="shared" si="23"/>
        <v>-3.3278182933795001E-7</v>
      </c>
      <c r="AA130" s="67">
        <f t="shared" si="24"/>
        <v>-3.3220606247945166E-7</v>
      </c>
      <c r="AB130" s="68">
        <f t="shared" si="33"/>
        <v>9.6337328688713092E-4</v>
      </c>
      <c r="AC130" s="69"/>
      <c r="AD130" s="70">
        <f t="shared" si="32"/>
        <v>9.6337328688713093</v>
      </c>
      <c r="AE130" s="70"/>
      <c r="AF130" s="74"/>
      <c r="AG130" s="71">
        <v>1240</v>
      </c>
    </row>
    <row r="131" spans="5:33">
      <c r="E131" s="73">
        <v>0.53787037037037033</v>
      </c>
      <c r="F131" s="71">
        <v>1250</v>
      </c>
      <c r="G131" s="58">
        <v>15.26</v>
      </c>
      <c r="H131" s="58">
        <v>6.22</v>
      </c>
      <c r="I131" s="58">
        <v>8.18</v>
      </c>
      <c r="J131" s="58">
        <v>15.32</v>
      </c>
      <c r="K131" s="58">
        <v>6.21</v>
      </c>
      <c r="L131" s="58">
        <v>7.53</v>
      </c>
      <c r="M131" s="59">
        <f t="shared" si="20"/>
        <v>15.29</v>
      </c>
      <c r="N131" s="59">
        <f t="shared" si="20"/>
        <v>6.2149999999999999</v>
      </c>
      <c r="O131" s="59">
        <f t="shared" si="20"/>
        <v>7.8550000000000004</v>
      </c>
      <c r="P131" s="60">
        <f t="shared" si="25"/>
        <v>0.16056522045029556</v>
      </c>
      <c r="Q131" s="22">
        <f t="shared" si="26"/>
        <v>6.0953689724016853E-7</v>
      </c>
      <c r="R131" s="61">
        <f t="shared" si="27"/>
        <v>7.3242844996801496E-9</v>
      </c>
      <c r="S131" s="22">
        <f t="shared" si="28"/>
        <v>5.36451434322549E-17</v>
      </c>
      <c r="T131" s="62">
        <v>298</v>
      </c>
      <c r="U131" s="59">
        <f t="shared" si="29"/>
        <v>288.29000000000002</v>
      </c>
      <c r="V131" s="63">
        <f t="shared" si="30"/>
        <v>0.5680621745301675</v>
      </c>
      <c r="W131" s="64">
        <f t="shared" si="31"/>
        <v>3.6988112896632517</v>
      </c>
      <c r="X131" s="65">
        <f t="shared" si="21"/>
        <v>-3.2570939566807918E-7</v>
      </c>
      <c r="Y131" s="66">
        <f t="shared" si="22"/>
        <v>-3.2515688740920651E-7</v>
      </c>
      <c r="Z131" s="66">
        <f t="shared" si="23"/>
        <v>-3.2515782464153744E-7</v>
      </c>
      <c r="AA131" s="67">
        <f t="shared" si="24"/>
        <v>-3.2460625043529864E-7</v>
      </c>
      <c r="AB131" s="68">
        <f t="shared" si="33"/>
        <v>9.6004547192580028E-4</v>
      </c>
      <c r="AC131" s="69"/>
      <c r="AD131" s="70">
        <f t="shared" si="32"/>
        <v>9.6004547192580034</v>
      </c>
      <c r="AE131" s="70"/>
      <c r="AF131" s="74"/>
      <c r="AG131" s="71">
        <v>1250</v>
      </c>
    </row>
    <row r="132" spans="5:33">
      <c r="E132" s="73">
        <v>0.53798611111111105</v>
      </c>
      <c r="F132" s="71">
        <v>1260</v>
      </c>
      <c r="G132" s="58">
        <v>15.28</v>
      </c>
      <c r="H132" s="58">
        <v>6.22</v>
      </c>
      <c r="I132" s="58">
        <v>8.52</v>
      </c>
      <c r="J132" s="58">
        <v>15.34</v>
      </c>
      <c r="K132" s="58">
        <v>6.2</v>
      </c>
      <c r="L132" s="58">
        <v>7.37</v>
      </c>
      <c r="M132" s="59">
        <f t="shared" si="20"/>
        <v>15.309999999999999</v>
      </c>
      <c r="N132" s="59">
        <f t="shared" si="20"/>
        <v>6.21</v>
      </c>
      <c r="O132" s="59">
        <f t="shared" si="20"/>
        <v>7.9450000000000003</v>
      </c>
      <c r="P132" s="60">
        <f t="shared" si="25"/>
        <v>0.1624609017442879</v>
      </c>
      <c r="Q132" s="22">
        <f t="shared" si="26"/>
        <v>6.1659500186148145E-7</v>
      </c>
      <c r="R132" s="61">
        <f t="shared" si="27"/>
        <v>7.2524877318935832E-9</v>
      </c>
      <c r="S132" s="22">
        <f t="shared" si="28"/>
        <v>5.259857830126693E-17</v>
      </c>
      <c r="T132" s="62">
        <v>298</v>
      </c>
      <c r="U132" s="59">
        <f t="shared" si="29"/>
        <v>288.31</v>
      </c>
      <c r="V132" s="63">
        <f t="shared" si="30"/>
        <v>0.56685279337886574</v>
      </c>
      <c r="W132" s="64">
        <f t="shared" si="31"/>
        <v>3.6885255267730335</v>
      </c>
      <c r="X132" s="65">
        <f t="shared" si="21"/>
        <v>-3.2292913932151861E-7</v>
      </c>
      <c r="Y132" s="66">
        <f t="shared" si="22"/>
        <v>-3.2238417749969498E-7</v>
      </c>
      <c r="Z132" s="66">
        <f t="shared" si="23"/>
        <v>-3.2238509715466284E-7</v>
      </c>
      <c r="AA132" s="67">
        <f t="shared" si="24"/>
        <v>-3.2184105188386387E-7</v>
      </c>
      <c r="AB132" s="68">
        <f t="shared" si="33"/>
        <v>9.5679389680879221E-4</v>
      </c>
      <c r="AC132" s="69"/>
      <c r="AD132" s="70">
        <f t="shared" si="32"/>
        <v>9.5679389680879225</v>
      </c>
      <c r="AE132" s="70"/>
      <c r="AF132" s="74"/>
      <c r="AG132" s="71">
        <v>1260</v>
      </c>
    </row>
    <row r="133" spans="5:33">
      <c r="E133" s="73">
        <v>0.53810185185185189</v>
      </c>
      <c r="F133" s="71">
        <v>1270</v>
      </c>
      <c r="G133" s="58">
        <v>15.29</v>
      </c>
      <c r="H133" s="58">
        <v>6.22</v>
      </c>
      <c r="I133" s="58">
        <v>8.4700000000000006</v>
      </c>
      <c r="J133" s="58">
        <v>15.36</v>
      </c>
      <c r="K133" s="58">
        <v>6.2</v>
      </c>
      <c r="L133" s="58">
        <v>7.34</v>
      </c>
      <c r="M133" s="59">
        <f t="shared" si="20"/>
        <v>15.324999999999999</v>
      </c>
      <c r="N133" s="59">
        <f t="shared" si="20"/>
        <v>6.21</v>
      </c>
      <c r="O133" s="59">
        <f t="shared" si="20"/>
        <v>7.9050000000000002</v>
      </c>
      <c r="P133" s="60">
        <f t="shared" si="25"/>
        <v>0.16168477127035269</v>
      </c>
      <c r="Q133" s="22">
        <f t="shared" si="26"/>
        <v>6.1659500186148145E-7</v>
      </c>
      <c r="R133" s="61">
        <f t="shared" si="27"/>
        <v>7.2615335945140068E-9</v>
      </c>
      <c r="S133" s="22">
        <f t="shared" si="28"/>
        <v>5.2729870144255513E-17</v>
      </c>
      <c r="T133" s="62">
        <v>298</v>
      </c>
      <c r="U133" s="59">
        <f t="shared" si="29"/>
        <v>288.32499999999999</v>
      </c>
      <c r="V133" s="63">
        <f t="shared" si="30"/>
        <v>0.56594586762118859</v>
      </c>
      <c r="W133" s="64">
        <f t="shared" si="31"/>
        <v>3.6808309128390944</v>
      </c>
      <c r="X133" s="65">
        <f t="shared" si="21"/>
        <v>-3.2177427422584497E-7</v>
      </c>
      <c r="Y133" s="66">
        <f t="shared" si="22"/>
        <v>-3.2123137397603038E-7</v>
      </c>
      <c r="Z133" s="66">
        <f t="shared" si="23"/>
        <v>-3.2123228996187782E-7</v>
      </c>
      <c r="AA133" s="67">
        <f t="shared" si="24"/>
        <v>-3.2069030260699263E-7</v>
      </c>
      <c r="AB133" s="68">
        <f t="shared" si="33"/>
        <v>9.5357004890793537E-4</v>
      </c>
      <c r="AC133" s="69"/>
      <c r="AD133" s="70">
        <f t="shared" si="32"/>
        <v>9.5357004890793533</v>
      </c>
      <c r="AE133" s="70"/>
      <c r="AF133" s="74"/>
      <c r="AG133" s="71">
        <v>1270</v>
      </c>
    </row>
    <row r="134" spans="5:33">
      <c r="E134" s="73">
        <v>0.53821759259259261</v>
      </c>
      <c r="F134" s="71">
        <v>1280</v>
      </c>
      <c r="G134" s="58">
        <v>15.31</v>
      </c>
      <c r="H134" s="58">
        <v>6.22</v>
      </c>
      <c r="I134" s="58">
        <v>8.1999999999999993</v>
      </c>
      <c r="J134" s="58">
        <v>15.37</v>
      </c>
      <c r="K134" s="58">
        <v>6.2</v>
      </c>
      <c r="L134" s="58">
        <v>7.46</v>
      </c>
      <c r="M134" s="59">
        <f t="shared" ref="M134:O197" si="34">(G134+J134)/2</f>
        <v>15.34</v>
      </c>
      <c r="N134" s="59">
        <f t="shared" si="34"/>
        <v>6.21</v>
      </c>
      <c r="O134" s="59">
        <f t="shared" si="34"/>
        <v>7.83</v>
      </c>
      <c r="P134" s="60">
        <f t="shared" si="25"/>
        <v>0.16019218230332882</v>
      </c>
      <c r="Q134" s="22">
        <f t="shared" si="26"/>
        <v>6.1659500186148145E-7</v>
      </c>
      <c r="R134" s="61">
        <f t="shared" si="27"/>
        <v>7.2705907398326678E-9</v>
      </c>
      <c r="S134" s="22">
        <f t="shared" si="28"/>
        <v>5.2861489706140537E-17</v>
      </c>
      <c r="T134" s="62">
        <v>298</v>
      </c>
      <c r="U134" s="59">
        <f t="shared" si="29"/>
        <v>288.33999999999997</v>
      </c>
      <c r="V134" s="63">
        <f t="shared" si="30"/>
        <v>0.56503903622355001</v>
      </c>
      <c r="W134" s="64">
        <f t="shared" si="31"/>
        <v>3.6731531486726081</v>
      </c>
      <c r="X134" s="65">
        <f t="shared" ref="X134:X197" si="35">-($B$2/W134)*P134*S134*AB134</f>
        <v>-3.1918873650397328E-7</v>
      </c>
      <c r="Y134" s="66">
        <f t="shared" ref="Y134:Y197" si="36">-(AB134+(5*X134))*$B$2*S134*P134/W134</f>
        <v>-3.1865272018930067E-7</v>
      </c>
      <c r="Z134" s="66">
        <f t="shared" ref="Z134:Z197" si="37">-(AB134+5*Y134)*$B$2*P134*S134/W134</f>
        <v>-3.186536203259807E-7</v>
      </c>
      <c r="AA134" s="67">
        <f t="shared" ref="AA134:AA197" si="38">-(AB134+(10*Z134))*$B$2*P134*S134/W134</f>
        <v>-3.181185011247741E-7</v>
      </c>
      <c r="AB134" s="68">
        <f t="shared" si="33"/>
        <v>9.5035772906675432E-4</v>
      </c>
      <c r="AC134" s="69"/>
      <c r="AD134" s="70">
        <f t="shared" si="32"/>
        <v>9.5035772906675433</v>
      </c>
      <c r="AE134" s="70"/>
      <c r="AF134" s="74"/>
      <c r="AG134" s="71">
        <v>1280</v>
      </c>
    </row>
    <row r="135" spans="5:33">
      <c r="E135" s="73">
        <v>0.53833333333333333</v>
      </c>
      <c r="F135" s="71">
        <v>1290</v>
      </c>
      <c r="G135" s="58">
        <v>15.32</v>
      </c>
      <c r="H135" s="58">
        <v>6.22</v>
      </c>
      <c r="I135" s="58">
        <v>8.36</v>
      </c>
      <c r="J135" s="58">
        <v>15.37</v>
      </c>
      <c r="K135" s="58">
        <v>6.2</v>
      </c>
      <c r="L135" s="58">
        <v>7.47</v>
      </c>
      <c r="M135" s="59">
        <f t="shared" si="34"/>
        <v>15.344999999999999</v>
      </c>
      <c r="N135" s="59">
        <f t="shared" si="34"/>
        <v>6.21</v>
      </c>
      <c r="O135" s="59">
        <f t="shared" si="34"/>
        <v>7.9149999999999991</v>
      </c>
      <c r="P135" s="60">
        <f t="shared" ref="P135:P198" si="39">((O135/32000)*(1/((-0.026*M135+1.9067)/1000)))/1.013</f>
        <v>0.16194513998080398</v>
      </c>
      <c r="Q135" s="22">
        <f t="shared" ref="Q135:Q198" si="40">POWER(10, -N135)</f>
        <v>6.1659500186148145E-7</v>
      </c>
      <c r="R135" s="61">
        <f t="shared" ref="R135:R198" si="41">(0.00000000000001*(0.1253*EXP(0.0831*M135)))/Q135</f>
        <v>7.2736122979703006E-9</v>
      </c>
      <c r="S135" s="22">
        <f t="shared" ref="S135:S198" si="42">POWER(R135, 2)</f>
        <v>5.2905435861184797E-17</v>
      </c>
      <c r="T135" s="62">
        <v>298</v>
      </c>
      <c r="U135" s="59">
        <f t="shared" ref="U135:U198" si="43">273+M135</f>
        <v>288.34500000000003</v>
      </c>
      <c r="V135" s="63">
        <f t="shared" ref="V135:V198" si="44">((1/U135)-(1/298))*5026</f>
        <v>0.56473678005735273</v>
      </c>
      <c r="W135" s="64">
        <f t="shared" ref="W135:W198" si="45">POWER(10,V135)</f>
        <v>3.6705976316682825</v>
      </c>
      <c r="X135" s="65">
        <f t="shared" si="35"/>
        <v>-3.2209107078311797E-7</v>
      </c>
      <c r="Y135" s="66">
        <f t="shared" si="36"/>
        <v>-3.2154342607891509E-7</v>
      </c>
      <c r="Z135" s="66">
        <f t="shared" si="37"/>
        <v>-3.2154435722773988E-7</v>
      </c>
      <c r="AA135" s="67">
        <f t="shared" si="38"/>
        <v>-3.2099764050593621E-7</v>
      </c>
      <c r="AB135" s="68">
        <f t="shared" si="33"/>
        <v>9.471711958689888E-4</v>
      </c>
      <c r="AC135" s="69"/>
      <c r="AD135" s="70">
        <f t="shared" ref="AD135:AD198" si="46">AB135*10000</f>
        <v>9.4717119586898875</v>
      </c>
      <c r="AE135" s="70"/>
      <c r="AF135" s="74"/>
      <c r="AG135" s="71">
        <v>1290</v>
      </c>
    </row>
    <row r="136" spans="5:33">
      <c r="E136" s="73">
        <v>0.53844907407407405</v>
      </c>
      <c r="F136" s="71">
        <v>1300</v>
      </c>
      <c r="G136" s="58">
        <v>15.34</v>
      </c>
      <c r="H136" s="58">
        <v>6.22</v>
      </c>
      <c r="I136" s="58">
        <v>8.27</v>
      </c>
      <c r="J136" s="58">
        <v>15.39</v>
      </c>
      <c r="K136" s="58">
        <v>6.2</v>
      </c>
      <c r="L136" s="58">
        <v>7.37</v>
      </c>
      <c r="M136" s="59">
        <f t="shared" si="34"/>
        <v>15.365</v>
      </c>
      <c r="N136" s="59">
        <f t="shared" si="34"/>
        <v>6.21</v>
      </c>
      <c r="O136" s="59">
        <f t="shared" si="34"/>
        <v>7.82</v>
      </c>
      <c r="P136" s="60">
        <f t="shared" si="39"/>
        <v>0.16005659090183125</v>
      </c>
      <c r="Q136" s="22">
        <f t="shared" si="40"/>
        <v>6.1659500186148145E-7</v>
      </c>
      <c r="R136" s="61">
        <f t="shared" si="41"/>
        <v>7.2857110929231485E-9</v>
      </c>
      <c r="S136" s="22">
        <f t="shared" si="42"/>
        <v>5.3081586129543419E-17</v>
      </c>
      <c r="T136" s="62">
        <v>298</v>
      </c>
      <c r="U136" s="59">
        <f t="shared" si="43"/>
        <v>288.36500000000001</v>
      </c>
      <c r="V136" s="63">
        <f t="shared" si="44"/>
        <v>0.56352786020978929</v>
      </c>
      <c r="W136" s="64">
        <f t="shared" si="45"/>
        <v>3.6603942141816264</v>
      </c>
      <c r="X136" s="65">
        <f t="shared" si="35"/>
        <v>-3.191978809151852E-7</v>
      </c>
      <c r="Y136" s="66">
        <f t="shared" si="36"/>
        <v>-3.1865819837923343E-7</v>
      </c>
      <c r="Z136" s="66">
        <f t="shared" si="37"/>
        <v>-3.1865911084531487E-7</v>
      </c>
      <c r="AA136" s="67">
        <f t="shared" si="38"/>
        <v>-3.1812033768994783E-7</v>
      </c>
      <c r="AB136" s="68">
        <f t="shared" ref="AB136:AB199" si="47">AB135+10*(0.166666666666666*(X135+2*Y135+2*Z135+AA135))</f>
        <v>9.439557554058182E-4</v>
      </c>
      <c r="AC136" s="69"/>
      <c r="AD136" s="70">
        <f t="shared" si="46"/>
        <v>9.4395575540581813</v>
      </c>
      <c r="AE136" s="70"/>
      <c r="AF136" s="74"/>
      <c r="AG136" s="71">
        <v>1300</v>
      </c>
    </row>
    <row r="137" spans="5:33">
      <c r="E137" s="73">
        <v>0.53856481481481477</v>
      </c>
      <c r="F137" s="71">
        <v>1310</v>
      </c>
      <c r="G137" s="58">
        <v>15.36</v>
      </c>
      <c r="H137" s="58">
        <v>6.22</v>
      </c>
      <c r="I137" s="58">
        <v>8.34</v>
      </c>
      <c r="J137" s="58">
        <v>15.42</v>
      </c>
      <c r="K137" s="58">
        <v>6.2</v>
      </c>
      <c r="L137" s="58">
        <v>7.36</v>
      </c>
      <c r="M137" s="59">
        <f t="shared" si="34"/>
        <v>15.39</v>
      </c>
      <c r="N137" s="59">
        <f t="shared" si="34"/>
        <v>6.21</v>
      </c>
      <c r="O137" s="59">
        <f t="shared" si="34"/>
        <v>7.85</v>
      </c>
      <c r="P137" s="60">
        <f t="shared" si="39"/>
        <v>0.1607399395161121</v>
      </c>
      <c r="Q137" s="22">
        <f t="shared" si="40"/>
        <v>6.1659500186148145E-7</v>
      </c>
      <c r="R137" s="61">
        <f t="shared" si="41"/>
        <v>7.3008628911995507E-9</v>
      </c>
      <c r="S137" s="22">
        <f t="shared" si="42"/>
        <v>5.3302598956094662E-17</v>
      </c>
      <c r="T137" s="62">
        <v>298</v>
      </c>
      <c r="U137" s="59">
        <f t="shared" si="43"/>
        <v>288.39</v>
      </c>
      <c r="V137" s="63">
        <f t="shared" si="44"/>
        <v>0.56201694619818465</v>
      </c>
      <c r="W137" s="64">
        <f t="shared" si="45"/>
        <v>3.6476817992539861</v>
      </c>
      <c r="X137" s="65">
        <f t="shared" si="35"/>
        <v>-3.2192676236050027E-7</v>
      </c>
      <c r="Y137" s="66">
        <f t="shared" si="36"/>
        <v>-3.2137595327830799E-7</v>
      </c>
      <c r="Z137" s="66">
        <f t="shared" si="37"/>
        <v>-3.2137689569963015E-7</v>
      </c>
      <c r="AA137" s="67">
        <f t="shared" si="38"/>
        <v>-3.2082702581383884E-7</v>
      </c>
      <c r="AB137" s="68">
        <f t="shared" si="47"/>
        <v>9.4076916734406118E-4</v>
      </c>
      <c r="AC137" s="69"/>
      <c r="AD137" s="70">
        <f t="shared" si="46"/>
        <v>9.4076916734406115</v>
      </c>
      <c r="AE137" s="70"/>
      <c r="AF137" s="74"/>
      <c r="AG137" s="71">
        <v>1310</v>
      </c>
    </row>
    <row r="138" spans="5:33">
      <c r="E138" s="73">
        <v>0.5386805555555555</v>
      </c>
      <c r="F138" s="71">
        <v>1320</v>
      </c>
      <c r="G138" s="58">
        <v>15.38</v>
      </c>
      <c r="H138" s="58">
        <v>6.22</v>
      </c>
      <c r="I138" s="58">
        <v>8.33</v>
      </c>
      <c r="J138" s="58">
        <v>15.44</v>
      </c>
      <c r="K138" s="58">
        <v>6.19</v>
      </c>
      <c r="L138" s="58">
        <v>7.37</v>
      </c>
      <c r="M138" s="59">
        <f t="shared" si="34"/>
        <v>15.41</v>
      </c>
      <c r="N138" s="59">
        <f t="shared" si="34"/>
        <v>6.2050000000000001</v>
      </c>
      <c r="O138" s="59">
        <f t="shared" si="34"/>
        <v>7.85</v>
      </c>
      <c r="P138" s="60">
        <f t="shared" si="39"/>
        <v>0.16079543921635139</v>
      </c>
      <c r="Q138" s="22">
        <f t="shared" si="40"/>
        <v>6.2373483548241851E-7</v>
      </c>
      <c r="R138" s="61">
        <f t="shared" si="41"/>
        <v>7.2292957152298142E-9</v>
      </c>
      <c r="S138" s="22">
        <f t="shared" si="42"/>
        <v>5.226271653824015E-17</v>
      </c>
      <c r="T138" s="62">
        <v>298</v>
      </c>
      <c r="U138" s="59">
        <f t="shared" si="43"/>
        <v>288.41000000000003</v>
      </c>
      <c r="V138" s="63">
        <f t="shared" si="44"/>
        <v>0.56080840358466044</v>
      </c>
      <c r="W138" s="64">
        <f t="shared" si="45"/>
        <v>3.6375452421321657</v>
      </c>
      <c r="X138" s="65">
        <f t="shared" si="35"/>
        <v>-3.1555350605185419E-7</v>
      </c>
      <c r="Y138" s="66">
        <f t="shared" si="36"/>
        <v>-3.1502247601875591E-7</v>
      </c>
      <c r="Z138" s="66">
        <f t="shared" si="37"/>
        <v>-3.1502336966401932E-7</v>
      </c>
      <c r="AA138" s="67">
        <f t="shared" si="38"/>
        <v>-3.1449323026843789E-7</v>
      </c>
      <c r="AB138" s="68">
        <f t="shared" si="47"/>
        <v>9.3755540153384412E-4</v>
      </c>
      <c r="AC138" s="75">
        <f>D17</f>
        <v>9.5990965556182954E-4</v>
      </c>
      <c r="AD138" s="70">
        <f t="shared" si="46"/>
        <v>9.3755540153384409</v>
      </c>
      <c r="AE138" s="70">
        <f t="shared" ref="AE138" si="48">AC138*10000</f>
        <v>9.5990965556182957</v>
      </c>
      <c r="AF138" s="74">
        <f>(AD138-AE138)*(AD138-AE138)</f>
        <v>4.9971267314770487E-2</v>
      </c>
      <c r="AG138" s="71">
        <v>1320</v>
      </c>
    </row>
    <row r="139" spans="5:33">
      <c r="E139" s="73">
        <v>0.53879629629629633</v>
      </c>
      <c r="F139" s="71">
        <v>1330</v>
      </c>
      <c r="G139" s="58">
        <v>15.39</v>
      </c>
      <c r="H139" s="58">
        <v>6.21</v>
      </c>
      <c r="I139" s="58">
        <v>8.36</v>
      </c>
      <c r="J139" s="58">
        <v>15.46</v>
      </c>
      <c r="K139" s="58">
        <v>6.19</v>
      </c>
      <c r="L139" s="58">
        <v>7.46</v>
      </c>
      <c r="M139" s="59">
        <f t="shared" si="34"/>
        <v>15.425000000000001</v>
      </c>
      <c r="N139" s="59">
        <f t="shared" si="34"/>
        <v>6.2</v>
      </c>
      <c r="O139" s="59">
        <f t="shared" si="34"/>
        <v>7.91</v>
      </c>
      <c r="P139" s="60">
        <f t="shared" si="39"/>
        <v>0.1620664172190639</v>
      </c>
      <c r="Q139" s="22">
        <f t="shared" si="40"/>
        <v>6.3095734448019254E-7</v>
      </c>
      <c r="R139" s="61">
        <f t="shared" si="41"/>
        <v>7.1554563712173276E-9</v>
      </c>
      <c r="S139" s="22">
        <f t="shared" si="42"/>
        <v>5.1200555880394646E-17</v>
      </c>
      <c r="T139" s="62">
        <v>298</v>
      </c>
      <c r="U139" s="59">
        <f t="shared" si="43"/>
        <v>288.42500000000001</v>
      </c>
      <c r="V139" s="63">
        <f t="shared" si="44"/>
        <v>0.5599021066158304</v>
      </c>
      <c r="W139" s="64">
        <f t="shared" si="45"/>
        <v>3.6299622335051795</v>
      </c>
      <c r="X139" s="65">
        <f t="shared" si="35"/>
        <v>-3.1118567802347368E-7</v>
      </c>
      <c r="Y139" s="66">
        <f t="shared" si="36"/>
        <v>-3.106675059861666E-7</v>
      </c>
      <c r="Z139" s="66">
        <f t="shared" si="37"/>
        <v>-3.1066836882234191E-7</v>
      </c>
      <c r="AA139" s="67">
        <f t="shared" si="38"/>
        <v>-3.101510567477001E-7</v>
      </c>
      <c r="AB139" s="68">
        <f t="shared" si="47"/>
        <v>9.3440517082103442E-4</v>
      </c>
      <c r="AC139" s="69"/>
      <c r="AD139" s="70">
        <f t="shared" si="46"/>
        <v>9.344051708210344</v>
      </c>
      <c r="AE139" s="70"/>
      <c r="AF139" s="74"/>
      <c r="AG139" s="71">
        <v>1330</v>
      </c>
    </row>
    <row r="140" spans="5:33">
      <c r="E140" s="73">
        <v>0.53891203703703705</v>
      </c>
      <c r="F140" s="71">
        <v>1340</v>
      </c>
      <c r="G140" s="58">
        <v>15.41</v>
      </c>
      <c r="H140" s="58">
        <v>6.21</v>
      </c>
      <c r="I140" s="58">
        <v>8.24</v>
      </c>
      <c r="J140" s="58">
        <v>15.47</v>
      </c>
      <c r="K140" s="58">
        <v>6.19</v>
      </c>
      <c r="L140" s="58">
        <v>7.51</v>
      </c>
      <c r="M140" s="59">
        <f t="shared" si="34"/>
        <v>15.440000000000001</v>
      </c>
      <c r="N140" s="59">
        <f t="shared" si="34"/>
        <v>6.2</v>
      </c>
      <c r="O140" s="59">
        <f t="shared" si="34"/>
        <v>7.875</v>
      </c>
      <c r="P140" s="60">
        <f t="shared" si="39"/>
        <v>0.16139111340516893</v>
      </c>
      <c r="Q140" s="22">
        <f t="shared" si="40"/>
        <v>6.3095734448019254E-7</v>
      </c>
      <c r="R140" s="61">
        <f t="shared" si="41"/>
        <v>7.1643812088335044E-9</v>
      </c>
      <c r="S140" s="22">
        <f t="shared" si="42"/>
        <v>5.1328358105486626E-17</v>
      </c>
      <c r="T140" s="62">
        <v>298</v>
      </c>
      <c r="U140" s="59">
        <f t="shared" si="43"/>
        <v>288.44</v>
      </c>
      <c r="V140" s="63">
        <f t="shared" si="44"/>
        <v>0.55899590390892495</v>
      </c>
      <c r="W140" s="64">
        <f t="shared" si="45"/>
        <v>3.622395819023807</v>
      </c>
      <c r="X140" s="65">
        <f t="shared" si="35"/>
        <v>-3.1027640566578291E-7</v>
      </c>
      <c r="Y140" s="66">
        <f t="shared" si="36"/>
        <v>-3.0975953889886989E-7</v>
      </c>
      <c r="Z140" s="66">
        <f t="shared" si="37"/>
        <v>-3.0976039990940714E-7</v>
      </c>
      <c r="AA140" s="67">
        <f t="shared" si="38"/>
        <v>-3.0924439128444243E-7</v>
      </c>
      <c r="AB140" s="68">
        <f t="shared" si="47"/>
        <v>9.3129849001372079E-4</v>
      </c>
      <c r="AC140" s="69"/>
      <c r="AD140" s="70">
        <f t="shared" si="46"/>
        <v>9.3129849001372076</v>
      </c>
      <c r="AE140" s="70"/>
      <c r="AF140" s="74"/>
      <c r="AG140" s="71">
        <v>1340</v>
      </c>
    </row>
    <row r="141" spans="5:33">
      <c r="E141" s="73">
        <v>0.53902777777777777</v>
      </c>
      <c r="F141" s="71">
        <v>1350</v>
      </c>
      <c r="G141" s="58">
        <v>15.42</v>
      </c>
      <c r="H141" s="58">
        <v>6.21</v>
      </c>
      <c r="I141" s="58">
        <v>8.23</v>
      </c>
      <c r="J141" s="58">
        <v>15.47</v>
      </c>
      <c r="K141" s="58">
        <v>6.19</v>
      </c>
      <c r="L141" s="58">
        <v>7.45</v>
      </c>
      <c r="M141" s="59">
        <f t="shared" si="34"/>
        <v>15.445</v>
      </c>
      <c r="N141" s="59">
        <f t="shared" si="34"/>
        <v>6.2</v>
      </c>
      <c r="O141" s="59">
        <f t="shared" si="34"/>
        <v>7.84</v>
      </c>
      <c r="P141" s="60">
        <f t="shared" si="39"/>
        <v>0.16068769717077305</v>
      </c>
      <c r="Q141" s="22">
        <f t="shared" si="40"/>
        <v>6.3095734448019254E-7</v>
      </c>
      <c r="R141" s="61">
        <f t="shared" si="41"/>
        <v>7.1673586277417178E-9</v>
      </c>
      <c r="S141" s="22">
        <f t="shared" si="42"/>
        <v>5.1371029698663642E-17</v>
      </c>
      <c r="T141" s="62">
        <v>298</v>
      </c>
      <c r="U141" s="59">
        <f t="shared" si="43"/>
        <v>288.44499999999999</v>
      </c>
      <c r="V141" s="63">
        <f t="shared" si="44"/>
        <v>0.55869385728450782</v>
      </c>
      <c r="W141" s="64">
        <f t="shared" si="45"/>
        <v>3.6198773618819646</v>
      </c>
      <c r="X141" s="65">
        <f t="shared" si="35"/>
        <v>-3.0836692317824915E-7</v>
      </c>
      <c r="Y141" s="66">
        <f t="shared" si="36"/>
        <v>-3.0785469484250495E-7</v>
      </c>
      <c r="Z141" s="66">
        <f t="shared" si="37"/>
        <v>-3.0785554570505931E-7</v>
      </c>
      <c r="AA141" s="67">
        <f t="shared" si="38"/>
        <v>-3.0734416540513371E-7</v>
      </c>
      <c r="AB141" s="68">
        <f t="shared" si="47"/>
        <v>9.2820088888944286E-4</v>
      </c>
      <c r="AC141" s="69"/>
      <c r="AD141" s="70">
        <f t="shared" si="46"/>
        <v>9.2820088888944294</v>
      </c>
      <c r="AE141" s="70"/>
      <c r="AF141" s="74"/>
      <c r="AG141" s="71">
        <v>1350</v>
      </c>
    </row>
    <row r="142" spans="5:33">
      <c r="E142" s="73">
        <v>0.53914351851851849</v>
      </c>
      <c r="F142" s="71">
        <v>1360</v>
      </c>
      <c r="G142" s="58">
        <v>15.43</v>
      </c>
      <c r="H142" s="58">
        <v>6.21</v>
      </c>
      <c r="I142" s="58">
        <v>8.41</v>
      </c>
      <c r="J142" s="58">
        <v>15.51</v>
      </c>
      <c r="K142" s="58">
        <v>6.19</v>
      </c>
      <c r="L142" s="58">
        <v>7.35</v>
      </c>
      <c r="M142" s="59">
        <f t="shared" si="34"/>
        <v>15.469999999999999</v>
      </c>
      <c r="N142" s="59">
        <f t="shared" si="34"/>
        <v>6.2</v>
      </c>
      <c r="O142" s="59">
        <f t="shared" si="34"/>
        <v>7.88</v>
      </c>
      <c r="P142" s="60">
        <f t="shared" si="39"/>
        <v>0.16157731055357247</v>
      </c>
      <c r="Q142" s="22">
        <f t="shared" si="40"/>
        <v>6.3095734448019254E-7</v>
      </c>
      <c r="R142" s="61">
        <f t="shared" si="41"/>
        <v>7.1822642931897559E-9</v>
      </c>
      <c r="S142" s="22">
        <f t="shared" si="42"/>
        <v>5.1584920377228545E-17</v>
      </c>
      <c r="T142" s="62">
        <v>298</v>
      </c>
      <c r="U142" s="59">
        <f t="shared" si="43"/>
        <v>288.47000000000003</v>
      </c>
      <c r="V142" s="63">
        <f t="shared" si="44"/>
        <v>0.55718378122205814</v>
      </c>
      <c r="W142" s="64">
        <f t="shared" si="45"/>
        <v>3.607312620616999</v>
      </c>
      <c r="X142" s="65">
        <f t="shared" si="35"/>
        <v>-3.1141339705583508E-7</v>
      </c>
      <c r="Y142" s="66">
        <f t="shared" si="36"/>
        <v>-3.1088925932797233E-7</v>
      </c>
      <c r="Z142" s="66">
        <f t="shared" si="37"/>
        <v>-3.1089014150054542E-7</v>
      </c>
      <c r="AA142" s="67">
        <f t="shared" si="38"/>
        <v>-3.1036688297569875E-7</v>
      </c>
      <c r="AB142" s="68">
        <f t="shared" si="47"/>
        <v>9.2512233627331205E-4</v>
      </c>
      <c r="AC142" s="69"/>
      <c r="AD142" s="70">
        <f t="shared" si="46"/>
        <v>9.2512233627331213</v>
      </c>
      <c r="AE142" s="70"/>
      <c r="AF142" s="74"/>
      <c r="AG142" s="71">
        <v>1360</v>
      </c>
    </row>
    <row r="143" spans="5:33">
      <c r="E143" s="73">
        <v>0.53925925925925922</v>
      </c>
      <c r="F143" s="71">
        <v>1370</v>
      </c>
      <c r="G143" s="58">
        <v>15.46</v>
      </c>
      <c r="H143" s="58">
        <v>6.21</v>
      </c>
      <c r="I143" s="58">
        <v>8.33</v>
      </c>
      <c r="J143" s="58">
        <v>15.5</v>
      </c>
      <c r="K143" s="58">
        <v>6.19</v>
      </c>
      <c r="L143" s="58">
        <v>7.31</v>
      </c>
      <c r="M143" s="59">
        <f t="shared" si="34"/>
        <v>15.48</v>
      </c>
      <c r="N143" s="59">
        <f t="shared" si="34"/>
        <v>6.2</v>
      </c>
      <c r="O143" s="59">
        <f t="shared" si="34"/>
        <v>7.82</v>
      </c>
      <c r="P143" s="60">
        <f t="shared" si="39"/>
        <v>0.1603747419746773</v>
      </c>
      <c r="Q143" s="22">
        <f t="shared" si="40"/>
        <v>6.3095734448019254E-7</v>
      </c>
      <c r="R143" s="61">
        <f t="shared" si="41"/>
        <v>7.1882352354002772E-9</v>
      </c>
      <c r="S143" s="22">
        <f t="shared" si="42"/>
        <v>5.1670725799450077E-17</v>
      </c>
      <c r="T143" s="62">
        <v>298</v>
      </c>
      <c r="U143" s="59">
        <f t="shared" si="43"/>
        <v>288.48</v>
      </c>
      <c r="V143" s="63">
        <f t="shared" si="44"/>
        <v>0.55657982408141549</v>
      </c>
      <c r="W143" s="64">
        <f t="shared" si="45"/>
        <v>3.6022995520280263</v>
      </c>
      <c r="X143" s="65">
        <f t="shared" si="35"/>
        <v>-3.0899875256540074E-7</v>
      </c>
      <c r="Y143" s="66">
        <f t="shared" si="36"/>
        <v>-3.0848097145087383E-7</v>
      </c>
      <c r="Z143" s="66">
        <f t="shared" si="37"/>
        <v>-3.0848183908312259E-7</v>
      </c>
      <c r="AA143" s="67">
        <f t="shared" si="38"/>
        <v>-3.0796492269310723E-7</v>
      </c>
      <c r="AB143" s="68">
        <f t="shared" si="47"/>
        <v>9.2201343780383112E-4</v>
      </c>
      <c r="AC143" s="69"/>
      <c r="AD143" s="70">
        <f t="shared" si="46"/>
        <v>9.2201343780383116</v>
      </c>
      <c r="AE143" s="70"/>
      <c r="AF143" s="74"/>
      <c r="AG143" s="71">
        <v>1370</v>
      </c>
    </row>
    <row r="144" spans="5:33">
      <c r="E144" s="73">
        <v>0.53937499999999994</v>
      </c>
      <c r="F144" s="71">
        <v>1380</v>
      </c>
      <c r="G144" s="58">
        <v>15.47</v>
      </c>
      <c r="H144" s="58">
        <v>6.21</v>
      </c>
      <c r="I144" s="58">
        <v>8.3000000000000007</v>
      </c>
      <c r="J144" s="58">
        <v>15.54</v>
      </c>
      <c r="K144" s="58">
        <v>6.19</v>
      </c>
      <c r="L144" s="58">
        <v>7.36</v>
      </c>
      <c r="M144" s="59">
        <f t="shared" si="34"/>
        <v>15.504999999999999</v>
      </c>
      <c r="N144" s="59">
        <f t="shared" si="34"/>
        <v>6.2</v>
      </c>
      <c r="O144" s="59">
        <f t="shared" si="34"/>
        <v>7.83</v>
      </c>
      <c r="P144" s="60">
        <f t="shared" si="39"/>
        <v>0.16064924413755086</v>
      </c>
      <c r="Q144" s="22">
        <f t="shared" si="40"/>
        <v>6.3095734448019254E-7</v>
      </c>
      <c r="R144" s="61">
        <f t="shared" si="41"/>
        <v>7.2031843170837265E-9</v>
      </c>
      <c r="S144" s="22">
        <f t="shared" si="42"/>
        <v>5.1885864305880953E-17</v>
      </c>
      <c r="T144" s="62">
        <v>298</v>
      </c>
      <c r="U144" s="59">
        <f t="shared" si="43"/>
        <v>288.505</v>
      </c>
      <c r="V144" s="63">
        <f t="shared" si="44"/>
        <v>0.55507011440254028</v>
      </c>
      <c r="W144" s="64">
        <f t="shared" si="45"/>
        <v>3.5897988525130202</v>
      </c>
      <c r="X144" s="65">
        <f t="shared" si="35"/>
        <v>-3.1085522637865693E-7</v>
      </c>
      <c r="Y144" s="66">
        <f t="shared" si="36"/>
        <v>-3.1032944576076725E-7</v>
      </c>
      <c r="Z144" s="66">
        <f t="shared" si="37"/>
        <v>-3.1033033506625322E-7</v>
      </c>
      <c r="AA144" s="67">
        <f t="shared" si="38"/>
        <v>-3.0980544074550633E-7</v>
      </c>
      <c r="AB144" s="68">
        <f t="shared" si="47"/>
        <v>9.1892862230995363E-4</v>
      </c>
      <c r="AC144" s="69"/>
      <c r="AD144" s="70">
        <f t="shared" si="46"/>
        <v>9.1892862230995362</v>
      </c>
      <c r="AE144" s="70"/>
      <c r="AF144" s="74"/>
      <c r="AG144" s="71">
        <v>1380</v>
      </c>
    </row>
    <row r="145" spans="1:34">
      <c r="E145" s="73">
        <v>0.53949074074074077</v>
      </c>
      <c r="F145" s="71">
        <v>1390</v>
      </c>
      <c r="G145" s="58">
        <v>15.49</v>
      </c>
      <c r="H145" s="58">
        <v>6.21</v>
      </c>
      <c r="I145" s="58">
        <v>8.14</v>
      </c>
      <c r="J145" s="58">
        <v>15.56</v>
      </c>
      <c r="K145" s="58">
        <v>6.19</v>
      </c>
      <c r="L145" s="58">
        <v>7.48</v>
      </c>
      <c r="M145" s="59">
        <f t="shared" si="34"/>
        <v>15.525</v>
      </c>
      <c r="N145" s="59">
        <f t="shared" si="34"/>
        <v>6.2</v>
      </c>
      <c r="O145" s="59">
        <f t="shared" si="34"/>
        <v>7.8100000000000005</v>
      </c>
      <c r="P145" s="60">
        <f t="shared" si="39"/>
        <v>0.16029433800499041</v>
      </c>
      <c r="Q145" s="22">
        <f t="shared" si="40"/>
        <v>6.3095734448019254E-7</v>
      </c>
      <c r="R145" s="61">
        <f t="shared" si="41"/>
        <v>7.2151659634087975E-9</v>
      </c>
      <c r="S145" s="22">
        <f t="shared" si="42"/>
        <v>5.2058619879532802E-17</v>
      </c>
      <c r="T145" s="62">
        <v>298</v>
      </c>
      <c r="U145" s="59">
        <f t="shared" si="43"/>
        <v>288.52499999999998</v>
      </c>
      <c r="V145" s="63">
        <f t="shared" si="44"/>
        <v>0.5538625350297679</v>
      </c>
      <c r="W145" s="64">
        <f t="shared" si="45"/>
        <v>3.5798310863920961</v>
      </c>
      <c r="X145" s="65">
        <f t="shared" si="35"/>
        <v>-3.1101383747591158E-7</v>
      </c>
      <c r="Y145" s="66">
        <f t="shared" si="36"/>
        <v>-3.104857367301395E-7</v>
      </c>
      <c r="Z145" s="66">
        <f t="shared" si="37"/>
        <v>-3.1048663344393191E-7</v>
      </c>
      <c r="AA145" s="67">
        <f t="shared" si="38"/>
        <v>-3.0995942636671655E-7</v>
      </c>
      <c r="AB145" s="68">
        <f t="shared" si="47"/>
        <v>9.1582532192865669E-4</v>
      </c>
      <c r="AC145" s="69"/>
      <c r="AD145" s="70">
        <f t="shared" si="46"/>
        <v>9.158253219286566</v>
      </c>
      <c r="AE145" s="70"/>
      <c r="AF145" s="74"/>
      <c r="AG145" s="71">
        <v>1390</v>
      </c>
    </row>
    <row r="146" spans="1:34">
      <c r="E146" s="73">
        <v>0.53960648148148149</v>
      </c>
      <c r="F146" s="71">
        <v>1400</v>
      </c>
      <c r="G146" s="58">
        <v>15.51</v>
      </c>
      <c r="H146" s="58">
        <v>6.21</v>
      </c>
      <c r="I146" s="58">
        <v>8.1</v>
      </c>
      <c r="J146" s="58">
        <v>15.58</v>
      </c>
      <c r="K146" s="58">
        <v>6.19</v>
      </c>
      <c r="L146" s="58">
        <v>7.44</v>
      </c>
      <c r="M146" s="59">
        <f t="shared" si="34"/>
        <v>15.545</v>
      </c>
      <c r="N146" s="59">
        <f t="shared" si="34"/>
        <v>6.2</v>
      </c>
      <c r="O146" s="59">
        <f t="shared" si="34"/>
        <v>7.77</v>
      </c>
      <c r="P146" s="60">
        <f t="shared" si="39"/>
        <v>0.15952855929625878</v>
      </c>
      <c r="Q146" s="22">
        <f t="shared" si="40"/>
        <v>6.3095734448019254E-7</v>
      </c>
      <c r="R146" s="61">
        <f t="shared" si="41"/>
        <v>7.2271675397873465E-9</v>
      </c>
      <c r="S146" s="22">
        <f t="shared" si="42"/>
        <v>5.2231950648155884E-17</v>
      </c>
      <c r="T146" s="62">
        <v>298</v>
      </c>
      <c r="U146" s="59">
        <f t="shared" si="43"/>
        <v>288.54500000000002</v>
      </c>
      <c r="V146" s="63">
        <f t="shared" si="44"/>
        <v>0.55265512305956177</v>
      </c>
      <c r="W146" s="64">
        <f t="shared" si="45"/>
        <v>3.5698923737342749</v>
      </c>
      <c r="X146" s="65">
        <f t="shared" si="35"/>
        <v>-3.1036741393063513E-7</v>
      </c>
      <c r="Y146" s="66">
        <f t="shared" si="36"/>
        <v>-3.0983971713845972E-7</v>
      </c>
      <c r="Z146" s="66">
        <f t="shared" si="37"/>
        <v>-3.0984061434574363E-7</v>
      </c>
      <c r="AA146" s="67">
        <f t="shared" si="38"/>
        <v>-3.0931381170992993E-7</v>
      </c>
      <c r="AB146" s="68">
        <f t="shared" si="47"/>
        <v>9.1272045858833875E-4</v>
      </c>
      <c r="AC146" s="69"/>
      <c r="AD146" s="70">
        <f t="shared" si="46"/>
        <v>9.127204585883387</v>
      </c>
      <c r="AE146" s="70"/>
      <c r="AF146" s="74"/>
      <c r="AG146" s="71">
        <v>1400</v>
      </c>
    </row>
    <row r="147" spans="1:34">
      <c r="E147" s="73">
        <v>0.53972222222222221</v>
      </c>
      <c r="F147" s="71">
        <v>1410</v>
      </c>
      <c r="G147" s="58">
        <v>15.53</v>
      </c>
      <c r="H147" s="58">
        <v>6.2</v>
      </c>
      <c r="I147" s="58">
        <v>8.15</v>
      </c>
      <c r="J147" s="58">
        <v>15.59</v>
      </c>
      <c r="K147" s="58">
        <v>6.19</v>
      </c>
      <c r="L147" s="58">
        <v>7.35</v>
      </c>
      <c r="M147" s="59">
        <f t="shared" si="34"/>
        <v>15.559999999999999</v>
      </c>
      <c r="N147" s="59">
        <f t="shared" si="34"/>
        <v>6.1950000000000003</v>
      </c>
      <c r="O147" s="59">
        <f t="shared" si="34"/>
        <v>7.75</v>
      </c>
      <c r="P147" s="60">
        <f t="shared" si="39"/>
        <v>0.15915924409836044</v>
      </c>
      <c r="Q147" s="22">
        <f t="shared" si="40"/>
        <v>6.3826348619054789E-7</v>
      </c>
      <c r="R147" s="61">
        <f t="shared" si="41"/>
        <v>7.1533499327579349E-9</v>
      </c>
      <c r="S147" s="22">
        <f t="shared" si="42"/>
        <v>5.1170415260487954E-17</v>
      </c>
      <c r="T147" s="62">
        <v>298</v>
      </c>
      <c r="U147" s="59">
        <f t="shared" si="43"/>
        <v>288.56</v>
      </c>
      <c r="V147" s="63">
        <f t="shared" si="44"/>
        <v>0.5517496739189095</v>
      </c>
      <c r="W147" s="64">
        <f t="shared" si="45"/>
        <v>3.5624573522683112</v>
      </c>
      <c r="X147" s="65">
        <f t="shared" si="35"/>
        <v>-3.0295692520696257E-7</v>
      </c>
      <c r="Y147" s="66">
        <f t="shared" si="36"/>
        <v>-3.0245241403123914E-7</v>
      </c>
      <c r="Z147" s="66">
        <f t="shared" si="37"/>
        <v>-3.0245325418871784E-7</v>
      </c>
      <c r="AA147" s="67">
        <f t="shared" si="38"/>
        <v>-3.0194958037226123E-7</v>
      </c>
      <c r="AB147" s="68">
        <f t="shared" si="47"/>
        <v>9.0962205544065718E-4</v>
      </c>
      <c r="AC147" s="69"/>
      <c r="AD147" s="70">
        <f t="shared" si="46"/>
        <v>9.0962205544065711</v>
      </c>
      <c r="AE147" s="70"/>
      <c r="AF147" s="74"/>
      <c r="AG147" s="71">
        <v>1410</v>
      </c>
    </row>
    <row r="148" spans="1:34">
      <c r="E148" s="73">
        <v>0.53983796296296294</v>
      </c>
      <c r="F148" s="71">
        <v>1420</v>
      </c>
      <c r="G148" s="58">
        <v>15.55</v>
      </c>
      <c r="H148" s="58">
        <v>6.2</v>
      </c>
      <c r="I148" s="58">
        <v>8.2200000000000006</v>
      </c>
      <c r="J148" s="58">
        <v>15.61</v>
      </c>
      <c r="K148" s="58">
        <v>6.18</v>
      </c>
      <c r="L148" s="58">
        <v>7.33</v>
      </c>
      <c r="M148" s="59">
        <f t="shared" si="34"/>
        <v>15.58</v>
      </c>
      <c r="N148" s="59">
        <f t="shared" si="34"/>
        <v>6.1899999999999995</v>
      </c>
      <c r="O148" s="59">
        <f t="shared" si="34"/>
        <v>7.7750000000000004</v>
      </c>
      <c r="P148" s="60">
        <f t="shared" si="39"/>
        <v>0.15972795448700863</v>
      </c>
      <c r="Q148" s="22">
        <f t="shared" si="40"/>
        <v>6.4565422903465583E-7</v>
      </c>
      <c r="R148" s="61">
        <f t="shared" si="41"/>
        <v>7.0832287620086572E-9</v>
      </c>
      <c r="S148" s="22">
        <f t="shared" si="42"/>
        <v>5.0172129694946695E-17</v>
      </c>
      <c r="T148" s="62">
        <v>298</v>
      </c>
      <c r="U148" s="59">
        <f t="shared" si="43"/>
        <v>288.58</v>
      </c>
      <c r="V148" s="63">
        <f t="shared" si="44"/>
        <v>0.5505425548194578</v>
      </c>
      <c r="W148" s="64">
        <f t="shared" si="45"/>
        <v>3.5525692701517615</v>
      </c>
      <c r="X148" s="65">
        <f t="shared" si="35"/>
        <v>-2.9794370076815751E-7</v>
      </c>
      <c r="Y148" s="66">
        <f t="shared" si="36"/>
        <v>-2.9745412051721597E-7</v>
      </c>
      <c r="Z148" s="66">
        <f t="shared" si="37"/>
        <v>-2.9745492499410706E-7</v>
      </c>
      <c r="AA148" s="67">
        <f t="shared" si="38"/>
        <v>-2.9696614657622824E-7</v>
      </c>
      <c r="AB148" s="68">
        <f t="shared" si="47"/>
        <v>9.0659752570395864E-4</v>
      </c>
      <c r="AC148" s="69"/>
      <c r="AD148" s="70">
        <f t="shared" si="46"/>
        <v>9.065975257039586</v>
      </c>
      <c r="AE148" s="70"/>
      <c r="AF148" s="74"/>
      <c r="AG148" s="71">
        <v>1420</v>
      </c>
    </row>
    <row r="149" spans="1:34">
      <c r="E149" s="73">
        <v>0.53995370370370366</v>
      </c>
      <c r="F149" s="71">
        <v>1430</v>
      </c>
      <c r="G149" s="58">
        <v>15.57</v>
      </c>
      <c r="H149" s="58">
        <v>6.2</v>
      </c>
      <c r="I149" s="58">
        <v>8.14</v>
      </c>
      <c r="J149" s="58">
        <v>15.64</v>
      </c>
      <c r="K149" s="58">
        <v>6.18</v>
      </c>
      <c r="L149" s="58">
        <v>7.26</v>
      </c>
      <c r="M149" s="59">
        <f t="shared" si="34"/>
        <v>15.605</v>
      </c>
      <c r="N149" s="59">
        <f t="shared" si="34"/>
        <v>6.1899999999999995</v>
      </c>
      <c r="O149" s="59">
        <f t="shared" si="34"/>
        <v>7.7</v>
      </c>
      <c r="P149" s="60">
        <f t="shared" si="39"/>
        <v>0.15825567383503319</v>
      </c>
      <c r="Q149" s="22">
        <f t="shared" si="40"/>
        <v>6.4565422903465583E-7</v>
      </c>
      <c r="R149" s="61">
        <f t="shared" si="41"/>
        <v>7.0979594659823317E-9</v>
      </c>
      <c r="S149" s="22">
        <f t="shared" si="42"/>
        <v>5.0381028580728185E-17</v>
      </c>
      <c r="T149" s="62">
        <v>298</v>
      </c>
      <c r="U149" s="59">
        <f t="shared" si="43"/>
        <v>288.60500000000002</v>
      </c>
      <c r="V149" s="63">
        <f t="shared" si="44"/>
        <v>0.54903389121635604</v>
      </c>
      <c r="W149" s="64">
        <f t="shared" si="45"/>
        <v>3.5402496719684691</v>
      </c>
      <c r="X149" s="65">
        <f t="shared" si="35"/>
        <v>-2.9648208865512728E-7</v>
      </c>
      <c r="Y149" s="66">
        <f t="shared" si="36"/>
        <v>-2.9599570422864356E-7</v>
      </c>
      <c r="Z149" s="66">
        <f t="shared" si="37"/>
        <v>-2.9599650215141653E-7</v>
      </c>
      <c r="AA149" s="67">
        <f t="shared" si="38"/>
        <v>-2.9551091302969132E-7</v>
      </c>
      <c r="AB149" s="68">
        <f t="shared" si="47"/>
        <v>9.0362297914001362E-4</v>
      </c>
      <c r="AC149" s="69"/>
      <c r="AD149" s="70">
        <f t="shared" si="46"/>
        <v>9.036229791400137</v>
      </c>
      <c r="AE149" s="70"/>
      <c r="AF149" s="74"/>
      <c r="AG149" s="71">
        <v>1430</v>
      </c>
    </row>
    <row r="150" spans="1:34" s="77" customFormat="1">
      <c r="A150" s="104"/>
      <c r="B150" s="104"/>
      <c r="C150" s="104"/>
      <c r="D150" s="104"/>
      <c r="E150" s="106">
        <v>0.54006944444444438</v>
      </c>
      <c r="F150" s="107">
        <v>1440</v>
      </c>
      <c r="G150" s="108">
        <v>15.59</v>
      </c>
      <c r="H150" s="108">
        <v>6.2</v>
      </c>
      <c r="I150" s="108">
        <v>8.07</v>
      </c>
      <c r="J150" s="108">
        <v>15.67</v>
      </c>
      <c r="K150" s="108">
        <v>6.18</v>
      </c>
      <c r="L150" s="108">
        <v>7.3</v>
      </c>
      <c r="M150" s="109">
        <f t="shared" si="34"/>
        <v>15.629999999999999</v>
      </c>
      <c r="N150" s="109">
        <f t="shared" si="34"/>
        <v>6.1899999999999995</v>
      </c>
      <c r="O150" s="109">
        <f t="shared" si="34"/>
        <v>7.6850000000000005</v>
      </c>
      <c r="P150" s="110">
        <f t="shared" si="39"/>
        <v>0.15801581282929469</v>
      </c>
      <c r="Q150" s="111">
        <f t="shared" si="40"/>
        <v>6.4565422903465583E-7</v>
      </c>
      <c r="R150" s="112">
        <f t="shared" si="41"/>
        <v>7.1127208048044437E-9</v>
      </c>
      <c r="S150" s="111">
        <f t="shared" si="42"/>
        <v>5.0590797247097971E-17</v>
      </c>
      <c r="T150" s="113">
        <v>298</v>
      </c>
      <c r="U150" s="109">
        <f t="shared" si="43"/>
        <v>288.63</v>
      </c>
      <c r="V150" s="114">
        <f t="shared" si="44"/>
        <v>0.54752548896232167</v>
      </c>
      <c r="W150" s="115">
        <f t="shared" si="45"/>
        <v>3.5279749187411422</v>
      </c>
      <c r="X150" s="116">
        <f t="shared" si="35"/>
        <v>-2.9732243498756265E-7</v>
      </c>
      <c r="Y150" s="116">
        <f t="shared" si="36"/>
        <v>-2.9683168190511283E-7</v>
      </c>
      <c r="Z150" s="116">
        <f t="shared" si="37"/>
        <v>-2.9683249193005401E-7</v>
      </c>
      <c r="AA150" s="116">
        <f t="shared" si="38"/>
        <v>-2.9634254619853101E-7</v>
      </c>
      <c r="AB150" s="116">
        <f t="shared" si="47"/>
        <v>9.0066301678260537E-4</v>
      </c>
      <c r="AC150" s="116">
        <f>D18</f>
        <v>9.6979107848673069E-4</v>
      </c>
      <c r="AD150" s="116">
        <f t="shared" si="46"/>
        <v>9.006630167826053</v>
      </c>
      <c r="AE150" s="116">
        <f>AC150*10000</f>
        <v>9.6979107848673074</v>
      </c>
      <c r="AF150" s="116">
        <f>(AD150-AE150)*(AD150-AE150)</f>
        <v>0.47786889149693745</v>
      </c>
      <c r="AG150" s="107">
        <v>1440</v>
      </c>
      <c r="AH150" s="104"/>
    </row>
    <row r="151" spans="1:34">
      <c r="E151" s="73">
        <v>0.54018518518518521</v>
      </c>
      <c r="F151" s="71">
        <v>1450</v>
      </c>
      <c r="G151" s="58">
        <v>15.61</v>
      </c>
      <c r="H151" s="58">
        <v>6.2</v>
      </c>
      <c r="I151" s="58">
        <v>7.83</v>
      </c>
      <c r="J151" s="58">
        <v>15.69</v>
      </c>
      <c r="K151" s="58">
        <v>6.18</v>
      </c>
      <c r="L151" s="58">
        <v>7.3</v>
      </c>
      <c r="M151" s="59">
        <f t="shared" si="34"/>
        <v>15.649999999999999</v>
      </c>
      <c r="N151" s="59">
        <f t="shared" si="34"/>
        <v>6.1899999999999995</v>
      </c>
      <c r="O151" s="59">
        <f t="shared" si="34"/>
        <v>7.5649999999999995</v>
      </c>
      <c r="P151" s="60">
        <f t="shared" si="39"/>
        <v>0.1556023527717483</v>
      </c>
      <c r="Q151" s="22">
        <f t="shared" si="40"/>
        <v>6.4565422903465583E-7</v>
      </c>
      <c r="R151" s="61">
        <f t="shared" si="41"/>
        <v>7.1245519757617117E-9</v>
      </c>
      <c r="S151" s="22">
        <f t="shared" si="42"/>
        <v>5.0759240855330109E-17</v>
      </c>
      <c r="T151" s="62">
        <v>298</v>
      </c>
      <c r="U151" s="59">
        <f t="shared" si="43"/>
        <v>288.64999999999998</v>
      </c>
      <c r="V151" s="63">
        <f t="shared" si="44"/>
        <v>0.54631895528478547</v>
      </c>
      <c r="W151" s="64">
        <f t="shared" si="45"/>
        <v>3.518187289737944</v>
      </c>
      <c r="X151" s="65">
        <f t="shared" si="35"/>
        <v>-2.9360249904066234E-7</v>
      </c>
      <c r="Y151" s="66">
        <f t="shared" si="36"/>
        <v>-2.9312236683110065E-7</v>
      </c>
      <c r="Z151" s="66">
        <f t="shared" si="37"/>
        <v>-2.9312315199791431E-7</v>
      </c>
      <c r="AA151" s="67">
        <f t="shared" si="38"/>
        <v>-2.9264380238717816E-7</v>
      </c>
      <c r="AB151" s="68">
        <f t="shared" si="47"/>
        <v>8.9769469456784463E-4</v>
      </c>
      <c r="AC151" s="69"/>
      <c r="AD151" s="70">
        <f t="shared" si="46"/>
        <v>8.9769469456784456</v>
      </c>
      <c r="AE151" s="70"/>
      <c r="AF151" s="74"/>
      <c r="AG151" s="71">
        <v>1450</v>
      </c>
    </row>
    <row r="152" spans="1:34">
      <c r="E152" s="73">
        <v>0.54030092592592593</v>
      </c>
      <c r="F152" s="71">
        <v>1460</v>
      </c>
      <c r="G152" s="58">
        <v>15.63</v>
      </c>
      <c r="H152" s="58">
        <v>6.2</v>
      </c>
      <c r="I152" s="58">
        <v>8.06</v>
      </c>
      <c r="J152" s="58">
        <v>15.68</v>
      </c>
      <c r="K152" s="58">
        <v>6.18</v>
      </c>
      <c r="L152" s="58">
        <v>7.37</v>
      </c>
      <c r="M152" s="59">
        <f t="shared" si="34"/>
        <v>15.655000000000001</v>
      </c>
      <c r="N152" s="59">
        <f t="shared" si="34"/>
        <v>6.1899999999999995</v>
      </c>
      <c r="O152" s="59">
        <f t="shared" si="34"/>
        <v>7.7149999999999999</v>
      </c>
      <c r="P152" s="60">
        <f t="shared" si="39"/>
        <v>0.15870141645048058</v>
      </c>
      <c r="Q152" s="22">
        <f t="shared" si="40"/>
        <v>6.4565422903465583E-7</v>
      </c>
      <c r="R152" s="61">
        <f t="shared" si="41"/>
        <v>7.1275128421850445E-9</v>
      </c>
      <c r="S152" s="22">
        <f t="shared" si="42"/>
        <v>5.0801439315512733E-17</v>
      </c>
      <c r="T152" s="62">
        <v>298</v>
      </c>
      <c r="U152" s="59">
        <f t="shared" si="43"/>
        <v>288.65499999999997</v>
      </c>
      <c r="V152" s="63">
        <f t="shared" si="44"/>
        <v>0.54601734798944435</v>
      </c>
      <c r="W152" s="64">
        <f t="shared" si="45"/>
        <v>3.5157448396858442</v>
      </c>
      <c r="X152" s="65">
        <f t="shared" si="35"/>
        <v>-2.989279211377955E-7</v>
      </c>
      <c r="Y152" s="66">
        <f t="shared" si="36"/>
        <v>-2.984285830140104E-7</v>
      </c>
      <c r="Z152" s="66">
        <f t="shared" si="37"/>
        <v>-2.984294171233198E-7</v>
      </c>
      <c r="AA152" s="67">
        <f t="shared" si="38"/>
        <v>-2.979309103222019E-7</v>
      </c>
      <c r="AB152" s="68">
        <f t="shared" si="47"/>
        <v>8.9476346566936822E-4</v>
      </c>
      <c r="AC152" s="69"/>
      <c r="AD152" s="70">
        <f t="shared" si="46"/>
        <v>8.9476346566936815</v>
      </c>
      <c r="AE152" s="70"/>
      <c r="AF152" s="74"/>
      <c r="AG152" s="71">
        <v>1460</v>
      </c>
    </row>
    <row r="153" spans="1:34">
      <c r="E153" s="73">
        <v>0.54041666666666666</v>
      </c>
      <c r="F153" s="71">
        <v>1470</v>
      </c>
      <c r="G153" s="58">
        <v>15.66</v>
      </c>
      <c r="H153" s="58">
        <v>6.2</v>
      </c>
      <c r="I153" s="58">
        <v>8.2100000000000009</v>
      </c>
      <c r="J153" s="58">
        <v>15.72</v>
      </c>
      <c r="K153" s="58">
        <v>6.18</v>
      </c>
      <c r="L153" s="58">
        <v>7.38</v>
      </c>
      <c r="M153" s="59">
        <f t="shared" si="34"/>
        <v>15.690000000000001</v>
      </c>
      <c r="N153" s="59">
        <f t="shared" si="34"/>
        <v>6.1899999999999995</v>
      </c>
      <c r="O153" s="59">
        <f t="shared" si="34"/>
        <v>7.7949999999999999</v>
      </c>
      <c r="P153" s="60">
        <f t="shared" si="39"/>
        <v>0.16044441423995731</v>
      </c>
      <c r="Q153" s="22">
        <f t="shared" si="40"/>
        <v>6.4565422903465583E-7</v>
      </c>
      <c r="R153" s="61">
        <f t="shared" si="41"/>
        <v>7.1482733896776322E-9</v>
      </c>
      <c r="S153" s="22">
        <f t="shared" si="42"/>
        <v>5.1097812453573348E-17</v>
      </c>
      <c r="T153" s="62">
        <v>298</v>
      </c>
      <c r="U153" s="59">
        <f t="shared" si="43"/>
        <v>288.69</v>
      </c>
      <c r="V153" s="63">
        <f t="shared" si="44"/>
        <v>0.54390638945051872</v>
      </c>
      <c r="W153" s="64">
        <f t="shared" si="45"/>
        <v>3.4986974578655032</v>
      </c>
      <c r="X153" s="65">
        <f t="shared" si="35"/>
        <v>-3.0443642513167868E-7</v>
      </c>
      <c r="Y153" s="66">
        <f t="shared" si="36"/>
        <v>-3.0391678114570275E-7</v>
      </c>
      <c r="Z153" s="66">
        <f t="shared" si="37"/>
        <v>-3.0391766812850066E-7</v>
      </c>
      <c r="AA153" s="67">
        <f t="shared" si="38"/>
        <v>-3.0339890809733244E-7</v>
      </c>
      <c r="AB153" s="68">
        <f t="shared" si="47"/>
        <v>8.9177917428314379E-4</v>
      </c>
      <c r="AC153" s="69"/>
      <c r="AD153" s="70">
        <f t="shared" si="46"/>
        <v>8.9177917428314384</v>
      </c>
      <c r="AE153" s="70"/>
      <c r="AF153" s="74"/>
      <c r="AG153" s="71">
        <v>1470</v>
      </c>
    </row>
    <row r="154" spans="1:34">
      <c r="E154" s="73">
        <v>0.54053240740740738</v>
      </c>
      <c r="F154" s="71">
        <v>1480</v>
      </c>
      <c r="G154" s="58">
        <v>15.67</v>
      </c>
      <c r="H154" s="58">
        <v>6.19</v>
      </c>
      <c r="I154" s="58">
        <v>8.11</v>
      </c>
      <c r="J154" s="58">
        <v>15.73</v>
      </c>
      <c r="K154" s="58">
        <v>6.18</v>
      </c>
      <c r="L154" s="58">
        <v>7.35</v>
      </c>
      <c r="M154" s="59">
        <f t="shared" si="34"/>
        <v>15.7</v>
      </c>
      <c r="N154" s="59">
        <f t="shared" si="34"/>
        <v>6.1850000000000005</v>
      </c>
      <c r="O154" s="59">
        <f t="shared" si="34"/>
        <v>7.7299999999999995</v>
      </c>
      <c r="P154" s="60">
        <f t="shared" si="39"/>
        <v>0.15913412589950923</v>
      </c>
      <c r="Q154" s="22">
        <f t="shared" si="40"/>
        <v>6.5313055264747031E-7</v>
      </c>
      <c r="R154" s="61">
        <f t="shared" si="41"/>
        <v>7.0723224395081724E-9</v>
      </c>
      <c r="S154" s="22">
        <f t="shared" si="42"/>
        <v>5.0017744688370825E-17</v>
      </c>
      <c r="T154" s="62">
        <v>298</v>
      </c>
      <c r="U154" s="59">
        <f t="shared" si="43"/>
        <v>288.7</v>
      </c>
      <c r="V154" s="63">
        <f t="shared" si="44"/>
        <v>0.54330335245011852</v>
      </c>
      <c r="W154" s="64">
        <f t="shared" si="45"/>
        <v>3.4938427337548701</v>
      </c>
      <c r="X154" s="65">
        <f t="shared" si="35"/>
        <v>-2.9496981123573017E-7</v>
      </c>
      <c r="Y154" s="66">
        <f t="shared" si="36"/>
        <v>-2.9448031380405566E-7</v>
      </c>
      <c r="Z154" s="66">
        <f t="shared" si="37"/>
        <v>-2.9448112611679582E-7</v>
      </c>
      <c r="AA154" s="67">
        <f t="shared" si="38"/>
        <v>-2.9399243830182288E-7</v>
      </c>
      <c r="AB154" s="68">
        <f t="shared" si="47"/>
        <v>8.8874000056351479E-4</v>
      </c>
      <c r="AC154" s="69"/>
      <c r="AD154" s="70">
        <f t="shared" si="46"/>
        <v>8.8874000056351488</v>
      </c>
      <c r="AE154" s="70"/>
      <c r="AF154" s="74"/>
      <c r="AG154" s="71">
        <v>1480</v>
      </c>
    </row>
    <row r="155" spans="1:34">
      <c r="E155" s="73">
        <v>0.5406481481481481</v>
      </c>
      <c r="F155" s="71">
        <v>1490</v>
      </c>
      <c r="G155" s="58">
        <v>15.68</v>
      </c>
      <c r="H155" s="58">
        <v>6.19</v>
      </c>
      <c r="I155" s="58">
        <v>8</v>
      </c>
      <c r="J155" s="58">
        <v>15.74</v>
      </c>
      <c r="K155" s="58">
        <v>6.18</v>
      </c>
      <c r="L155" s="58">
        <v>7.38</v>
      </c>
      <c r="M155" s="59">
        <f t="shared" si="34"/>
        <v>15.71</v>
      </c>
      <c r="N155" s="59">
        <f t="shared" si="34"/>
        <v>6.1850000000000005</v>
      </c>
      <c r="O155" s="59">
        <f t="shared" si="34"/>
        <v>7.6899999999999995</v>
      </c>
      <c r="P155" s="60">
        <f t="shared" si="39"/>
        <v>0.15833813616070957</v>
      </c>
      <c r="Q155" s="22">
        <f t="shared" si="40"/>
        <v>6.5313055264747031E-7</v>
      </c>
      <c r="R155" s="61">
        <f t="shared" si="41"/>
        <v>7.0782019820669903E-9</v>
      </c>
      <c r="S155" s="22">
        <f t="shared" si="42"/>
        <v>5.0100943298937068E-17</v>
      </c>
      <c r="T155" s="62">
        <v>298</v>
      </c>
      <c r="U155" s="59">
        <f t="shared" si="43"/>
        <v>288.70999999999998</v>
      </c>
      <c r="V155" s="63">
        <f t="shared" si="44"/>
        <v>0.54270035722430432</v>
      </c>
      <c r="W155" s="64">
        <f t="shared" si="45"/>
        <v>3.4889950815692017</v>
      </c>
      <c r="X155" s="65">
        <f t="shared" si="35"/>
        <v>-2.9341557259761199E-7</v>
      </c>
      <c r="Y155" s="66">
        <f t="shared" si="36"/>
        <v>-2.9292960982078215E-7</v>
      </c>
      <c r="Z155" s="66">
        <f t="shared" si="37"/>
        <v>-2.929304146854264E-7</v>
      </c>
      <c r="AA155" s="67">
        <f t="shared" si="38"/>
        <v>-2.9244525410716385E-7</v>
      </c>
      <c r="AB155" s="68">
        <f t="shared" si="47"/>
        <v>8.8579519201454943E-4</v>
      </c>
      <c r="AC155" s="69"/>
      <c r="AD155" s="70">
        <f t="shared" si="46"/>
        <v>8.8579519201454939</v>
      </c>
      <c r="AE155" s="70"/>
      <c r="AF155" s="74"/>
      <c r="AG155" s="71">
        <v>1490</v>
      </c>
    </row>
    <row r="156" spans="1:34">
      <c r="E156" s="73">
        <v>0.54076388888888893</v>
      </c>
      <c r="F156" s="71">
        <v>1500</v>
      </c>
      <c r="G156" s="58">
        <v>15.7</v>
      </c>
      <c r="H156" s="58">
        <v>6.19</v>
      </c>
      <c r="I156" s="58">
        <v>8.32</v>
      </c>
      <c r="J156" s="58">
        <v>15.77</v>
      </c>
      <c r="K156" s="58">
        <v>6.17</v>
      </c>
      <c r="L156" s="58">
        <v>7.51</v>
      </c>
      <c r="M156" s="59">
        <f t="shared" si="34"/>
        <v>15.734999999999999</v>
      </c>
      <c r="N156" s="59">
        <f t="shared" si="34"/>
        <v>6.18</v>
      </c>
      <c r="O156" s="59">
        <f t="shared" si="34"/>
        <v>7.915</v>
      </c>
      <c r="P156" s="60">
        <f t="shared" si="39"/>
        <v>0.16304165085454472</v>
      </c>
      <c r="Q156" s="22">
        <f t="shared" si="40"/>
        <v>6.6069344800759506E-7</v>
      </c>
      <c r="R156" s="61">
        <f t="shared" si="41"/>
        <v>7.0117302226540296E-9</v>
      </c>
      <c r="S156" s="22">
        <f t="shared" si="42"/>
        <v>4.9164360715279927E-17</v>
      </c>
      <c r="T156" s="62">
        <v>298</v>
      </c>
      <c r="U156" s="59">
        <f t="shared" si="43"/>
        <v>288.73500000000001</v>
      </c>
      <c r="V156" s="63">
        <f t="shared" si="44"/>
        <v>0.54119305189507994</v>
      </c>
      <c r="W156" s="64">
        <f t="shared" si="45"/>
        <v>3.4769068200819273</v>
      </c>
      <c r="X156" s="65">
        <f t="shared" si="35"/>
        <v>-2.965305299511021E-7</v>
      </c>
      <c r="Y156" s="66">
        <f t="shared" si="36"/>
        <v>-2.9603254743680527E-7</v>
      </c>
      <c r="Z156" s="66">
        <f t="shared" si="37"/>
        <v>-2.960333837304058E-7</v>
      </c>
      <c r="AA156" s="67">
        <f t="shared" si="38"/>
        <v>-2.9553623470082787E-7</v>
      </c>
      <c r="AB156" s="68">
        <f t="shared" si="47"/>
        <v>8.8286589055502082E-4</v>
      </c>
      <c r="AC156" s="75"/>
      <c r="AD156" s="70">
        <f t="shared" si="46"/>
        <v>8.828658905550208</v>
      </c>
      <c r="AE156" s="70"/>
      <c r="AF156" s="74"/>
      <c r="AG156" s="71">
        <v>1500</v>
      </c>
    </row>
    <row r="157" spans="1:34">
      <c r="E157" s="73">
        <v>0.54087962962962965</v>
      </c>
      <c r="F157" s="71">
        <v>1510</v>
      </c>
      <c r="G157" s="58">
        <v>15.72</v>
      </c>
      <c r="H157" s="58">
        <v>6.19</v>
      </c>
      <c r="I157" s="58">
        <v>8.14</v>
      </c>
      <c r="J157" s="58">
        <v>15.79</v>
      </c>
      <c r="K157" s="58">
        <v>6.17</v>
      </c>
      <c r="L157" s="58">
        <v>7.53</v>
      </c>
      <c r="M157" s="59">
        <f t="shared" si="34"/>
        <v>15.754999999999999</v>
      </c>
      <c r="N157" s="59">
        <f t="shared" si="34"/>
        <v>6.18</v>
      </c>
      <c r="O157" s="59">
        <f t="shared" si="34"/>
        <v>7.8350000000000009</v>
      </c>
      <c r="P157" s="60">
        <f t="shared" si="39"/>
        <v>0.16144978446249778</v>
      </c>
      <c r="Q157" s="22">
        <f t="shared" si="40"/>
        <v>6.6069344800759506E-7</v>
      </c>
      <c r="R157" s="61">
        <f t="shared" si="41"/>
        <v>7.0233934077061444E-9</v>
      </c>
      <c r="S157" s="22">
        <f t="shared" si="42"/>
        <v>4.9328054959410127E-17</v>
      </c>
      <c r="T157" s="62">
        <v>298</v>
      </c>
      <c r="U157" s="59">
        <f t="shared" si="43"/>
        <v>288.755</v>
      </c>
      <c r="V157" s="63">
        <f t="shared" si="44"/>
        <v>0.53998739555223119</v>
      </c>
      <c r="W157" s="64">
        <f t="shared" si="45"/>
        <v>3.467267873196052</v>
      </c>
      <c r="X157" s="65">
        <f t="shared" si="35"/>
        <v>-2.9444141349416529E-7</v>
      </c>
      <c r="Y157" s="66">
        <f t="shared" si="36"/>
        <v>-2.9394877115861327E-7</v>
      </c>
      <c r="Z157" s="66">
        <f t="shared" si="37"/>
        <v>-2.9394959541926291E-7</v>
      </c>
      <c r="AA157" s="67">
        <f t="shared" si="38"/>
        <v>-2.9345777458615019E-7</v>
      </c>
      <c r="AB157" s="68">
        <f t="shared" si="47"/>
        <v>8.799055595100436E-4</v>
      </c>
      <c r="AC157" s="69"/>
      <c r="AD157" s="70">
        <f t="shared" si="46"/>
        <v>8.7990555951004357</v>
      </c>
      <c r="AE157" s="70"/>
      <c r="AF157" s="74"/>
      <c r="AG157" s="71">
        <v>1510</v>
      </c>
    </row>
    <row r="158" spans="1:34">
      <c r="E158" s="73">
        <v>0.54099537037037038</v>
      </c>
      <c r="F158" s="71">
        <v>1520</v>
      </c>
      <c r="G158" s="58">
        <v>15.74</v>
      </c>
      <c r="H158" s="58">
        <v>6.19</v>
      </c>
      <c r="I158" s="58">
        <v>7.9</v>
      </c>
      <c r="J158" s="58">
        <v>15.81</v>
      </c>
      <c r="K158" s="58">
        <v>6.18</v>
      </c>
      <c r="L158" s="58">
        <v>7.41</v>
      </c>
      <c r="M158" s="59">
        <f t="shared" si="34"/>
        <v>15.775</v>
      </c>
      <c r="N158" s="59">
        <f t="shared" si="34"/>
        <v>6.1850000000000005</v>
      </c>
      <c r="O158" s="59">
        <f t="shared" si="34"/>
        <v>7.6550000000000002</v>
      </c>
      <c r="P158" s="60">
        <f t="shared" si="39"/>
        <v>0.15779547318820128</v>
      </c>
      <c r="Q158" s="22">
        <f t="shared" si="40"/>
        <v>6.5313055264747031E-7</v>
      </c>
      <c r="R158" s="61">
        <f t="shared" si="41"/>
        <v>7.1165383337659239E-9</v>
      </c>
      <c r="S158" s="22">
        <f t="shared" si="42"/>
        <v>5.0645117855959874E-17</v>
      </c>
      <c r="T158" s="62">
        <v>298</v>
      </c>
      <c r="U158" s="59">
        <f t="shared" si="43"/>
        <v>288.77499999999998</v>
      </c>
      <c r="V158" s="63">
        <f t="shared" si="44"/>
        <v>0.53878190621225419</v>
      </c>
      <c r="W158" s="64">
        <f t="shared" si="45"/>
        <v>3.4576569777369635</v>
      </c>
      <c r="X158" s="65">
        <f t="shared" si="35"/>
        <v>-2.9529206429618933E-7</v>
      </c>
      <c r="Y158" s="66">
        <f t="shared" si="36"/>
        <v>-2.9479491049180435E-7</v>
      </c>
      <c r="Z158" s="66">
        <f t="shared" si="37"/>
        <v>-2.9479574750009243E-7</v>
      </c>
      <c r="AA158" s="67">
        <f t="shared" si="38"/>
        <v>-2.9429942788562072E-7</v>
      </c>
      <c r="AB158" s="68">
        <f t="shared" si="47"/>
        <v>8.7696606630798348E-4</v>
      </c>
      <c r="AC158" s="69"/>
      <c r="AD158" s="70">
        <f t="shared" si="46"/>
        <v>8.7696606630798346</v>
      </c>
      <c r="AE158" s="70"/>
      <c r="AF158" s="74"/>
      <c r="AG158" s="71">
        <v>1520</v>
      </c>
    </row>
    <row r="159" spans="1:34">
      <c r="E159" s="73">
        <v>0.5411111111111111</v>
      </c>
      <c r="F159" s="71">
        <v>1530</v>
      </c>
      <c r="G159" s="58">
        <v>15.76</v>
      </c>
      <c r="H159" s="58">
        <v>6.19</v>
      </c>
      <c r="I159" s="58">
        <v>7.92</v>
      </c>
      <c r="J159" s="58">
        <v>15.81</v>
      </c>
      <c r="K159" s="58">
        <v>6.17</v>
      </c>
      <c r="L159" s="58">
        <v>7.24</v>
      </c>
      <c r="M159" s="59">
        <f t="shared" si="34"/>
        <v>15.785</v>
      </c>
      <c r="N159" s="59">
        <f t="shared" si="34"/>
        <v>6.18</v>
      </c>
      <c r="O159" s="59">
        <f t="shared" si="34"/>
        <v>7.58</v>
      </c>
      <c r="P159" s="60">
        <f t="shared" si="39"/>
        <v>0.1562766195986009</v>
      </c>
      <c r="Q159" s="22">
        <f t="shared" si="40"/>
        <v>6.6069344800759506E-7</v>
      </c>
      <c r="R159" s="61">
        <f t="shared" si="41"/>
        <v>7.0409245709868343E-9</v>
      </c>
      <c r="S159" s="22">
        <f t="shared" si="42"/>
        <v>4.9574618814326138E-17</v>
      </c>
      <c r="T159" s="62">
        <v>298</v>
      </c>
      <c r="U159" s="59">
        <f t="shared" si="43"/>
        <v>288.78500000000003</v>
      </c>
      <c r="V159" s="63">
        <f t="shared" si="44"/>
        <v>0.5381792241574942</v>
      </c>
      <c r="W159" s="64">
        <f t="shared" si="45"/>
        <v>3.4528620225904687</v>
      </c>
      <c r="X159" s="65">
        <f t="shared" si="35"/>
        <v>-2.8570205692081181E-7</v>
      </c>
      <c r="Y159" s="66">
        <f t="shared" si="36"/>
        <v>-2.8523510054861042E-7</v>
      </c>
      <c r="Z159" s="66">
        <f t="shared" si="37"/>
        <v>-2.8523586375016346E-7</v>
      </c>
      <c r="AA159" s="67">
        <f t="shared" si="38"/>
        <v>-2.8476966808473563E-7</v>
      </c>
      <c r="AB159" s="68">
        <f t="shared" si="47"/>
        <v>8.7401811162770746E-4</v>
      </c>
      <c r="AC159" s="69"/>
      <c r="AD159" s="70">
        <f t="shared" si="46"/>
        <v>8.7401811162770748</v>
      </c>
      <c r="AE159" s="70"/>
      <c r="AF159" s="74"/>
      <c r="AG159" s="71">
        <v>1530</v>
      </c>
    </row>
    <row r="160" spans="1:34">
      <c r="E160" s="73">
        <v>0.54122685185185182</v>
      </c>
      <c r="F160" s="71">
        <v>1540</v>
      </c>
      <c r="G160" s="58">
        <v>15.77</v>
      </c>
      <c r="H160" s="58">
        <v>6.19</v>
      </c>
      <c r="I160" s="58">
        <v>7.88</v>
      </c>
      <c r="J160" s="58">
        <v>15.84</v>
      </c>
      <c r="K160" s="58">
        <v>6.17</v>
      </c>
      <c r="L160" s="58">
        <v>7.27</v>
      </c>
      <c r="M160" s="59">
        <f t="shared" si="34"/>
        <v>15.805</v>
      </c>
      <c r="N160" s="59">
        <f t="shared" si="34"/>
        <v>6.18</v>
      </c>
      <c r="O160" s="59">
        <f t="shared" si="34"/>
        <v>7.5749999999999993</v>
      </c>
      <c r="P160" s="60">
        <f t="shared" si="39"/>
        <v>0.15622782802290217</v>
      </c>
      <c r="Q160" s="22">
        <f t="shared" si="40"/>
        <v>6.6069344800759506E-7</v>
      </c>
      <c r="R160" s="61">
        <f t="shared" si="41"/>
        <v>7.0526363173891838E-9</v>
      </c>
      <c r="S160" s="22">
        <f t="shared" si="42"/>
        <v>4.9739679025356871E-17</v>
      </c>
      <c r="T160" s="62">
        <v>298</v>
      </c>
      <c r="U160" s="59">
        <f t="shared" si="43"/>
        <v>288.80500000000001</v>
      </c>
      <c r="V160" s="63">
        <f t="shared" si="44"/>
        <v>0.53697398525676721</v>
      </c>
      <c r="W160" s="64">
        <f t="shared" si="45"/>
        <v>3.4432930442082874</v>
      </c>
      <c r="X160" s="65">
        <f t="shared" si="35"/>
        <v>-2.864223809370221E-7</v>
      </c>
      <c r="Y160" s="66">
        <f t="shared" si="36"/>
        <v>-2.859515303567503E-7</v>
      </c>
      <c r="Z160" s="66">
        <f t="shared" si="37"/>
        <v>-2.8595230438938076E-7</v>
      </c>
      <c r="AA160" s="67">
        <f t="shared" si="38"/>
        <v>-2.8548222529687045E-7</v>
      </c>
      <c r="AB160" s="68">
        <f t="shared" si="47"/>
        <v>8.7116575553836898E-4</v>
      </c>
      <c r="AC160" s="69"/>
      <c r="AD160" s="70">
        <f t="shared" si="46"/>
        <v>8.7116575553836899</v>
      </c>
      <c r="AE160" s="70"/>
      <c r="AF160" s="74"/>
      <c r="AG160" s="71">
        <v>1540</v>
      </c>
    </row>
    <row r="161" spans="1:34">
      <c r="E161" s="73">
        <v>0.54134259259259254</v>
      </c>
      <c r="F161" s="71">
        <v>1550</v>
      </c>
      <c r="G161" s="58">
        <v>15.79</v>
      </c>
      <c r="H161" s="58">
        <v>6.19</v>
      </c>
      <c r="I161" s="58">
        <v>7.9</v>
      </c>
      <c r="J161" s="58">
        <v>15.84</v>
      </c>
      <c r="K161" s="58">
        <v>6.17</v>
      </c>
      <c r="L161" s="58">
        <v>7.28</v>
      </c>
      <c r="M161" s="59">
        <f t="shared" si="34"/>
        <v>15.815</v>
      </c>
      <c r="N161" s="59">
        <f t="shared" si="34"/>
        <v>6.18</v>
      </c>
      <c r="O161" s="59">
        <f t="shared" si="34"/>
        <v>7.59</v>
      </c>
      <c r="P161" s="60">
        <f t="shared" si="39"/>
        <v>0.15656440463382978</v>
      </c>
      <c r="Q161" s="22">
        <f t="shared" si="40"/>
        <v>6.6069344800759506E-7</v>
      </c>
      <c r="R161" s="61">
        <f t="shared" si="41"/>
        <v>7.0584994939813998E-9</v>
      </c>
      <c r="S161" s="22">
        <f t="shared" si="42"/>
        <v>4.9822415106535676E-17</v>
      </c>
      <c r="T161" s="62">
        <v>298</v>
      </c>
      <c r="U161" s="59">
        <f t="shared" si="43"/>
        <v>288.815</v>
      </c>
      <c r="V161" s="63">
        <f t="shared" si="44"/>
        <v>0.53637142840212504</v>
      </c>
      <c r="W161" s="64">
        <f t="shared" si="45"/>
        <v>3.4385189997211634</v>
      </c>
      <c r="X161" s="65">
        <f t="shared" si="35"/>
        <v>-2.8697103549534352E-7</v>
      </c>
      <c r="Y161" s="66">
        <f t="shared" si="36"/>
        <v>-2.8649682275860206E-7</v>
      </c>
      <c r="Z161" s="66">
        <f t="shared" si="37"/>
        <v>-2.8649760638374841E-7</v>
      </c>
      <c r="AA161" s="67">
        <f t="shared" si="38"/>
        <v>-2.8602417468230994E-7</v>
      </c>
      <c r="AB161" s="68">
        <f t="shared" si="47"/>
        <v>8.6830623507882544E-4</v>
      </c>
      <c r="AC161" s="69"/>
      <c r="AD161" s="70">
        <f t="shared" si="46"/>
        <v>8.6830623507882549</v>
      </c>
      <c r="AE161" s="70"/>
      <c r="AF161" s="74"/>
      <c r="AG161" s="71">
        <v>1550</v>
      </c>
    </row>
    <row r="162" spans="1:34">
      <c r="E162" s="73">
        <v>0.54145833333333337</v>
      </c>
      <c r="F162" s="71">
        <v>1560</v>
      </c>
      <c r="G162" s="58">
        <v>15.81</v>
      </c>
      <c r="H162" s="58">
        <v>6.19</v>
      </c>
      <c r="I162" s="58">
        <v>8.1199999999999992</v>
      </c>
      <c r="J162" s="58">
        <v>15.86</v>
      </c>
      <c r="K162" s="58">
        <v>6.17</v>
      </c>
      <c r="L162" s="58">
        <v>7.3</v>
      </c>
      <c r="M162" s="59">
        <f t="shared" si="34"/>
        <v>15.835000000000001</v>
      </c>
      <c r="N162" s="59">
        <f t="shared" si="34"/>
        <v>6.18</v>
      </c>
      <c r="O162" s="59">
        <f t="shared" si="34"/>
        <v>7.7099999999999991</v>
      </c>
      <c r="P162" s="60">
        <f t="shared" si="39"/>
        <v>0.15909504972669922</v>
      </c>
      <c r="Q162" s="22">
        <f t="shared" si="40"/>
        <v>6.6069344800759506E-7</v>
      </c>
      <c r="R162" s="61">
        <f t="shared" si="41"/>
        <v>7.0702404741923342E-9</v>
      </c>
      <c r="S162" s="22">
        <f t="shared" si="42"/>
        <v>4.9988300362907439E-17</v>
      </c>
      <c r="T162" s="62">
        <v>298</v>
      </c>
      <c r="U162" s="59">
        <f t="shared" si="43"/>
        <v>288.83499999999998</v>
      </c>
      <c r="V162" s="63">
        <f t="shared" si="44"/>
        <v>0.53516643986261547</v>
      </c>
      <c r="W162" s="64">
        <f t="shared" si="45"/>
        <v>3.4289917471529772</v>
      </c>
      <c r="X162" s="65">
        <f t="shared" si="35"/>
        <v>-2.9242531182657151E-7</v>
      </c>
      <c r="Y162" s="66">
        <f t="shared" si="36"/>
        <v>-2.919312715791971E-7</v>
      </c>
      <c r="Z162" s="66">
        <f t="shared" si="37"/>
        <v>-2.9193210623938608E-7</v>
      </c>
      <c r="AA162" s="67">
        <f t="shared" si="38"/>
        <v>-2.9143889783195427E-7</v>
      </c>
      <c r="AB162" s="68">
        <f t="shared" si="47"/>
        <v>8.6544126163138821E-4</v>
      </c>
      <c r="AC162" s="75">
        <f>D19</f>
        <v>9.0344438170525127E-4</v>
      </c>
      <c r="AD162" s="70">
        <f t="shared" si="46"/>
        <v>8.6544126163138824</v>
      </c>
      <c r="AE162" s="70">
        <f>AC162*10000</f>
        <v>9.0344438170525123</v>
      </c>
      <c r="AF162" s="74">
        <f>(AD162-AE162)*(AD162-AE162)</f>
        <v>0.14442371353484484</v>
      </c>
      <c r="AG162" s="71">
        <v>1560</v>
      </c>
    </row>
    <row r="163" spans="1:34">
      <c r="E163" s="73">
        <v>0.5415740740740741</v>
      </c>
      <c r="F163" s="71">
        <v>1570</v>
      </c>
      <c r="G163" s="58">
        <v>15.82</v>
      </c>
      <c r="H163" s="58">
        <v>6.18</v>
      </c>
      <c r="I163" s="58">
        <v>7.91</v>
      </c>
      <c r="J163" s="58">
        <v>15.88</v>
      </c>
      <c r="K163" s="58">
        <v>6.17</v>
      </c>
      <c r="L163" s="58">
        <v>7.33</v>
      </c>
      <c r="M163" s="59">
        <f t="shared" si="34"/>
        <v>15.850000000000001</v>
      </c>
      <c r="N163" s="59">
        <f t="shared" si="34"/>
        <v>6.1749999999999998</v>
      </c>
      <c r="O163" s="59">
        <f t="shared" si="34"/>
        <v>7.62</v>
      </c>
      <c r="P163" s="60">
        <f t="shared" si="39"/>
        <v>0.15727893863119471</v>
      </c>
      <c r="Q163" s="22">
        <f t="shared" si="40"/>
        <v>6.6834391756861362E-7</v>
      </c>
      <c r="R163" s="61">
        <f t="shared" si="41"/>
        <v>6.9980257053974866E-9</v>
      </c>
      <c r="S163" s="22">
        <f t="shared" si="42"/>
        <v>4.897236377340399E-17</v>
      </c>
      <c r="T163" s="62">
        <v>298</v>
      </c>
      <c r="U163" s="59">
        <f t="shared" si="43"/>
        <v>288.85000000000002</v>
      </c>
      <c r="V163" s="63">
        <f t="shared" si="44"/>
        <v>0.5342628079644679</v>
      </c>
      <c r="W163" s="64">
        <f t="shared" si="45"/>
        <v>3.4218644979508301</v>
      </c>
      <c r="X163" s="65">
        <f t="shared" si="35"/>
        <v>-2.8284450659971896E-7</v>
      </c>
      <c r="Y163" s="66">
        <f t="shared" si="36"/>
        <v>-2.8238074439905905E-7</v>
      </c>
      <c r="Z163" s="66">
        <f t="shared" si="37"/>
        <v>-2.8238150480052959E-7</v>
      </c>
      <c r="AA163" s="67">
        <f t="shared" si="38"/>
        <v>-2.8191850050777612E-7</v>
      </c>
      <c r="AB163" s="68">
        <f t="shared" si="47"/>
        <v>8.6252194335589545E-4</v>
      </c>
      <c r="AC163" s="69"/>
      <c r="AD163" s="70">
        <f t="shared" si="46"/>
        <v>8.6252194335589554</v>
      </c>
      <c r="AE163" s="70"/>
      <c r="AF163" s="74"/>
      <c r="AG163" s="71">
        <v>1570</v>
      </c>
    </row>
    <row r="164" spans="1:34">
      <c r="E164" s="73">
        <v>0.54168981481481482</v>
      </c>
      <c r="F164" s="71">
        <v>1580</v>
      </c>
      <c r="G164" s="58">
        <v>15.83</v>
      </c>
      <c r="H164" s="58">
        <v>6.18</v>
      </c>
      <c r="I164" s="58">
        <v>8.19</v>
      </c>
      <c r="J164" s="58">
        <v>15.89</v>
      </c>
      <c r="K164" s="58">
        <v>6.17</v>
      </c>
      <c r="L164" s="58">
        <v>7.32</v>
      </c>
      <c r="M164" s="59">
        <f t="shared" si="34"/>
        <v>15.86</v>
      </c>
      <c r="N164" s="59">
        <f t="shared" si="34"/>
        <v>6.1749999999999998</v>
      </c>
      <c r="O164" s="59">
        <f t="shared" si="34"/>
        <v>7.7549999999999999</v>
      </c>
      <c r="P164" s="60">
        <f t="shared" si="39"/>
        <v>0.16009322627198982</v>
      </c>
      <c r="Q164" s="22">
        <f t="shared" si="40"/>
        <v>6.6834391756861362E-7</v>
      </c>
      <c r="R164" s="61">
        <f t="shared" si="41"/>
        <v>7.0038434817099348E-9</v>
      </c>
      <c r="S164" s="22">
        <f t="shared" si="42"/>
        <v>4.9053823516290742E-17</v>
      </c>
      <c r="T164" s="62">
        <v>298</v>
      </c>
      <c r="U164" s="59">
        <f t="shared" si="43"/>
        <v>288.86</v>
      </c>
      <c r="V164" s="63">
        <f t="shared" si="44"/>
        <v>0.53366043883686243</v>
      </c>
      <c r="W164" s="64">
        <f t="shared" si="45"/>
        <v>3.4171216407130816</v>
      </c>
      <c r="X164" s="65">
        <f t="shared" si="35"/>
        <v>-2.87839327736541E-7</v>
      </c>
      <c r="Y164" s="66">
        <f t="shared" si="36"/>
        <v>-2.8735746395424901E-7</v>
      </c>
      <c r="Z164" s="66">
        <f t="shared" si="37"/>
        <v>-2.8735827062895365E-7</v>
      </c>
      <c r="AA164" s="67">
        <f t="shared" si="38"/>
        <v>-2.8687721082050322E-7</v>
      </c>
      <c r="AB164" s="68">
        <f t="shared" si="47"/>
        <v>8.5969813084671768E-4</v>
      </c>
      <c r="AC164" s="69"/>
      <c r="AD164" s="70">
        <f t="shared" si="46"/>
        <v>8.5969813084671767</v>
      </c>
      <c r="AE164" s="70"/>
      <c r="AF164" s="74"/>
      <c r="AG164" s="71">
        <v>1580</v>
      </c>
    </row>
    <row r="165" spans="1:34">
      <c r="E165" s="73">
        <v>0.54180555555555554</v>
      </c>
      <c r="F165" s="71">
        <v>1590</v>
      </c>
      <c r="G165" s="58">
        <v>15.85</v>
      </c>
      <c r="H165" s="58">
        <v>6.18</v>
      </c>
      <c r="I165" s="58">
        <v>8.24</v>
      </c>
      <c r="J165" s="58">
        <v>15.89</v>
      </c>
      <c r="K165" s="58">
        <v>6.17</v>
      </c>
      <c r="L165" s="58">
        <v>7.22</v>
      </c>
      <c r="M165" s="59">
        <f t="shared" si="34"/>
        <v>15.870000000000001</v>
      </c>
      <c r="N165" s="59">
        <f t="shared" si="34"/>
        <v>6.1749999999999998</v>
      </c>
      <c r="O165" s="59">
        <f t="shared" si="34"/>
        <v>7.73</v>
      </c>
      <c r="P165" s="60">
        <f t="shared" si="39"/>
        <v>0.159604899108759</v>
      </c>
      <c r="Q165" s="22">
        <f t="shared" si="40"/>
        <v>6.6834391756861362E-7</v>
      </c>
      <c r="R165" s="61">
        <f t="shared" si="41"/>
        <v>7.0096660946038226E-9</v>
      </c>
      <c r="S165" s="22">
        <f t="shared" si="42"/>
        <v>4.9135418757838406E-17</v>
      </c>
      <c r="T165" s="62">
        <v>298</v>
      </c>
      <c r="U165" s="59">
        <f t="shared" si="43"/>
        <v>288.87</v>
      </c>
      <c r="V165" s="63">
        <f t="shared" si="44"/>
        <v>0.53305811141446147</v>
      </c>
      <c r="W165" s="64">
        <f t="shared" si="45"/>
        <v>3.4123856849782284</v>
      </c>
      <c r="X165" s="65">
        <f t="shared" si="35"/>
        <v>-2.86875485044481E-7</v>
      </c>
      <c r="Y165" s="66">
        <f t="shared" si="36"/>
        <v>-2.8639523769489572E-7</v>
      </c>
      <c r="Z165" s="66">
        <f t="shared" si="37"/>
        <v>-2.8639604165873647E-7</v>
      </c>
      <c r="AA165" s="67">
        <f t="shared" si="38"/>
        <v>-2.859165955812214E-7</v>
      </c>
      <c r="AB165" s="68">
        <f t="shared" si="47"/>
        <v>8.5682455083384529E-4</v>
      </c>
      <c r="AC165" s="69"/>
      <c r="AD165" s="70">
        <f t="shared" si="46"/>
        <v>8.5682455083384532</v>
      </c>
      <c r="AE165" s="70"/>
      <c r="AF165" s="74"/>
      <c r="AG165" s="71">
        <v>1590</v>
      </c>
    </row>
    <row r="166" spans="1:34">
      <c r="E166" s="73">
        <v>0.54192129629629626</v>
      </c>
      <c r="F166" s="71">
        <v>1600</v>
      </c>
      <c r="G166" s="58">
        <v>15.86</v>
      </c>
      <c r="H166" s="58">
        <v>6.18</v>
      </c>
      <c r="I166" s="58">
        <v>8.11</v>
      </c>
      <c r="J166" s="58">
        <v>15.91</v>
      </c>
      <c r="K166" s="58">
        <v>6.17</v>
      </c>
      <c r="L166" s="58">
        <v>7.21</v>
      </c>
      <c r="M166" s="59">
        <f t="shared" si="34"/>
        <v>15.885</v>
      </c>
      <c r="N166" s="59">
        <f t="shared" si="34"/>
        <v>6.1749999999999998</v>
      </c>
      <c r="O166" s="59">
        <f t="shared" si="34"/>
        <v>7.66</v>
      </c>
      <c r="P166" s="60">
        <f t="shared" si="39"/>
        <v>0.15820087181220785</v>
      </c>
      <c r="Q166" s="22">
        <f t="shared" si="40"/>
        <v>6.6834391756861362E-7</v>
      </c>
      <c r="R166" s="61">
        <f t="shared" si="41"/>
        <v>7.0184090913314103E-9</v>
      </c>
      <c r="S166" s="22">
        <f t="shared" si="42"/>
        <v>4.9258066173283395E-17</v>
      </c>
      <c r="T166" s="62">
        <v>298</v>
      </c>
      <c r="U166" s="59">
        <f t="shared" si="43"/>
        <v>288.88499999999999</v>
      </c>
      <c r="V166" s="63">
        <f t="shared" si="44"/>
        <v>0.53215469846864483</v>
      </c>
      <c r="W166" s="64">
        <f t="shared" si="45"/>
        <v>3.4052946687120449</v>
      </c>
      <c r="X166" s="65">
        <f t="shared" si="35"/>
        <v>-2.8470043385905328E-7</v>
      </c>
      <c r="Y166" s="66">
        <f t="shared" si="36"/>
        <v>-2.8422585495169911E-7</v>
      </c>
      <c r="Z166" s="66">
        <f t="shared" si="37"/>
        <v>-2.8422664604687328E-7</v>
      </c>
      <c r="AA166" s="67">
        <f t="shared" si="38"/>
        <v>-2.8375285559727482E-7</v>
      </c>
      <c r="AB166" s="68">
        <f t="shared" si="47"/>
        <v>8.5396059310162366E-4</v>
      </c>
      <c r="AC166" s="69"/>
      <c r="AD166" s="70">
        <f t="shared" si="46"/>
        <v>8.5396059310162364</v>
      </c>
      <c r="AE166" s="70"/>
      <c r="AF166" s="74"/>
      <c r="AG166" s="71">
        <v>1600</v>
      </c>
    </row>
    <row r="167" spans="1:34">
      <c r="E167" s="73">
        <v>0.54203703703703698</v>
      </c>
      <c r="F167" s="71">
        <v>1610</v>
      </c>
      <c r="G167" s="58">
        <v>15.88</v>
      </c>
      <c r="H167" s="58">
        <v>6.18</v>
      </c>
      <c r="I167" s="58">
        <v>7.83</v>
      </c>
      <c r="J167" s="58">
        <v>15.93</v>
      </c>
      <c r="K167" s="58">
        <v>6.16</v>
      </c>
      <c r="L167" s="58">
        <v>7.26</v>
      </c>
      <c r="M167" s="59">
        <f t="shared" si="34"/>
        <v>15.905000000000001</v>
      </c>
      <c r="N167" s="59">
        <f t="shared" si="34"/>
        <v>6.17</v>
      </c>
      <c r="O167" s="59">
        <f t="shared" si="34"/>
        <v>7.5449999999999999</v>
      </c>
      <c r="P167" s="60">
        <f t="shared" si="39"/>
        <v>0.1558800601522744</v>
      </c>
      <c r="Q167" s="22">
        <f t="shared" si="40"/>
        <v>6.7608297539198085E-7</v>
      </c>
      <c r="R167" s="61">
        <f t="shared" si="41"/>
        <v>6.949610686820572E-9</v>
      </c>
      <c r="S167" s="22">
        <f t="shared" si="42"/>
        <v>4.8297088698370703E-17</v>
      </c>
      <c r="T167" s="62">
        <v>298</v>
      </c>
      <c r="U167" s="59">
        <f t="shared" si="43"/>
        <v>288.90499999999997</v>
      </c>
      <c r="V167" s="63">
        <f t="shared" si="44"/>
        <v>0.53095029380202174</v>
      </c>
      <c r="W167" s="64">
        <f t="shared" si="45"/>
        <v>3.3958640376818736</v>
      </c>
      <c r="X167" s="65">
        <f t="shared" si="35"/>
        <v>-2.7489695796651576E-7</v>
      </c>
      <c r="Y167" s="66">
        <f t="shared" si="36"/>
        <v>-2.7445302241196753E-7</v>
      </c>
      <c r="Z167" s="66">
        <f t="shared" si="37"/>
        <v>-2.7445373933069245E-7</v>
      </c>
      <c r="AA167" s="67">
        <f t="shared" si="38"/>
        <v>-2.7401051837934178E-7</v>
      </c>
      <c r="AB167" s="68">
        <f t="shared" si="47"/>
        <v>8.511183292825345E-4</v>
      </c>
      <c r="AC167" s="69"/>
      <c r="AD167" s="70">
        <f t="shared" si="46"/>
        <v>8.5111832928253452</v>
      </c>
      <c r="AE167" s="70"/>
      <c r="AF167" s="74"/>
      <c r="AG167" s="71">
        <v>1610</v>
      </c>
    </row>
    <row r="168" spans="1:34">
      <c r="E168" s="73">
        <v>0.54215277777777782</v>
      </c>
      <c r="F168" s="71">
        <v>1620</v>
      </c>
      <c r="G168" s="58">
        <v>15.89</v>
      </c>
      <c r="H168" s="58">
        <v>6.18</v>
      </c>
      <c r="I168" s="58">
        <v>8</v>
      </c>
      <c r="J168" s="58">
        <v>15.96</v>
      </c>
      <c r="K168" s="58">
        <v>6.16</v>
      </c>
      <c r="L168" s="58">
        <v>7.3</v>
      </c>
      <c r="M168" s="59">
        <f t="shared" si="34"/>
        <v>15.925000000000001</v>
      </c>
      <c r="N168" s="59">
        <f t="shared" si="34"/>
        <v>6.17</v>
      </c>
      <c r="O168" s="59">
        <f t="shared" si="34"/>
        <v>7.65</v>
      </c>
      <c r="P168" s="60">
        <f t="shared" si="39"/>
        <v>0.15810442540610889</v>
      </c>
      <c r="Q168" s="22">
        <f t="shared" si="40"/>
        <v>6.7608297539198085E-7</v>
      </c>
      <c r="R168" s="61">
        <f t="shared" si="41"/>
        <v>6.9611705433619252E-9</v>
      </c>
      <c r="S168" s="22">
        <f t="shared" si="42"/>
        <v>4.845789533376976E-17</v>
      </c>
      <c r="T168" s="62">
        <v>298</v>
      </c>
      <c r="U168" s="59">
        <f t="shared" si="43"/>
        <v>288.92500000000001</v>
      </c>
      <c r="V168" s="63">
        <f t="shared" si="44"/>
        <v>0.52974605587827617</v>
      </c>
      <c r="W168" s="64">
        <f t="shared" si="45"/>
        <v>3.3864608240597449</v>
      </c>
      <c r="X168" s="65">
        <f t="shared" si="35"/>
        <v>-2.796201921266225E-7</v>
      </c>
      <c r="Y168" s="66">
        <f t="shared" si="36"/>
        <v>-2.7915938432956518E-7</v>
      </c>
      <c r="Z168" s="66">
        <f t="shared" si="37"/>
        <v>-2.7916014373046608E-7</v>
      </c>
      <c r="AA168" s="67">
        <f t="shared" si="38"/>
        <v>-2.7870009283135849E-7</v>
      </c>
      <c r="AB168" s="68">
        <f t="shared" si="47"/>
        <v>8.4837379428281587E-4</v>
      </c>
      <c r="AC168" s="69"/>
      <c r="AD168" s="70">
        <f t="shared" si="46"/>
        <v>8.4837379428281583</v>
      </c>
      <c r="AE168" s="70"/>
      <c r="AF168" s="74"/>
      <c r="AG168" s="71">
        <v>1620</v>
      </c>
    </row>
    <row r="169" spans="1:34">
      <c r="E169" s="73">
        <v>0.54226851851851854</v>
      </c>
      <c r="F169" s="71">
        <v>1630</v>
      </c>
      <c r="G169" s="58">
        <v>15.91</v>
      </c>
      <c r="H169" s="58">
        <v>6.18</v>
      </c>
      <c r="I169" s="58">
        <v>8.15</v>
      </c>
      <c r="J169" s="58">
        <v>15.97</v>
      </c>
      <c r="K169" s="58">
        <v>6.16</v>
      </c>
      <c r="L169" s="58">
        <v>7.29</v>
      </c>
      <c r="M169" s="59">
        <f t="shared" si="34"/>
        <v>15.940000000000001</v>
      </c>
      <c r="N169" s="59">
        <f t="shared" si="34"/>
        <v>6.17</v>
      </c>
      <c r="O169" s="59">
        <f t="shared" si="34"/>
        <v>7.7200000000000006</v>
      </c>
      <c r="P169" s="60">
        <f t="shared" si="39"/>
        <v>0.15959283102520092</v>
      </c>
      <c r="Q169" s="22">
        <f t="shared" si="40"/>
        <v>6.7608297539198085E-7</v>
      </c>
      <c r="R169" s="61">
        <f t="shared" si="41"/>
        <v>6.9698530526939544E-9</v>
      </c>
      <c r="S169" s="22">
        <f t="shared" si="42"/>
        <v>4.8578851576147234E-17</v>
      </c>
      <c r="T169" s="62">
        <v>298</v>
      </c>
      <c r="U169" s="59">
        <f t="shared" si="43"/>
        <v>288.94</v>
      </c>
      <c r="V169" s="63">
        <f t="shared" si="44"/>
        <v>0.52884298683965492</v>
      </c>
      <c r="W169" s="64">
        <f t="shared" si="45"/>
        <v>3.3794263563374649</v>
      </c>
      <c r="X169" s="65">
        <f t="shared" si="35"/>
        <v>-2.8261306327227938E-7</v>
      </c>
      <c r="Y169" s="66">
        <f t="shared" si="36"/>
        <v>-2.8214078426753906E-7</v>
      </c>
      <c r="Z169" s="66">
        <f t="shared" si="37"/>
        <v>-2.8214157350019424E-7</v>
      </c>
      <c r="AA169" s="67">
        <f t="shared" si="38"/>
        <v>-2.8167008109031159E-7</v>
      </c>
      <c r="AB169" s="68">
        <f t="shared" si="47"/>
        <v>8.4558219538101919E-4</v>
      </c>
      <c r="AC169" s="69"/>
      <c r="AD169" s="70">
        <f t="shared" si="46"/>
        <v>8.455821953810192</v>
      </c>
      <c r="AE169" s="70"/>
      <c r="AF169" s="74"/>
      <c r="AG169" s="71">
        <v>1630</v>
      </c>
    </row>
    <row r="170" spans="1:34">
      <c r="E170" s="73">
        <v>0.54238425925925926</v>
      </c>
      <c r="F170" s="71">
        <v>1640</v>
      </c>
      <c r="G170" s="58">
        <v>15.93</v>
      </c>
      <c r="H170" s="58">
        <v>6.18</v>
      </c>
      <c r="I170" s="58">
        <v>8.1</v>
      </c>
      <c r="J170" s="58">
        <v>15.98</v>
      </c>
      <c r="K170" s="58">
        <v>6.16</v>
      </c>
      <c r="L170" s="58">
        <v>7.39</v>
      </c>
      <c r="M170" s="59">
        <f t="shared" si="34"/>
        <v>15.955</v>
      </c>
      <c r="N170" s="59">
        <f t="shared" si="34"/>
        <v>6.17</v>
      </c>
      <c r="O170" s="59">
        <f t="shared" si="34"/>
        <v>7.7449999999999992</v>
      </c>
      <c r="P170" s="60">
        <f t="shared" si="39"/>
        <v>0.16015150255219088</v>
      </c>
      <c r="Q170" s="22">
        <f t="shared" si="40"/>
        <v>6.7608297539198085E-7</v>
      </c>
      <c r="R170" s="61">
        <f t="shared" si="41"/>
        <v>6.9785463915219465E-9</v>
      </c>
      <c r="S170" s="22">
        <f t="shared" si="42"/>
        <v>4.870010973862398E-17</v>
      </c>
      <c r="T170" s="62">
        <v>298</v>
      </c>
      <c r="U170" s="59">
        <f t="shared" si="43"/>
        <v>288.95499999999998</v>
      </c>
      <c r="V170" s="63">
        <f t="shared" si="44"/>
        <v>0.52794001155982284</v>
      </c>
      <c r="W170" s="64">
        <f t="shared" si="45"/>
        <v>3.3724072289035223</v>
      </c>
      <c r="X170" s="65">
        <f t="shared" si="35"/>
        <v>-2.8395141055351907E-7</v>
      </c>
      <c r="Y170" s="66">
        <f t="shared" si="36"/>
        <v>-2.8347305177573468E-7</v>
      </c>
      <c r="Z170" s="66">
        <f t="shared" si="37"/>
        <v>-2.8347385764290701E-7</v>
      </c>
      <c r="AA170" s="67">
        <f t="shared" si="38"/>
        <v>-2.8299630201708641E-7</v>
      </c>
      <c r="AB170" s="68">
        <f t="shared" si="47"/>
        <v>8.4276078228118906E-4</v>
      </c>
      <c r="AC170" s="69"/>
      <c r="AD170" s="70">
        <f t="shared" si="46"/>
        <v>8.4276078228118898</v>
      </c>
      <c r="AE170" s="70"/>
      <c r="AF170" s="74"/>
      <c r="AG170" s="71">
        <v>1640</v>
      </c>
    </row>
    <row r="171" spans="1:34">
      <c r="E171" s="73">
        <v>0.54249999999999998</v>
      </c>
      <c r="F171" s="71">
        <v>1650</v>
      </c>
      <c r="G171" s="58">
        <v>15.94</v>
      </c>
      <c r="H171" s="58">
        <v>6.18</v>
      </c>
      <c r="I171" s="58">
        <v>8.06</v>
      </c>
      <c r="J171" s="58">
        <v>16.010000000000002</v>
      </c>
      <c r="K171" s="58">
        <v>6.16</v>
      </c>
      <c r="L171" s="58">
        <v>7.35</v>
      </c>
      <c r="M171" s="59">
        <f t="shared" si="34"/>
        <v>15.975000000000001</v>
      </c>
      <c r="N171" s="59">
        <f t="shared" si="34"/>
        <v>6.17</v>
      </c>
      <c r="O171" s="59">
        <f t="shared" si="34"/>
        <v>7.7050000000000001</v>
      </c>
      <c r="P171" s="60">
        <f t="shared" si="39"/>
        <v>0.15937993333123945</v>
      </c>
      <c r="Q171" s="22">
        <f t="shared" si="40"/>
        <v>6.7608297539198085E-7</v>
      </c>
      <c r="R171" s="61">
        <f t="shared" si="41"/>
        <v>6.9901543791904011E-9</v>
      </c>
      <c r="S171" s="22">
        <f t="shared" si="42"/>
        <v>4.8862258244914741E-17</v>
      </c>
      <c r="T171" s="62">
        <v>298</v>
      </c>
      <c r="U171" s="59">
        <f t="shared" si="43"/>
        <v>288.97500000000002</v>
      </c>
      <c r="V171" s="63">
        <f t="shared" si="44"/>
        <v>0.52673619034181585</v>
      </c>
      <c r="W171" s="64">
        <f t="shared" si="45"/>
        <v>3.3630721945091371</v>
      </c>
      <c r="X171" s="65">
        <f t="shared" si="35"/>
        <v>-2.8335494828678345E-7</v>
      </c>
      <c r="Y171" s="66">
        <f t="shared" si="36"/>
        <v>-2.8287698938157287E-7</v>
      </c>
      <c r="Z171" s="66">
        <f t="shared" si="37"/>
        <v>-2.8287779559553335E-7</v>
      </c>
      <c r="AA171" s="67">
        <f t="shared" si="38"/>
        <v>-2.824006401844638E-7</v>
      </c>
      <c r="AB171" s="68">
        <f t="shared" si="47"/>
        <v>8.3992604639550924E-4</v>
      </c>
      <c r="AC171" s="69"/>
      <c r="AD171" s="70">
        <f t="shared" si="46"/>
        <v>8.399260463955093</v>
      </c>
      <c r="AE171" s="70"/>
      <c r="AF171" s="74"/>
      <c r="AG171" s="71">
        <v>1650</v>
      </c>
    </row>
    <row r="172" spans="1:34">
      <c r="E172" s="73">
        <v>0.5426157407407407</v>
      </c>
      <c r="F172" s="71">
        <v>1660</v>
      </c>
      <c r="G172" s="58">
        <v>15.96</v>
      </c>
      <c r="H172" s="58">
        <v>6.18</v>
      </c>
      <c r="I172" s="58">
        <v>8.02</v>
      </c>
      <c r="J172" s="58">
        <v>16.010000000000002</v>
      </c>
      <c r="K172" s="58">
        <v>6.16</v>
      </c>
      <c r="L172" s="58">
        <v>7.27</v>
      </c>
      <c r="M172" s="59">
        <f t="shared" si="34"/>
        <v>15.985000000000001</v>
      </c>
      <c r="N172" s="59">
        <f t="shared" si="34"/>
        <v>6.17</v>
      </c>
      <c r="O172" s="59">
        <f t="shared" si="34"/>
        <v>7.6449999999999996</v>
      </c>
      <c r="P172" s="60">
        <f t="shared" si="39"/>
        <v>0.15816639221311546</v>
      </c>
      <c r="Q172" s="22">
        <f t="shared" si="40"/>
        <v>6.7608297539198085E-7</v>
      </c>
      <c r="R172" s="61">
        <f t="shared" si="41"/>
        <v>6.9959656117122034E-9</v>
      </c>
      <c r="S172" s="22">
        <f t="shared" si="42"/>
        <v>4.8943534840259702E-17</v>
      </c>
      <c r="T172" s="62">
        <v>298</v>
      </c>
      <c r="U172" s="59">
        <f t="shared" si="43"/>
        <v>288.98500000000001</v>
      </c>
      <c r="V172" s="63">
        <f t="shared" si="44"/>
        <v>0.5261343422181276</v>
      </c>
      <c r="W172" s="64">
        <f t="shared" si="45"/>
        <v>3.3584148549730775</v>
      </c>
      <c r="X172" s="65">
        <f t="shared" si="35"/>
        <v>-2.8110585505743932E-7</v>
      </c>
      <c r="Y172" s="66">
        <f t="shared" si="36"/>
        <v>-2.8063386390137708E-7</v>
      </c>
      <c r="Z172" s="66">
        <f t="shared" si="37"/>
        <v>-2.8063465639874917E-7</v>
      </c>
      <c r="AA172" s="67">
        <f t="shared" si="38"/>
        <v>-2.801634550787715E-7</v>
      </c>
      <c r="AB172" s="68">
        <f t="shared" si="47"/>
        <v>8.3709727113146686E-4</v>
      </c>
      <c r="AC172" s="69"/>
      <c r="AD172" s="70">
        <f t="shared" si="46"/>
        <v>8.3709727113146695</v>
      </c>
      <c r="AE172" s="70"/>
      <c r="AF172" s="74"/>
      <c r="AG172" s="71">
        <v>1660</v>
      </c>
    </row>
    <row r="173" spans="1:34">
      <c r="E173" s="73">
        <v>0.54273148148148143</v>
      </c>
      <c r="F173" s="71">
        <v>1670</v>
      </c>
      <c r="G173" s="58">
        <v>15.97</v>
      </c>
      <c r="H173" s="58">
        <v>6.18</v>
      </c>
      <c r="I173" s="58">
        <v>8.16</v>
      </c>
      <c r="J173" s="58">
        <v>16.03</v>
      </c>
      <c r="K173" s="58">
        <v>6.16</v>
      </c>
      <c r="L173" s="58">
        <v>7.38</v>
      </c>
      <c r="M173" s="59">
        <f t="shared" si="34"/>
        <v>16</v>
      </c>
      <c r="N173" s="59">
        <f t="shared" si="34"/>
        <v>6.17</v>
      </c>
      <c r="O173" s="59">
        <f t="shared" si="34"/>
        <v>7.77</v>
      </c>
      <c r="P173" s="60">
        <f t="shared" si="39"/>
        <v>0.16079455705333578</v>
      </c>
      <c r="Q173" s="22">
        <f t="shared" si="40"/>
        <v>6.7608297539198085E-7</v>
      </c>
      <c r="R173" s="61">
        <f t="shared" si="41"/>
        <v>7.0046915201397971E-9</v>
      </c>
      <c r="S173" s="22">
        <f t="shared" si="42"/>
        <v>4.9065703292318383E-17</v>
      </c>
      <c r="T173" s="62">
        <v>298</v>
      </c>
      <c r="U173" s="59">
        <f t="shared" si="43"/>
        <v>289</v>
      </c>
      <c r="V173" s="63">
        <f t="shared" si="44"/>
        <v>0.52523164812707646</v>
      </c>
      <c r="W173" s="64">
        <f t="shared" si="45"/>
        <v>3.3514415387209344</v>
      </c>
      <c r="X173" s="65">
        <f t="shared" si="35"/>
        <v>-2.8612381792739308E-7</v>
      </c>
      <c r="Y173" s="66">
        <f t="shared" si="36"/>
        <v>-2.8563318068974046E-7</v>
      </c>
      <c r="Z173" s="66">
        <f t="shared" si="37"/>
        <v>-2.8563402202095404E-7</v>
      </c>
      <c r="AA173" s="67">
        <f t="shared" si="38"/>
        <v>-2.8514422322913177E-7</v>
      </c>
      <c r="AB173" s="68">
        <f t="shared" si="47"/>
        <v>8.3429092721357275E-4</v>
      </c>
      <c r="AC173" s="69"/>
      <c r="AD173" s="70">
        <f t="shared" si="46"/>
        <v>8.3429092721357279</v>
      </c>
      <c r="AE173" s="70"/>
      <c r="AF173" s="74"/>
      <c r="AG173" s="71">
        <v>1670</v>
      </c>
    </row>
    <row r="174" spans="1:34" s="77" customFormat="1">
      <c r="A174" s="104"/>
      <c r="B174" s="104"/>
      <c r="C174" s="104"/>
      <c r="D174" s="104"/>
      <c r="E174" s="106">
        <v>0.54284722222222226</v>
      </c>
      <c r="F174" s="107">
        <v>1680</v>
      </c>
      <c r="G174" s="108">
        <v>15.99</v>
      </c>
      <c r="H174" s="108">
        <v>6.17</v>
      </c>
      <c r="I174" s="108">
        <v>8.32</v>
      </c>
      <c r="J174" s="108">
        <v>16.04</v>
      </c>
      <c r="K174" s="108">
        <v>6.16</v>
      </c>
      <c r="L174" s="108">
        <v>7.4</v>
      </c>
      <c r="M174" s="109">
        <f t="shared" si="34"/>
        <v>16.015000000000001</v>
      </c>
      <c r="N174" s="109">
        <f t="shared" si="34"/>
        <v>6.165</v>
      </c>
      <c r="O174" s="109">
        <f t="shared" si="34"/>
        <v>7.86</v>
      </c>
      <c r="P174" s="110">
        <f t="shared" si="39"/>
        <v>0.16269960807626746</v>
      </c>
      <c r="Q174" s="111">
        <f t="shared" si="40"/>
        <v>6.8391164728142821E-7</v>
      </c>
      <c r="R174" s="112">
        <f t="shared" si="41"/>
        <v>6.9331462621740301E-9</v>
      </c>
      <c r="S174" s="111">
        <f t="shared" si="42"/>
        <v>4.8068517092697722E-17</v>
      </c>
      <c r="T174" s="113">
        <v>298</v>
      </c>
      <c r="U174" s="109">
        <f t="shared" si="43"/>
        <v>289.01499999999999</v>
      </c>
      <c r="V174" s="114">
        <f t="shared" si="44"/>
        <v>0.52432904773642941</v>
      </c>
      <c r="W174" s="115">
        <f t="shared" si="45"/>
        <v>3.3444834232453613</v>
      </c>
      <c r="X174" s="116">
        <f t="shared" si="35"/>
        <v>-2.8324681735880717E-7</v>
      </c>
      <c r="Y174" s="116">
        <f t="shared" si="36"/>
        <v>-2.8276434549314333E-7</v>
      </c>
      <c r="Z174" s="116">
        <f t="shared" si="37"/>
        <v>-2.8276516731738597E-7</v>
      </c>
      <c r="AA174" s="116">
        <f t="shared" si="38"/>
        <v>-2.8228351447623649E-7</v>
      </c>
      <c r="AB174" s="116">
        <f t="shared" si="47"/>
        <v>8.3143458980260957E-4</v>
      </c>
      <c r="AC174" s="104"/>
      <c r="AD174" s="116">
        <f t="shared" si="46"/>
        <v>8.3143458980260956</v>
      </c>
      <c r="AE174" s="116"/>
      <c r="AF174" s="116"/>
      <c r="AG174" s="107">
        <v>1680</v>
      </c>
      <c r="AH174" s="104"/>
    </row>
    <row r="175" spans="1:34">
      <c r="E175" s="73">
        <v>0.54296296296296298</v>
      </c>
      <c r="F175" s="71">
        <v>1690</v>
      </c>
      <c r="G175" s="58">
        <v>16.010000000000002</v>
      </c>
      <c r="H175" s="58">
        <v>6.17</v>
      </c>
      <c r="I175" s="58">
        <v>8.4600000000000009</v>
      </c>
      <c r="J175" s="58">
        <v>16.059999999999999</v>
      </c>
      <c r="K175" s="58">
        <v>6.16</v>
      </c>
      <c r="L175" s="58">
        <v>7.31</v>
      </c>
      <c r="M175" s="59">
        <f t="shared" si="34"/>
        <v>16.035</v>
      </c>
      <c r="N175" s="59">
        <f t="shared" si="34"/>
        <v>6.165</v>
      </c>
      <c r="O175" s="59">
        <f t="shared" si="34"/>
        <v>7.8849999999999998</v>
      </c>
      <c r="P175" s="60">
        <f t="shared" si="39"/>
        <v>0.16327407017030104</v>
      </c>
      <c r="Q175" s="22">
        <f t="shared" si="40"/>
        <v>6.8391164728142821E-7</v>
      </c>
      <c r="R175" s="61">
        <f t="shared" si="41"/>
        <v>6.9446787320896377E-9</v>
      </c>
      <c r="S175" s="22">
        <f t="shared" si="42"/>
        <v>4.8228562691938138E-17</v>
      </c>
      <c r="T175" s="62">
        <v>298</v>
      </c>
      <c r="U175" s="59">
        <f t="shared" si="43"/>
        <v>289.03500000000003</v>
      </c>
      <c r="V175" s="63">
        <f t="shared" si="44"/>
        <v>0.52312572627986897</v>
      </c>
      <c r="W175" s="64">
        <f t="shared" si="45"/>
        <v>3.3352295216843393</v>
      </c>
      <c r="X175" s="65">
        <f t="shared" si="35"/>
        <v>-2.850120001836192E-7</v>
      </c>
      <c r="Y175" s="66">
        <f t="shared" si="36"/>
        <v>-2.8452182905276298E-7</v>
      </c>
      <c r="Z175" s="66">
        <f t="shared" si="37"/>
        <v>-2.8452267206196032E-7</v>
      </c>
      <c r="AA175" s="67">
        <f t="shared" si="38"/>
        <v>-2.8403334104064268E-7</v>
      </c>
      <c r="AB175" s="68">
        <f t="shared" si="47"/>
        <v>8.286069408735161E-4</v>
      </c>
      <c r="AC175" s="69"/>
      <c r="AD175" s="70">
        <f t="shared" si="46"/>
        <v>8.2860694087351607</v>
      </c>
      <c r="AE175" s="70"/>
      <c r="AF175" s="74"/>
      <c r="AG175" s="71">
        <v>1690</v>
      </c>
    </row>
    <row r="176" spans="1:34">
      <c r="E176" s="73">
        <v>0.5430787037037037</v>
      </c>
      <c r="F176" s="71">
        <v>1700</v>
      </c>
      <c r="G176" s="58">
        <v>16.02</v>
      </c>
      <c r="H176" s="58">
        <v>6.17</v>
      </c>
      <c r="I176" s="58">
        <v>8.14</v>
      </c>
      <c r="J176" s="58">
        <v>16.059999999999999</v>
      </c>
      <c r="K176" s="58">
        <v>6.15</v>
      </c>
      <c r="L176" s="58">
        <v>7.29</v>
      </c>
      <c r="M176" s="59">
        <f t="shared" si="34"/>
        <v>16.04</v>
      </c>
      <c r="N176" s="59">
        <f t="shared" si="34"/>
        <v>6.16</v>
      </c>
      <c r="O176" s="59">
        <f t="shared" si="34"/>
        <v>7.7149999999999999</v>
      </c>
      <c r="P176" s="60">
        <f t="shared" si="39"/>
        <v>0.15976783508202688</v>
      </c>
      <c r="Q176" s="22">
        <f t="shared" si="40"/>
        <v>6.9183097091893534E-7</v>
      </c>
      <c r="R176" s="61">
        <f t="shared" si="41"/>
        <v>6.8680367284984409E-9</v>
      </c>
      <c r="S176" s="22">
        <f t="shared" si="42"/>
        <v>4.7169928504003567E-17</v>
      </c>
      <c r="T176" s="62">
        <v>298</v>
      </c>
      <c r="U176" s="59">
        <f t="shared" si="43"/>
        <v>289.04000000000002</v>
      </c>
      <c r="V176" s="63">
        <f t="shared" si="44"/>
        <v>0.522824921935515</v>
      </c>
      <c r="W176" s="64">
        <f t="shared" si="45"/>
        <v>3.3329202494930423</v>
      </c>
      <c r="X176" s="65">
        <f t="shared" si="35"/>
        <v>-2.7202145427794127E-7</v>
      </c>
      <c r="Y176" s="66">
        <f t="shared" si="36"/>
        <v>-2.7157340933914704E-7</v>
      </c>
      <c r="Z176" s="66">
        <f t="shared" si="37"/>
        <v>-2.7157414731133273E-7</v>
      </c>
      <c r="AA176" s="67">
        <f t="shared" si="38"/>
        <v>-2.7112683791370496E-7</v>
      </c>
      <c r="AB176" s="68">
        <f t="shared" si="47"/>
        <v>8.2576171696775995E-4</v>
      </c>
      <c r="AC176" s="69"/>
      <c r="AD176" s="70">
        <f t="shared" si="46"/>
        <v>8.2576171696775997</v>
      </c>
      <c r="AE176" s="70"/>
      <c r="AF176" s="74"/>
      <c r="AG176" s="71">
        <v>1700</v>
      </c>
    </row>
    <row r="177" spans="5:33">
      <c r="E177" s="73">
        <v>0.54319444444444442</v>
      </c>
      <c r="F177" s="71">
        <v>1710</v>
      </c>
      <c r="G177" s="58">
        <v>16.03</v>
      </c>
      <c r="H177" s="58">
        <v>6.17</v>
      </c>
      <c r="I177" s="58">
        <v>8.26</v>
      </c>
      <c r="J177" s="58">
        <v>16.079999999999998</v>
      </c>
      <c r="K177" s="58">
        <v>6.15</v>
      </c>
      <c r="L177" s="58">
        <v>7.41</v>
      </c>
      <c r="M177" s="59">
        <f t="shared" si="34"/>
        <v>16.055</v>
      </c>
      <c r="N177" s="59">
        <f t="shared" si="34"/>
        <v>6.16</v>
      </c>
      <c r="O177" s="59">
        <f t="shared" si="34"/>
        <v>7.835</v>
      </c>
      <c r="P177" s="60">
        <f t="shared" si="39"/>
        <v>0.16229537211202233</v>
      </c>
      <c r="Q177" s="22">
        <f t="shared" si="40"/>
        <v>6.9183097091893534E-7</v>
      </c>
      <c r="R177" s="61">
        <f t="shared" si="41"/>
        <v>6.8766030741462683E-9</v>
      </c>
      <c r="S177" s="22">
        <f t="shared" si="42"/>
        <v>4.7287669839357907E-17</v>
      </c>
      <c r="T177" s="62">
        <v>298</v>
      </c>
      <c r="U177" s="59">
        <f t="shared" si="43"/>
        <v>289.05500000000001</v>
      </c>
      <c r="V177" s="63">
        <f t="shared" si="44"/>
        <v>0.52192257134130404</v>
      </c>
      <c r="W177" s="64">
        <f t="shared" si="45"/>
        <v>3.3260025001447366</v>
      </c>
      <c r="X177" s="65">
        <f t="shared" si="35"/>
        <v>-2.7667781845090691E-7</v>
      </c>
      <c r="Y177" s="66">
        <f t="shared" si="36"/>
        <v>-2.7621277386486438E-7</v>
      </c>
      <c r="Z177" s="66">
        <f t="shared" si="37"/>
        <v>-2.7621355551938296E-7</v>
      </c>
      <c r="AA177" s="67">
        <f t="shared" si="38"/>
        <v>-2.7574928996022379E-7</v>
      </c>
      <c r="AB177" s="68">
        <f t="shared" si="47"/>
        <v>8.2304597795860559E-4</v>
      </c>
      <c r="AC177" s="69"/>
      <c r="AD177" s="70">
        <f t="shared" si="46"/>
        <v>8.2304597795860559</v>
      </c>
      <c r="AE177" s="70"/>
      <c r="AF177" s="74"/>
      <c r="AG177" s="71">
        <v>1710</v>
      </c>
    </row>
    <row r="178" spans="5:33">
      <c r="E178" s="73">
        <v>0.54331018518518515</v>
      </c>
      <c r="F178" s="71">
        <v>1720</v>
      </c>
      <c r="G178" s="58">
        <v>16.04</v>
      </c>
      <c r="H178" s="58">
        <v>6.17</v>
      </c>
      <c r="I178" s="58">
        <v>8.1300000000000008</v>
      </c>
      <c r="J178" s="58">
        <v>16.11</v>
      </c>
      <c r="K178" s="58">
        <v>6.15</v>
      </c>
      <c r="L178" s="58">
        <v>7.34</v>
      </c>
      <c r="M178" s="59">
        <f t="shared" si="34"/>
        <v>16.074999999999999</v>
      </c>
      <c r="N178" s="59">
        <f t="shared" si="34"/>
        <v>6.16</v>
      </c>
      <c r="O178" s="59">
        <f t="shared" si="34"/>
        <v>7.7350000000000003</v>
      </c>
      <c r="P178" s="60">
        <f t="shared" si="39"/>
        <v>0.16027992105980776</v>
      </c>
      <c r="Q178" s="22">
        <f t="shared" si="40"/>
        <v>6.9183097091893534E-7</v>
      </c>
      <c r="R178" s="61">
        <f t="shared" si="41"/>
        <v>6.8880414911470501E-9</v>
      </c>
      <c r="S178" s="22">
        <f t="shared" si="42"/>
        <v>4.744511558376328E-17</v>
      </c>
      <c r="T178" s="62">
        <v>298</v>
      </c>
      <c r="U178" s="59">
        <f t="shared" si="43"/>
        <v>289.07499999999999</v>
      </c>
      <c r="V178" s="63">
        <f t="shared" si="44"/>
        <v>0.52071958288616937</v>
      </c>
      <c r="W178" s="64">
        <f t="shared" si="45"/>
        <v>3.3168022769322163</v>
      </c>
      <c r="X178" s="65">
        <f t="shared" si="35"/>
        <v>-2.7398953252651825E-7</v>
      </c>
      <c r="Y178" s="66">
        <f t="shared" si="36"/>
        <v>-2.7353194540962895E-7</v>
      </c>
      <c r="Z178" s="66">
        <f t="shared" si="37"/>
        <v>-2.7353270962119434E-7</v>
      </c>
      <c r="AA178" s="67">
        <f t="shared" si="38"/>
        <v>-2.7307588416326661E-7</v>
      </c>
      <c r="AB178" s="68">
        <f t="shared" si="47"/>
        <v>8.2028384501330628E-4</v>
      </c>
      <c r="AC178" s="69"/>
      <c r="AD178" s="70">
        <f t="shared" si="46"/>
        <v>8.2028384501330631</v>
      </c>
      <c r="AE178" s="70"/>
      <c r="AF178" s="74"/>
      <c r="AG178" s="71">
        <v>1720</v>
      </c>
    </row>
    <row r="179" spans="5:33">
      <c r="E179" s="73">
        <v>0.54342592592592587</v>
      </c>
      <c r="F179" s="71">
        <v>1730</v>
      </c>
      <c r="G179" s="58">
        <v>16.059999999999999</v>
      </c>
      <c r="H179" s="58">
        <v>6.17</v>
      </c>
      <c r="I179" s="58">
        <v>8.06</v>
      </c>
      <c r="J179" s="58">
        <v>16.12</v>
      </c>
      <c r="K179" s="58">
        <v>6.15</v>
      </c>
      <c r="L179" s="58">
        <v>7.45</v>
      </c>
      <c r="M179" s="59">
        <f t="shared" si="34"/>
        <v>16.09</v>
      </c>
      <c r="N179" s="59">
        <f t="shared" si="34"/>
        <v>6.16</v>
      </c>
      <c r="O179" s="59">
        <f t="shared" si="34"/>
        <v>7.7550000000000008</v>
      </c>
      <c r="P179" s="60">
        <f t="shared" si="39"/>
        <v>0.16073645606391282</v>
      </c>
      <c r="Q179" s="22">
        <f t="shared" si="40"/>
        <v>6.9183097091893534E-7</v>
      </c>
      <c r="R179" s="61">
        <f t="shared" si="41"/>
        <v>6.8966327882793008E-9</v>
      </c>
      <c r="S179" s="22">
        <f t="shared" si="42"/>
        <v>4.7563543816369123E-17</v>
      </c>
      <c r="T179" s="62">
        <v>298</v>
      </c>
      <c r="U179" s="59">
        <f t="shared" si="43"/>
        <v>289.08999999999997</v>
      </c>
      <c r="V179" s="63">
        <f t="shared" si="44"/>
        <v>0.5198174507787815</v>
      </c>
      <c r="W179" s="64">
        <f t="shared" si="45"/>
        <v>3.3099196469268355</v>
      </c>
      <c r="X179" s="65">
        <f t="shared" si="35"/>
        <v>-2.7510814399354881E-7</v>
      </c>
      <c r="Y179" s="66">
        <f t="shared" si="36"/>
        <v>-2.7464526938123723E-7</v>
      </c>
      <c r="Z179" s="66">
        <f t="shared" si="37"/>
        <v>-2.7464604817645433E-7</v>
      </c>
      <c r="AA179" s="67">
        <f t="shared" si="38"/>
        <v>-2.7418394973868469E-7</v>
      </c>
      <c r="AB179" s="68">
        <f t="shared" si="47"/>
        <v>8.1754852046872061E-4</v>
      </c>
      <c r="AC179" s="69"/>
      <c r="AD179" s="70">
        <f t="shared" si="46"/>
        <v>8.175485204687206</v>
      </c>
      <c r="AE179" s="70"/>
      <c r="AF179" s="74"/>
      <c r="AG179" s="71">
        <v>1730</v>
      </c>
    </row>
    <row r="180" spans="5:33">
      <c r="E180" s="73">
        <v>0.5435416666666667</v>
      </c>
      <c r="F180" s="71">
        <v>1740</v>
      </c>
      <c r="G180" s="58">
        <v>16.079999999999998</v>
      </c>
      <c r="H180" s="58">
        <v>6.17</v>
      </c>
      <c r="I180" s="58">
        <v>7.93</v>
      </c>
      <c r="J180" s="58">
        <v>16.14</v>
      </c>
      <c r="K180" s="58">
        <v>6.15</v>
      </c>
      <c r="L180" s="58">
        <v>7.44</v>
      </c>
      <c r="M180" s="59">
        <f t="shared" si="34"/>
        <v>16.11</v>
      </c>
      <c r="N180" s="59">
        <f t="shared" si="34"/>
        <v>6.16</v>
      </c>
      <c r="O180" s="59">
        <f t="shared" si="34"/>
        <v>7.6850000000000005</v>
      </c>
      <c r="P180" s="60">
        <f t="shared" si="39"/>
        <v>0.15934124926339352</v>
      </c>
      <c r="Q180" s="22">
        <f t="shared" si="40"/>
        <v>6.9183097091893534E-7</v>
      </c>
      <c r="R180" s="61">
        <f t="shared" si="41"/>
        <v>6.9081045223437845E-9</v>
      </c>
      <c r="S180" s="22">
        <f t="shared" si="42"/>
        <v>4.7721908091626645E-17</v>
      </c>
      <c r="T180" s="62">
        <v>298</v>
      </c>
      <c r="U180" s="59">
        <f t="shared" si="43"/>
        <v>289.11</v>
      </c>
      <c r="V180" s="63">
        <f t="shared" si="44"/>
        <v>0.5186147535865101</v>
      </c>
      <c r="W180" s="64">
        <f t="shared" si="45"/>
        <v>3.3007661249884022</v>
      </c>
      <c r="X180" s="65">
        <f t="shared" si="35"/>
        <v>-2.7346525232263322E-7</v>
      </c>
      <c r="Y180" s="66">
        <f t="shared" si="36"/>
        <v>-2.7300634796007909E-7</v>
      </c>
      <c r="Z180" s="66">
        <f t="shared" si="37"/>
        <v>-2.7300711805138759E-7</v>
      </c>
      <c r="AA180" s="67">
        <f t="shared" si="38"/>
        <v>-2.725489811955483E-7</v>
      </c>
      <c r="AB180" s="68">
        <f t="shared" si="47"/>
        <v>8.1480206258730795E-4</v>
      </c>
      <c r="AC180" s="69"/>
      <c r="AD180" s="70">
        <f t="shared" si="46"/>
        <v>8.1480206258730803</v>
      </c>
      <c r="AE180" s="70"/>
      <c r="AF180" s="74"/>
      <c r="AG180" s="71">
        <v>1740</v>
      </c>
    </row>
    <row r="181" spans="5:33">
      <c r="E181" s="73">
        <v>0.54365740740740742</v>
      </c>
      <c r="F181" s="71">
        <v>1750</v>
      </c>
      <c r="G181" s="58">
        <v>16.100000000000001</v>
      </c>
      <c r="H181" s="58">
        <v>6.16</v>
      </c>
      <c r="I181" s="58">
        <v>8.06</v>
      </c>
      <c r="J181" s="58">
        <v>16.16</v>
      </c>
      <c r="K181" s="58">
        <v>6.15</v>
      </c>
      <c r="L181" s="58">
        <v>7.36</v>
      </c>
      <c r="M181" s="59">
        <f t="shared" si="34"/>
        <v>16.130000000000003</v>
      </c>
      <c r="N181" s="59">
        <f t="shared" si="34"/>
        <v>6.1550000000000002</v>
      </c>
      <c r="O181" s="59">
        <f t="shared" si="34"/>
        <v>7.7100000000000009</v>
      </c>
      <c r="P181" s="60">
        <f t="shared" si="39"/>
        <v>0.15991549121299931</v>
      </c>
      <c r="Q181" s="22">
        <f t="shared" si="40"/>
        <v>6.9984199600227242E-7</v>
      </c>
      <c r="R181" s="61">
        <f t="shared" si="41"/>
        <v>6.8403873854333169E-9</v>
      </c>
      <c r="S181" s="22">
        <f t="shared" si="42"/>
        <v>4.6790899582795247E-17</v>
      </c>
      <c r="T181" s="62">
        <v>298</v>
      </c>
      <c r="U181" s="59">
        <f t="shared" si="43"/>
        <v>289.13</v>
      </c>
      <c r="V181" s="63">
        <f t="shared" si="44"/>
        <v>0.51741222278267407</v>
      </c>
      <c r="W181" s="64">
        <f t="shared" si="45"/>
        <v>3.2916391780508074</v>
      </c>
      <c r="X181" s="65">
        <f t="shared" si="35"/>
        <v>-2.689385187957649E-7</v>
      </c>
      <c r="Y181" s="66">
        <f t="shared" si="36"/>
        <v>-2.6849318927185318E-7</v>
      </c>
      <c r="Z181" s="66">
        <f t="shared" si="37"/>
        <v>-2.6849392668345844E-7</v>
      </c>
      <c r="AA181" s="67">
        <f t="shared" si="38"/>
        <v>-2.6804933212902396E-7</v>
      </c>
      <c r="AB181" s="68">
        <f t="shared" si="47"/>
        <v>8.1207199397807274E-4</v>
      </c>
      <c r="AC181" s="69"/>
      <c r="AD181" s="70">
        <f t="shared" si="46"/>
        <v>8.1207199397807273</v>
      </c>
      <c r="AE181" s="70"/>
      <c r="AF181" s="74"/>
      <c r="AG181" s="71">
        <v>1750</v>
      </c>
    </row>
    <row r="182" spans="5:33">
      <c r="E182" s="73">
        <v>0.54377314814814814</v>
      </c>
      <c r="F182" s="71">
        <v>1760</v>
      </c>
      <c r="G182" s="58">
        <v>16.11</v>
      </c>
      <c r="H182" s="58">
        <v>6.16</v>
      </c>
      <c r="I182" s="58">
        <v>8.3699999999999992</v>
      </c>
      <c r="J182" s="58">
        <v>16.149999999999999</v>
      </c>
      <c r="K182" s="58">
        <v>6.15</v>
      </c>
      <c r="L182" s="58">
        <v>7.25</v>
      </c>
      <c r="M182" s="59">
        <f t="shared" si="34"/>
        <v>16.13</v>
      </c>
      <c r="N182" s="59">
        <f t="shared" si="34"/>
        <v>6.1550000000000002</v>
      </c>
      <c r="O182" s="59">
        <f t="shared" si="34"/>
        <v>7.81</v>
      </c>
      <c r="P182" s="60">
        <f t="shared" si="39"/>
        <v>0.16198962209773338</v>
      </c>
      <c r="Q182" s="22">
        <f t="shared" si="40"/>
        <v>6.9984199600227242E-7</v>
      </c>
      <c r="R182" s="61">
        <f t="shared" si="41"/>
        <v>6.8403873854333161E-9</v>
      </c>
      <c r="S182" s="22">
        <f t="shared" si="42"/>
        <v>4.6790899582795241E-17</v>
      </c>
      <c r="T182" s="62">
        <v>298</v>
      </c>
      <c r="U182" s="59">
        <f t="shared" si="43"/>
        <v>289.13</v>
      </c>
      <c r="V182" s="63">
        <f t="shared" si="44"/>
        <v>0.51741222278267407</v>
      </c>
      <c r="W182" s="64">
        <f t="shared" si="45"/>
        <v>3.2916391780508074</v>
      </c>
      <c r="X182" s="65">
        <f t="shared" si="35"/>
        <v>-2.7152597798908912E-7</v>
      </c>
      <c r="Y182" s="66">
        <f t="shared" si="36"/>
        <v>-2.7107053237706998E-7</v>
      </c>
      <c r="Z182" s="66">
        <f t="shared" si="37"/>
        <v>-2.710712963213049E-7</v>
      </c>
      <c r="AA182" s="67">
        <f t="shared" si="38"/>
        <v>-2.7061661209070846E-7</v>
      </c>
      <c r="AB182" s="68">
        <f t="shared" si="47"/>
        <v>8.0938705717334707E-4</v>
      </c>
      <c r="AC182" s="69"/>
      <c r="AD182" s="70">
        <f t="shared" si="46"/>
        <v>8.0938705717334702</v>
      </c>
      <c r="AE182" s="70"/>
      <c r="AF182" s="74"/>
      <c r="AG182" s="71">
        <v>1760</v>
      </c>
    </row>
    <row r="183" spans="5:33">
      <c r="E183" s="73">
        <v>0.54388888888888887</v>
      </c>
      <c r="F183" s="71">
        <v>1770</v>
      </c>
      <c r="G183" s="58">
        <v>16.12</v>
      </c>
      <c r="H183" s="58">
        <v>6.16</v>
      </c>
      <c r="I183" s="58">
        <v>8.2899999999999991</v>
      </c>
      <c r="J183" s="58">
        <v>16.170000000000002</v>
      </c>
      <c r="K183" s="58">
        <v>6.15</v>
      </c>
      <c r="L183" s="58">
        <v>7.19</v>
      </c>
      <c r="M183" s="59">
        <f t="shared" si="34"/>
        <v>16.145000000000003</v>
      </c>
      <c r="N183" s="59">
        <f t="shared" si="34"/>
        <v>6.1550000000000002</v>
      </c>
      <c r="O183" s="59">
        <f t="shared" si="34"/>
        <v>7.74</v>
      </c>
      <c r="P183" s="60">
        <f t="shared" si="39"/>
        <v>0.16057983717805338</v>
      </c>
      <c r="Q183" s="22">
        <f t="shared" si="40"/>
        <v>6.9984199600227242E-7</v>
      </c>
      <c r="R183" s="61">
        <f t="shared" si="41"/>
        <v>6.8489192446858333E-9</v>
      </c>
      <c r="S183" s="22">
        <f t="shared" si="42"/>
        <v>4.6907694820227964E-17</v>
      </c>
      <c r="T183" s="62">
        <v>298</v>
      </c>
      <c r="U183" s="59">
        <f t="shared" si="43"/>
        <v>289.14499999999998</v>
      </c>
      <c r="V183" s="63">
        <f t="shared" si="44"/>
        <v>0.51651043385143658</v>
      </c>
      <c r="W183" s="64">
        <f t="shared" si="45"/>
        <v>3.2848113591197503</v>
      </c>
      <c r="X183" s="65">
        <f t="shared" si="35"/>
        <v>-2.6949006560318077E-7</v>
      </c>
      <c r="Y183" s="66">
        <f t="shared" si="36"/>
        <v>-2.6903991669432518E-7</v>
      </c>
      <c r="Z183" s="66">
        <f t="shared" si="37"/>
        <v>-2.6904066861087425E-7</v>
      </c>
      <c r="AA183" s="67">
        <f t="shared" si="38"/>
        <v>-2.6859126910660571E-7</v>
      </c>
      <c r="AB183" s="68">
        <f t="shared" si="47"/>
        <v>8.0667634676088616E-4</v>
      </c>
      <c r="AC183" s="69"/>
      <c r="AD183" s="70">
        <f t="shared" si="46"/>
        <v>8.0667634676088618</v>
      </c>
      <c r="AE183" s="70"/>
      <c r="AF183" s="74"/>
      <c r="AG183" s="71">
        <v>1770</v>
      </c>
    </row>
    <row r="184" spans="5:33">
      <c r="E184" s="73">
        <v>0.54400462962962959</v>
      </c>
      <c r="F184" s="71">
        <v>1780</v>
      </c>
      <c r="G184" s="58">
        <v>16.13</v>
      </c>
      <c r="H184" s="58">
        <v>6.16</v>
      </c>
      <c r="I184" s="58">
        <v>8.16</v>
      </c>
      <c r="J184" s="58">
        <v>16.190000000000001</v>
      </c>
      <c r="K184" s="58">
        <v>6.15</v>
      </c>
      <c r="L184" s="58">
        <v>7.24</v>
      </c>
      <c r="M184" s="59">
        <f t="shared" si="34"/>
        <v>16.16</v>
      </c>
      <c r="N184" s="59">
        <f t="shared" si="34"/>
        <v>6.1550000000000002</v>
      </c>
      <c r="O184" s="59">
        <f t="shared" si="34"/>
        <v>7.7</v>
      </c>
      <c r="P184" s="60">
        <f t="shared" si="39"/>
        <v>0.15979187829198663</v>
      </c>
      <c r="Q184" s="22">
        <f t="shared" si="40"/>
        <v>6.9984199600227242E-7</v>
      </c>
      <c r="R184" s="61">
        <f t="shared" si="41"/>
        <v>6.857461745531901E-9</v>
      </c>
      <c r="S184" s="22">
        <f t="shared" si="42"/>
        <v>4.7024781591433427E-17</v>
      </c>
      <c r="T184" s="62">
        <v>298</v>
      </c>
      <c r="U184" s="59">
        <f t="shared" si="43"/>
        <v>289.16000000000003</v>
      </c>
      <c r="V184" s="63">
        <f t="shared" si="44"/>
        <v>0.51560873847970434</v>
      </c>
      <c r="W184" s="64">
        <f t="shared" si="45"/>
        <v>3.2779984092499062</v>
      </c>
      <c r="X184" s="65">
        <f t="shared" si="35"/>
        <v>-2.6849733083036038E-7</v>
      </c>
      <c r="Y184" s="66">
        <f t="shared" si="36"/>
        <v>-2.6804899701726405E-7</v>
      </c>
      <c r="Z184" s="66">
        <f t="shared" si="37"/>
        <v>-2.6804974564000581E-7</v>
      </c>
      <c r="AA184" s="67">
        <f t="shared" si="38"/>
        <v>-2.6760215794956769E-7</v>
      </c>
      <c r="AB184" s="68">
        <f t="shared" si="47"/>
        <v>8.0398594258535255E-4</v>
      </c>
      <c r="AC184" s="69"/>
      <c r="AD184" s="70">
        <f t="shared" si="46"/>
        <v>8.0398594258535248</v>
      </c>
      <c r="AE184" s="70"/>
      <c r="AF184" s="74"/>
      <c r="AG184" s="71">
        <v>1780</v>
      </c>
    </row>
    <row r="185" spans="5:33">
      <c r="E185" s="73">
        <v>0.54412037037037031</v>
      </c>
      <c r="F185" s="71">
        <v>1790</v>
      </c>
      <c r="G185" s="58">
        <v>16.14</v>
      </c>
      <c r="H185" s="58">
        <v>6.16</v>
      </c>
      <c r="I185" s="58">
        <v>8.1199999999999992</v>
      </c>
      <c r="J185" s="58">
        <v>16.21</v>
      </c>
      <c r="K185" s="58">
        <v>6.15</v>
      </c>
      <c r="L185" s="58">
        <v>7.24</v>
      </c>
      <c r="M185" s="59">
        <f t="shared" si="34"/>
        <v>16.175000000000001</v>
      </c>
      <c r="N185" s="59">
        <f t="shared" si="34"/>
        <v>6.1550000000000002</v>
      </c>
      <c r="O185" s="59">
        <f t="shared" si="34"/>
        <v>7.68</v>
      </c>
      <c r="P185" s="60">
        <f t="shared" si="39"/>
        <v>0.15941865860557361</v>
      </c>
      <c r="Q185" s="22">
        <f t="shared" si="40"/>
        <v>6.9984199600227242E-7</v>
      </c>
      <c r="R185" s="61">
        <f t="shared" si="41"/>
        <v>6.8660149012445402E-9</v>
      </c>
      <c r="S185" s="22">
        <f t="shared" si="42"/>
        <v>4.7142160624112075E-17</v>
      </c>
      <c r="T185" s="62">
        <v>298</v>
      </c>
      <c r="U185" s="59">
        <f t="shared" si="43"/>
        <v>289.17500000000001</v>
      </c>
      <c r="V185" s="63">
        <f t="shared" si="44"/>
        <v>0.51470713665292811</v>
      </c>
      <c r="W185" s="64">
        <f t="shared" si="45"/>
        <v>3.2712002945597511</v>
      </c>
      <c r="X185" s="65">
        <f t="shared" si="35"/>
        <v>-2.6819974424957006E-7</v>
      </c>
      <c r="Y185" s="66">
        <f t="shared" si="36"/>
        <v>-2.6775090727343055E-7</v>
      </c>
      <c r="Z185" s="66">
        <f t="shared" si="37"/>
        <v>-2.6775165840998261E-7</v>
      </c>
      <c r="AA185" s="67">
        <f t="shared" si="38"/>
        <v>-2.6730357005631477E-7</v>
      </c>
      <c r="AB185" s="68">
        <f t="shared" si="47"/>
        <v>8.0130544762852841E-4</v>
      </c>
      <c r="AC185" s="69"/>
      <c r="AD185" s="70">
        <f t="shared" si="46"/>
        <v>8.0130544762852836</v>
      </c>
      <c r="AE185" s="70"/>
      <c r="AF185" s="74"/>
      <c r="AG185" s="71">
        <v>1790</v>
      </c>
    </row>
    <row r="186" spans="5:33">
      <c r="E186" s="73">
        <v>0.54423611111111114</v>
      </c>
      <c r="F186" s="71">
        <v>1800</v>
      </c>
      <c r="G186" s="58">
        <v>16.170000000000002</v>
      </c>
      <c r="H186" s="58">
        <v>6.16</v>
      </c>
      <c r="I186" s="58">
        <v>8.1</v>
      </c>
      <c r="J186" s="58">
        <v>16.22</v>
      </c>
      <c r="K186" s="58">
        <v>6.15</v>
      </c>
      <c r="L186" s="58">
        <v>7.35</v>
      </c>
      <c r="M186" s="59">
        <f t="shared" si="34"/>
        <v>16.195</v>
      </c>
      <c r="N186" s="59">
        <f t="shared" si="34"/>
        <v>6.1550000000000002</v>
      </c>
      <c r="O186" s="59">
        <f t="shared" si="34"/>
        <v>7.7249999999999996</v>
      </c>
      <c r="P186" s="60">
        <f t="shared" si="39"/>
        <v>0.16040887895575648</v>
      </c>
      <c r="Q186" s="22">
        <f t="shared" si="40"/>
        <v>6.9984199600227242E-7</v>
      </c>
      <c r="R186" s="61">
        <f t="shared" si="41"/>
        <v>6.8774357060702972E-9</v>
      </c>
      <c r="S186" s="22">
        <f t="shared" si="42"/>
        <v>4.729912189113065E-17</v>
      </c>
      <c r="T186" s="62">
        <v>298</v>
      </c>
      <c r="U186" s="59">
        <f t="shared" si="43"/>
        <v>289.19499999999999</v>
      </c>
      <c r="V186" s="63">
        <f t="shared" si="44"/>
        <v>0.5135051463731034</v>
      </c>
      <c r="W186" s="64">
        <f t="shared" si="45"/>
        <v>3.2621591601756861</v>
      </c>
      <c r="X186" s="65">
        <f t="shared" si="35"/>
        <v>-2.7060735652031614E-7</v>
      </c>
      <c r="Y186" s="66">
        <f t="shared" si="36"/>
        <v>-2.7014889308367434E-7</v>
      </c>
      <c r="Z186" s="66">
        <f t="shared" si="37"/>
        <v>-2.7014966981319661E-7</v>
      </c>
      <c r="AA186" s="67">
        <f t="shared" si="38"/>
        <v>-2.6969198047420405E-7</v>
      </c>
      <c r="AB186" s="68">
        <f t="shared" si="47"/>
        <v>7.9862793355240725E-4</v>
      </c>
      <c r="AC186" s="75">
        <f>D20</f>
        <v>8.1309994353472611E-4</v>
      </c>
      <c r="AD186" s="70">
        <f t="shared" si="46"/>
        <v>7.9862793355240722</v>
      </c>
      <c r="AE186" s="70">
        <f>AC186*10000</f>
        <v>8.1309994353472614</v>
      </c>
      <c r="AF186" s="74">
        <f>(AD186-AE186)*(AD186-AE186)</f>
        <v>2.0943907292833856E-2</v>
      </c>
      <c r="AG186" s="71">
        <v>1800</v>
      </c>
    </row>
    <row r="187" spans="5:33">
      <c r="E187" s="73">
        <v>0.54435185185185186</v>
      </c>
      <c r="F187" s="71">
        <v>1810</v>
      </c>
      <c r="G187" s="58">
        <v>16.170000000000002</v>
      </c>
      <c r="H187" s="58">
        <v>6.16</v>
      </c>
      <c r="I187" s="58">
        <v>8.08</v>
      </c>
      <c r="J187" s="58">
        <v>16.23</v>
      </c>
      <c r="K187" s="58">
        <v>6.14</v>
      </c>
      <c r="L187" s="58">
        <v>7.26</v>
      </c>
      <c r="M187" s="59">
        <f t="shared" si="34"/>
        <v>16.200000000000003</v>
      </c>
      <c r="N187" s="59">
        <f t="shared" si="34"/>
        <v>6.15</v>
      </c>
      <c r="O187" s="59">
        <f t="shared" si="34"/>
        <v>7.67</v>
      </c>
      <c r="P187" s="60">
        <f t="shared" si="39"/>
        <v>0.15928074712347695</v>
      </c>
      <c r="Q187" s="22">
        <f t="shared" si="40"/>
        <v>7.0794578438413674E-7</v>
      </c>
      <c r="R187" s="61">
        <f t="shared" si="41"/>
        <v>6.8015358016373903E-9</v>
      </c>
      <c r="S187" s="22">
        <f t="shared" si="42"/>
        <v>4.6260889260955179E-17</v>
      </c>
      <c r="T187" s="62">
        <v>298</v>
      </c>
      <c r="U187" s="59">
        <f t="shared" si="43"/>
        <v>289.2</v>
      </c>
      <c r="V187" s="63">
        <f t="shared" si="44"/>
        <v>0.51320467477976917</v>
      </c>
      <c r="W187" s="64">
        <f t="shared" si="45"/>
        <v>3.2599029787064491</v>
      </c>
      <c r="X187" s="65">
        <f t="shared" si="35"/>
        <v>-2.6209834864848063E-7</v>
      </c>
      <c r="Y187" s="66">
        <f t="shared" si="36"/>
        <v>-2.6166680409260483E-7</v>
      </c>
      <c r="Z187" s="66">
        <f t="shared" si="37"/>
        <v>-2.6166751463009835E-7</v>
      </c>
      <c r="AA187" s="67">
        <f t="shared" si="38"/>
        <v>-2.6123667827191811E-7</v>
      </c>
      <c r="AB187" s="68">
        <f t="shared" si="47"/>
        <v>7.9592643944776016E-4</v>
      </c>
      <c r="AC187" s="69"/>
      <c r="AD187" s="70">
        <f t="shared" si="46"/>
        <v>7.9592643944776018</v>
      </c>
      <c r="AE187" s="70"/>
      <c r="AF187" s="74"/>
      <c r="AG187" s="71">
        <v>1810</v>
      </c>
    </row>
    <row r="188" spans="5:33">
      <c r="E188" s="73">
        <v>0.54446759259259259</v>
      </c>
      <c r="F188" s="71">
        <v>1820</v>
      </c>
      <c r="G188" s="58">
        <v>16.190000000000001</v>
      </c>
      <c r="H188" s="58">
        <v>6.16</v>
      </c>
      <c r="I188" s="58">
        <v>8.06</v>
      </c>
      <c r="J188" s="58">
        <v>16.25</v>
      </c>
      <c r="K188" s="58">
        <v>6.14</v>
      </c>
      <c r="L188" s="58">
        <v>7.35</v>
      </c>
      <c r="M188" s="59">
        <f t="shared" si="34"/>
        <v>16.22</v>
      </c>
      <c r="N188" s="59">
        <f t="shared" si="34"/>
        <v>6.15</v>
      </c>
      <c r="O188" s="59">
        <f t="shared" si="34"/>
        <v>7.7050000000000001</v>
      </c>
      <c r="P188" s="60">
        <f t="shared" si="39"/>
        <v>0.16006361269077291</v>
      </c>
      <c r="Q188" s="22">
        <f t="shared" si="40"/>
        <v>7.0794578438413674E-7</v>
      </c>
      <c r="R188" s="61">
        <f t="shared" si="41"/>
        <v>6.8128493530967395E-9</v>
      </c>
      <c r="S188" s="22">
        <f t="shared" si="42"/>
        <v>4.6414916307990664E-17</v>
      </c>
      <c r="T188" s="62">
        <v>298</v>
      </c>
      <c r="U188" s="59">
        <f t="shared" si="43"/>
        <v>289.22000000000003</v>
      </c>
      <c r="V188" s="63">
        <f t="shared" si="44"/>
        <v>0.51200289229675355</v>
      </c>
      <c r="W188" s="64">
        <f t="shared" si="45"/>
        <v>3.250894623958247</v>
      </c>
      <c r="X188" s="65">
        <f t="shared" si="35"/>
        <v>-2.6412460602242593E-7</v>
      </c>
      <c r="Y188" s="66">
        <f t="shared" si="36"/>
        <v>-2.6368491770370654E-7</v>
      </c>
      <c r="Z188" s="66">
        <f t="shared" si="37"/>
        <v>-2.6368564965299564E-7</v>
      </c>
      <c r="AA188" s="67">
        <f t="shared" si="38"/>
        <v>-2.6324669084661291E-7</v>
      </c>
      <c r="AB188" s="68">
        <f t="shared" si="47"/>
        <v>7.9330976667381717E-4</v>
      </c>
      <c r="AC188" s="69"/>
      <c r="AD188" s="70">
        <f t="shared" si="46"/>
        <v>7.9330976667381714</v>
      </c>
      <c r="AE188" s="70"/>
      <c r="AF188" s="74"/>
      <c r="AG188" s="71">
        <v>1820</v>
      </c>
    </row>
    <row r="189" spans="5:33">
      <c r="E189" s="73">
        <v>0.54458333333333331</v>
      </c>
      <c r="F189" s="71">
        <v>1830</v>
      </c>
      <c r="G189" s="58">
        <v>16.21</v>
      </c>
      <c r="H189" s="58">
        <v>6.16</v>
      </c>
      <c r="I189" s="58">
        <v>8.1</v>
      </c>
      <c r="J189" s="58">
        <v>16.260000000000002</v>
      </c>
      <c r="K189" s="58">
        <v>6.14</v>
      </c>
      <c r="L189" s="58">
        <v>7.4</v>
      </c>
      <c r="M189" s="59">
        <f t="shared" si="34"/>
        <v>16.234999999999999</v>
      </c>
      <c r="N189" s="59">
        <f t="shared" si="34"/>
        <v>6.15</v>
      </c>
      <c r="O189" s="59">
        <f t="shared" si="34"/>
        <v>7.75</v>
      </c>
      <c r="P189" s="60">
        <f t="shared" si="39"/>
        <v>0.16104073645242875</v>
      </c>
      <c r="Q189" s="22">
        <f t="shared" si="40"/>
        <v>7.0794578438413674E-7</v>
      </c>
      <c r="R189" s="61">
        <f t="shared" si="41"/>
        <v>6.8213468647892789E-9</v>
      </c>
      <c r="S189" s="22">
        <f t="shared" si="42"/>
        <v>4.6530773049770524E-17</v>
      </c>
      <c r="T189" s="62">
        <v>298</v>
      </c>
      <c r="U189" s="59">
        <f t="shared" si="43"/>
        <v>289.23500000000001</v>
      </c>
      <c r="V189" s="63">
        <f t="shared" si="44"/>
        <v>0.5111016645042461</v>
      </c>
      <c r="W189" s="64">
        <f t="shared" si="45"/>
        <v>3.2441555127787329</v>
      </c>
      <c r="X189" s="65">
        <f t="shared" si="35"/>
        <v>-2.6606636661355498E-7</v>
      </c>
      <c r="Y189" s="66">
        <f t="shared" si="36"/>
        <v>-2.6561870165429739E-7</v>
      </c>
      <c r="Z189" s="66">
        <f t="shared" si="37"/>
        <v>-2.6561945486455197E-7</v>
      </c>
      <c r="AA189" s="67">
        <f t="shared" si="38"/>
        <v>-2.651725405809495E-7</v>
      </c>
      <c r="AB189" s="68">
        <f t="shared" si="47"/>
        <v>7.9067291262117977E-4</v>
      </c>
      <c r="AC189" s="69"/>
      <c r="AD189" s="70">
        <f t="shared" si="46"/>
        <v>7.9067291262117978</v>
      </c>
      <c r="AE189" s="70"/>
      <c r="AF189" s="74"/>
      <c r="AG189" s="71">
        <v>1830</v>
      </c>
    </row>
    <row r="190" spans="5:33">
      <c r="E190" s="73">
        <v>0.54469907407407403</v>
      </c>
      <c r="F190" s="71">
        <v>1840</v>
      </c>
      <c r="G190" s="58">
        <v>16.22</v>
      </c>
      <c r="H190" s="58">
        <v>6.16</v>
      </c>
      <c r="I190" s="58">
        <v>8.1</v>
      </c>
      <c r="J190" s="58">
        <v>16.27</v>
      </c>
      <c r="K190" s="58">
        <v>6.14</v>
      </c>
      <c r="L190" s="58">
        <v>7.31</v>
      </c>
      <c r="M190" s="59">
        <f t="shared" si="34"/>
        <v>16.244999999999997</v>
      </c>
      <c r="N190" s="59">
        <f t="shared" si="34"/>
        <v>6.15</v>
      </c>
      <c r="O190" s="59">
        <f t="shared" si="34"/>
        <v>7.7050000000000001</v>
      </c>
      <c r="P190" s="60">
        <f t="shared" si="39"/>
        <v>0.16013370582925893</v>
      </c>
      <c r="Q190" s="22">
        <f t="shared" si="40"/>
        <v>7.0794578438413674E-7</v>
      </c>
      <c r="R190" s="61">
        <f t="shared" si="41"/>
        <v>6.8270177599645216E-9</v>
      </c>
      <c r="S190" s="22">
        <f t="shared" si="42"/>
        <v>4.6608171494870995E-17</v>
      </c>
      <c r="T190" s="62">
        <v>298</v>
      </c>
      <c r="U190" s="59">
        <f t="shared" si="43"/>
        <v>289.245</v>
      </c>
      <c r="V190" s="63">
        <f t="shared" si="44"/>
        <v>0.51050089790580622</v>
      </c>
      <c r="W190" s="64">
        <f t="shared" si="45"/>
        <v>3.239670922375812</v>
      </c>
      <c r="X190" s="65">
        <f t="shared" si="35"/>
        <v>-2.6448321854332428E-7</v>
      </c>
      <c r="Y190" s="66">
        <f t="shared" si="36"/>
        <v>-2.6403937407236629E-7</v>
      </c>
      <c r="Z190" s="66">
        <f t="shared" si="37"/>
        <v>-2.6404011891325057E-7</v>
      </c>
      <c r="AA190" s="67">
        <f t="shared" si="38"/>
        <v>-2.6359701678325653E-7</v>
      </c>
      <c r="AB190" s="68">
        <f t="shared" si="47"/>
        <v>7.8801672058745949E-4</v>
      </c>
      <c r="AC190" s="69"/>
      <c r="AD190" s="70">
        <f t="shared" si="46"/>
        <v>7.8801672058745948</v>
      </c>
      <c r="AE190" s="70"/>
      <c r="AF190" s="74"/>
      <c r="AG190" s="71">
        <v>1840</v>
      </c>
    </row>
    <row r="191" spans="5:33">
      <c r="E191" s="73">
        <v>0.54481481481481475</v>
      </c>
      <c r="F191" s="71">
        <v>1850</v>
      </c>
      <c r="G191" s="58">
        <v>16.23</v>
      </c>
      <c r="H191" s="58">
        <v>6.15</v>
      </c>
      <c r="I191" s="58">
        <v>8.17</v>
      </c>
      <c r="J191" s="58">
        <v>16.29</v>
      </c>
      <c r="K191" s="58">
        <v>6.14</v>
      </c>
      <c r="L191" s="58">
        <v>7.35</v>
      </c>
      <c r="M191" s="59">
        <f t="shared" si="34"/>
        <v>16.259999999999998</v>
      </c>
      <c r="N191" s="59">
        <f t="shared" si="34"/>
        <v>6.1449999999999996</v>
      </c>
      <c r="O191" s="59">
        <f t="shared" si="34"/>
        <v>7.76</v>
      </c>
      <c r="P191" s="60">
        <f t="shared" si="39"/>
        <v>0.16131916153258183</v>
      </c>
      <c r="Q191" s="22">
        <f t="shared" si="40"/>
        <v>7.1614341021290198E-7</v>
      </c>
      <c r="R191" s="61">
        <f t="shared" si="41"/>
        <v>6.7572872450133238E-9</v>
      </c>
      <c r="S191" s="22">
        <f t="shared" si="42"/>
        <v>4.5660930911619758E-17</v>
      </c>
      <c r="T191" s="62">
        <v>298</v>
      </c>
      <c r="U191" s="59">
        <f t="shared" si="43"/>
        <v>289.26</v>
      </c>
      <c r="V191" s="63">
        <f t="shared" si="44"/>
        <v>0.50959982589222208</v>
      </c>
      <c r="W191" s="64">
        <f t="shared" si="45"/>
        <v>3.2329562375950767</v>
      </c>
      <c r="X191" s="65">
        <f t="shared" si="35"/>
        <v>-2.6069185491835549E-7</v>
      </c>
      <c r="Y191" s="66">
        <f t="shared" si="36"/>
        <v>-2.6025919454060413E-7</v>
      </c>
      <c r="Z191" s="66">
        <f t="shared" si="37"/>
        <v>-2.6025991261061263E-7</v>
      </c>
      <c r="AA191" s="67">
        <f t="shared" si="38"/>
        <v>-2.5982796791936273E-7</v>
      </c>
      <c r="AB191" s="68">
        <f t="shared" si="47"/>
        <v>7.8537632188529648E-4</v>
      </c>
      <c r="AC191" s="69"/>
      <c r="AD191" s="70">
        <f t="shared" si="46"/>
        <v>7.8537632188529649</v>
      </c>
      <c r="AE191" s="70"/>
      <c r="AF191" s="74"/>
      <c r="AG191" s="71">
        <v>1850</v>
      </c>
    </row>
    <row r="192" spans="5:33">
      <c r="E192" s="73">
        <v>0.54493055555555558</v>
      </c>
      <c r="F192" s="71">
        <v>1860</v>
      </c>
      <c r="G192" s="58">
        <v>16.25</v>
      </c>
      <c r="H192" s="58">
        <v>6.15</v>
      </c>
      <c r="I192" s="58">
        <v>8.2200000000000006</v>
      </c>
      <c r="J192" s="58">
        <v>16.309999999999999</v>
      </c>
      <c r="K192" s="58">
        <v>6.14</v>
      </c>
      <c r="L192" s="58">
        <v>7.31</v>
      </c>
      <c r="M192" s="59">
        <f t="shared" si="34"/>
        <v>16.28</v>
      </c>
      <c r="N192" s="59">
        <f t="shared" si="34"/>
        <v>6.1449999999999996</v>
      </c>
      <c r="O192" s="59">
        <f t="shared" si="34"/>
        <v>7.7650000000000006</v>
      </c>
      <c r="P192" s="60">
        <f t="shared" si="39"/>
        <v>0.16147968975882324</v>
      </c>
      <c r="Q192" s="22">
        <f t="shared" si="40"/>
        <v>7.1614341021290198E-7</v>
      </c>
      <c r="R192" s="61">
        <f t="shared" si="41"/>
        <v>6.7685271942250426E-9</v>
      </c>
      <c r="S192" s="22">
        <f t="shared" si="42"/>
        <v>4.5812960378963931E-17</v>
      </c>
      <c r="T192" s="62">
        <v>298</v>
      </c>
      <c r="U192" s="59">
        <f t="shared" si="43"/>
        <v>289.27999999999997</v>
      </c>
      <c r="V192" s="63">
        <f t="shared" si="44"/>
        <v>0.50839854190176514</v>
      </c>
      <c r="W192" s="64">
        <f t="shared" si="45"/>
        <v>3.2240260475702471</v>
      </c>
      <c r="X192" s="65">
        <f t="shared" si="35"/>
        <v>-2.6167529789095837E-7</v>
      </c>
      <c r="Y192" s="66">
        <f t="shared" si="36"/>
        <v>-2.612379175898209E-7</v>
      </c>
      <c r="Z192" s="66">
        <f t="shared" si="37"/>
        <v>-2.6123864865434761E-7</v>
      </c>
      <c r="AA192" s="67">
        <f t="shared" si="38"/>
        <v>-2.6080199697384383E-7</v>
      </c>
      <c r="AB192" s="68">
        <f t="shared" si="47"/>
        <v>7.8277372515672954E-4</v>
      </c>
      <c r="AC192" s="69"/>
      <c r="AD192" s="70">
        <f t="shared" si="46"/>
        <v>7.8277372515672958</v>
      </c>
      <c r="AE192" s="70"/>
      <c r="AF192" s="74"/>
      <c r="AG192" s="71">
        <v>1860</v>
      </c>
    </row>
    <row r="193" spans="1:34">
      <c r="E193" s="73">
        <v>0.54504629629629631</v>
      </c>
      <c r="F193" s="71">
        <v>1870</v>
      </c>
      <c r="G193" s="58">
        <v>16.27</v>
      </c>
      <c r="H193" s="58">
        <v>6.15</v>
      </c>
      <c r="I193" s="58">
        <v>8.1199999999999992</v>
      </c>
      <c r="J193" s="58">
        <v>16.32</v>
      </c>
      <c r="K193" s="58">
        <v>6.14</v>
      </c>
      <c r="L193" s="58">
        <v>7.29</v>
      </c>
      <c r="M193" s="59">
        <f t="shared" si="34"/>
        <v>16.295000000000002</v>
      </c>
      <c r="N193" s="59">
        <f t="shared" si="34"/>
        <v>6.1449999999999996</v>
      </c>
      <c r="O193" s="59">
        <f t="shared" si="34"/>
        <v>7.7050000000000001</v>
      </c>
      <c r="P193" s="60">
        <f t="shared" si="39"/>
        <v>0.16027407643374977</v>
      </c>
      <c r="Q193" s="22">
        <f t="shared" si="40"/>
        <v>7.1614341021290198E-7</v>
      </c>
      <c r="R193" s="61">
        <f t="shared" si="41"/>
        <v>6.7769694238991879E-9</v>
      </c>
      <c r="S193" s="22">
        <f t="shared" si="42"/>
        <v>4.5927314572464492E-17</v>
      </c>
      <c r="T193" s="62">
        <v>298</v>
      </c>
      <c r="U193" s="59">
        <f t="shared" si="43"/>
        <v>289.29500000000002</v>
      </c>
      <c r="V193" s="63">
        <f t="shared" si="44"/>
        <v>0.50749768791082173</v>
      </c>
      <c r="W193" s="64">
        <f t="shared" si="45"/>
        <v>3.2173454042042113</v>
      </c>
      <c r="X193" s="65">
        <f t="shared" si="35"/>
        <v>-2.6003981033190821E-7</v>
      </c>
      <c r="Y193" s="66">
        <f t="shared" si="36"/>
        <v>-2.596064339301684E-7</v>
      </c>
      <c r="Z193" s="66">
        <f t="shared" si="37"/>
        <v>-2.5960715618536981E-7</v>
      </c>
      <c r="AA193" s="67">
        <f t="shared" si="38"/>
        <v>-2.5917449963144339E-7</v>
      </c>
      <c r="AB193" s="68">
        <f t="shared" si="47"/>
        <v>7.8016134111114099E-4</v>
      </c>
      <c r="AC193" s="69"/>
      <c r="AD193" s="70">
        <f t="shared" si="46"/>
        <v>7.8016134111114095</v>
      </c>
      <c r="AE193" s="70"/>
      <c r="AF193" s="74"/>
      <c r="AG193" s="71">
        <v>1870</v>
      </c>
    </row>
    <row r="194" spans="1:34">
      <c r="E194" s="73">
        <v>0.54516203703703703</v>
      </c>
      <c r="F194" s="71">
        <v>1880</v>
      </c>
      <c r="G194" s="58">
        <v>16.28</v>
      </c>
      <c r="H194" s="58">
        <v>6.15</v>
      </c>
      <c r="I194" s="58">
        <v>8.06</v>
      </c>
      <c r="J194" s="58">
        <v>16.34</v>
      </c>
      <c r="K194" s="58">
        <v>6.14</v>
      </c>
      <c r="L194" s="58">
        <v>7.22</v>
      </c>
      <c r="M194" s="59">
        <f t="shared" si="34"/>
        <v>16.310000000000002</v>
      </c>
      <c r="N194" s="59">
        <f t="shared" si="34"/>
        <v>6.1449999999999996</v>
      </c>
      <c r="O194" s="59">
        <f t="shared" si="34"/>
        <v>7.6400000000000006</v>
      </c>
      <c r="P194" s="60">
        <f t="shared" si="39"/>
        <v>0.15896379495203164</v>
      </c>
      <c r="Q194" s="22">
        <f t="shared" si="40"/>
        <v>7.1614341021290198E-7</v>
      </c>
      <c r="R194" s="61">
        <f t="shared" si="41"/>
        <v>6.7854221833739557E-9</v>
      </c>
      <c r="S194" s="22">
        <f t="shared" si="42"/>
        <v>4.6041954206623382E-17</v>
      </c>
      <c r="T194" s="62">
        <v>298</v>
      </c>
      <c r="U194" s="59">
        <f t="shared" si="43"/>
        <v>289.31</v>
      </c>
      <c r="V194" s="63">
        <f t="shared" si="44"/>
        <v>0.50659692733393125</v>
      </c>
      <c r="W194" s="64">
        <f t="shared" si="45"/>
        <v>3.2106792946844616</v>
      </c>
      <c r="X194" s="65">
        <f t="shared" si="35"/>
        <v>-2.5823236101198831E-7</v>
      </c>
      <c r="Y194" s="66">
        <f t="shared" si="36"/>
        <v>-2.5780356130424375E-7</v>
      </c>
      <c r="Z194" s="66">
        <f t="shared" si="37"/>
        <v>-2.5780427333424892E-7</v>
      </c>
      <c r="AA194" s="67">
        <f t="shared" si="38"/>
        <v>-2.5737618329183108E-7</v>
      </c>
      <c r="AB194" s="68">
        <f t="shared" si="47"/>
        <v>7.7756527196081696E-4</v>
      </c>
      <c r="AC194" s="75"/>
      <c r="AD194" s="70">
        <f t="shared" si="46"/>
        <v>7.7756527196081695</v>
      </c>
      <c r="AE194" s="70"/>
      <c r="AF194" s="74"/>
      <c r="AG194" s="71">
        <v>1880</v>
      </c>
    </row>
    <row r="195" spans="1:34">
      <c r="E195" s="73">
        <v>0.54527777777777775</v>
      </c>
      <c r="F195" s="71">
        <v>1890</v>
      </c>
      <c r="G195" s="58">
        <v>16.29</v>
      </c>
      <c r="H195" s="58">
        <v>6.15</v>
      </c>
      <c r="I195" s="58">
        <v>7.9</v>
      </c>
      <c r="J195" s="58">
        <v>16.350000000000001</v>
      </c>
      <c r="K195" s="58">
        <v>6.14</v>
      </c>
      <c r="L195" s="58">
        <v>7.11</v>
      </c>
      <c r="M195" s="59">
        <f t="shared" si="34"/>
        <v>16.32</v>
      </c>
      <c r="N195" s="59">
        <f t="shared" si="34"/>
        <v>6.1449999999999996</v>
      </c>
      <c r="O195" s="59">
        <f t="shared" si="34"/>
        <v>7.5050000000000008</v>
      </c>
      <c r="P195" s="60">
        <f t="shared" si="39"/>
        <v>0.15618226829731818</v>
      </c>
      <c r="Q195" s="22">
        <f t="shared" si="40"/>
        <v>7.1614341021290198E-7</v>
      </c>
      <c r="R195" s="61">
        <f t="shared" si="41"/>
        <v>6.7910632127314128E-9</v>
      </c>
      <c r="S195" s="22">
        <f t="shared" si="42"/>
        <v>4.6118539559313895E-17</v>
      </c>
      <c r="T195" s="62">
        <v>298</v>
      </c>
      <c r="U195" s="59">
        <f t="shared" si="43"/>
        <v>289.32</v>
      </c>
      <c r="V195" s="63">
        <f t="shared" si="44"/>
        <v>0.50599647217219368</v>
      </c>
      <c r="W195" s="64">
        <f t="shared" si="45"/>
        <v>3.2062432796888545</v>
      </c>
      <c r="X195" s="65">
        <f t="shared" si="35"/>
        <v>-2.5364372000501362E-7</v>
      </c>
      <c r="Y195" s="66">
        <f t="shared" si="36"/>
        <v>-2.5322864776850231E-7</v>
      </c>
      <c r="Z195" s="66">
        <f t="shared" si="37"/>
        <v>-2.5322932700850685E-7</v>
      </c>
      <c r="AA195" s="67">
        <f t="shared" si="38"/>
        <v>-2.5281493178893172E-7</v>
      </c>
      <c r="AB195" s="68">
        <f t="shared" si="47"/>
        <v>7.74987231604849E-4</v>
      </c>
      <c r="AC195" s="69"/>
      <c r="AD195" s="70">
        <f t="shared" si="46"/>
        <v>7.7498723160484904</v>
      </c>
      <c r="AE195" s="70"/>
      <c r="AF195" s="74"/>
      <c r="AG195" s="71">
        <v>1890</v>
      </c>
    </row>
    <row r="196" spans="1:34">
      <c r="E196" s="73">
        <v>0.54539351851851847</v>
      </c>
      <c r="F196" s="71">
        <v>1900</v>
      </c>
      <c r="G196" s="58">
        <v>16.309999999999999</v>
      </c>
      <c r="H196" s="58">
        <v>6.15</v>
      </c>
      <c r="I196" s="58">
        <v>7.96</v>
      </c>
      <c r="J196" s="58">
        <v>16.36</v>
      </c>
      <c r="K196" s="58">
        <v>6.14</v>
      </c>
      <c r="L196" s="58">
        <v>7.04</v>
      </c>
      <c r="M196" s="59">
        <f t="shared" si="34"/>
        <v>16.335000000000001</v>
      </c>
      <c r="N196" s="59">
        <f t="shared" si="34"/>
        <v>6.1449999999999996</v>
      </c>
      <c r="O196" s="59">
        <f t="shared" si="34"/>
        <v>7.5</v>
      </c>
      <c r="P196" s="60">
        <f t="shared" si="39"/>
        <v>0.15611928964514224</v>
      </c>
      <c r="Q196" s="22">
        <f t="shared" si="40"/>
        <v>7.1614341021290198E-7</v>
      </c>
      <c r="R196" s="61">
        <f t="shared" si="41"/>
        <v>6.7995335510677106E-9</v>
      </c>
      <c r="S196" s="22">
        <f t="shared" si="42"/>
        <v>4.623365651209547E-17</v>
      </c>
      <c r="T196" s="62">
        <v>298</v>
      </c>
      <c r="U196" s="59">
        <f t="shared" si="43"/>
        <v>289.33499999999998</v>
      </c>
      <c r="V196" s="63">
        <f t="shared" si="44"/>
        <v>0.5050958672531084</v>
      </c>
      <c r="W196" s="64">
        <f t="shared" si="45"/>
        <v>3.1996013197628881</v>
      </c>
      <c r="X196" s="65">
        <f t="shared" si="35"/>
        <v>-2.5386969639154547E-7</v>
      </c>
      <c r="Y196" s="66">
        <f t="shared" si="36"/>
        <v>-2.5345252110171142E-7</v>
      </c>
      <c r="Z196" s="66">
        <f t="shared" si="37"/>
        <v>-2.5345320663143359E-7</v>
      </c>
      <c r="AA196" s="67">
        <f t="shared" si="38"/>
        <v>-2.530367146183072E-7</v>
      </c>
      <c r="AB196" s="68">
        <f t="shared" si="47"/>
        <v>7.7245494060260243E-4</v>
      </c>
      <c r="AC196" s="69"/>
      <c r="AD196" s="70">
        <f t="shared" si="46"/>
        <v>7.724549406026024</v>
      </c>
      <c r="AE196" s="70"/>
      <c r="AF196" s="74"/>
      <c r="AG196" s="71">
        <v>1900</v>
      </c>
    </row>
    <row r="197" spans="1:34">
      <c r="E197" s="73">
        <v>0.54550925925925919</v>
      </c>
      <c r="F197" s="71">
        <v>1910</v>
      </c>
      <c r="G197" s="58">
        <v>16.32</v>
      </c>
      <c r="H197" s="58">
        <v>6.15</v>
      </c>
      <c r="I197" s="58">
        <v>7.82</v>
      </c>
      <c r="J197" s="58">
        <v>16.37</v>
      </c>
      <c r="K197" s="58">
        <v>6.14</v>
      </c>
      <c r="L197" s="58">
        <v>6.94</v>
      </c>
      <c r="M197" s="59">
        <f t="shared" si="34"/>
        <v>16.344999999999999</v>
      </c>
      <c r="N197" s="59">
        <f t="shared" si="34"/>
        <v>6.1449999999999996</v>
      </c>
      <c r="O197" s="59">
        <f t="shared" si="34"/>
        <v>7.3800000000000008</v>
      </c>
      <c r="P197" s="60">
        <f t="shared" si="39"/>
        <v>0.15364833704131328</v>
      </c>
      <c r="Q197" s="22">
        <f t="shared" si="40"/>
        <v>7.1614341021290198E-7</v>
      </c>
      <c r="R197" s="61">
        <f t="shared" si="41"/>
        <v>6.8051863118454532E-9</v>
      </c>
      <c r="S197" s="22">
        <f t="shared" si="42"/>
        <v>4.631056073892872E-17</v>
      </c>
      <c r="T197" s="62">
        <v>298</v>
      </c>
      <c r="U197" s="59">
        <f t="shared" si="43"/>
        <v>289.34500000000003</v>
      </c>
      <c r="V197" s="63">
        <f t="shared" si="44"/>
        <v>0.50449551584978647</v>
      </c>
      <c r="W197" s="64">
        <f t="shared" si="45"/>
        <v>3.1951813739510833</v>
      </c>
      <c r="X197" s="65">
        <f t="shared" si="35"/>
        <v>-2.4979111576680546E-7</v>
      </c>
      <c r="Y197" s="66">
        <f t="shared" si="36"/>
        <v>-2.4938590763984357E-7</v>
      </c>
      <c r="Z197" s="66">
        <f t="shared" si="37"/>
        <v>-2.4938656496356648E-7</v>
      </c>
      <c r="AA197" s="67">
        <f t="shared" si="38"/>
        <v>-2.4898201202772237E-7</v>
      </c>
      <c r="AB197" s="68">
        <f t="shared" si="47"/>
        <v>7.6992041082514224E-4</v>
      </c>
      <c r="AC197" s="69"/>
      <c r="AD197" s="70">
        <f t="shared" si="46"/>
        <v>7.6992041082514229</v>
      </c>
      <c r="AE197" s="70"/>
      <c r="AF197" s="74"/>
      <c r="AG197" s="71">
        <v>1910</v>
      </c>
    </row>
    <row r="198" spans="1:34" s="77" customFormat="1">
      <c r="A198" s="104"/>
      <c r="B198" s="104"/>
      <c r="C198" s="104"/>
      <c r="D198" s="104"/>
      <c r="E198" s="106">
        <v>0.54562500000000003</v>
      </c>
      <c r="F198" s="107">
        <v>1920</v>
      </c>
      <c r="G198" s="108">
        <v>16.329999999999998</v>
      </c>
      <c r="H198" s="108">
        <v>6.15</v>
      </c>
      <c r="I198" s="108">
        <v>7.99</v>
      </c>
      <c r="J198" s="108">
        <v>16.38</v>
      </c>
      <c r="K198" s="108">
        <v>6.14</v>
      </c>
      <c r="L198" s="108">
        <v>7.06</v>
      </c>
      <c r="M198" s="109">
        <f t="shared" ref="M198:O222" si="49">(G198+J198)/2</f>
        <v>16.354999999999997</v>
      </c>
      <c r="N198" s="109">
        <f t="shared" si="49"/>
        <v>6.1449999999999996</v>
      </c>
      <c r="O198" s="109">
        <f t="shared" si="49"/>
        <v>7.5250000000000004</v>
      </c>
      <c r="P198" s="110">
        <f t="shared" si="39"/>
        <v>0.15669466823362943</v>
      </c>
      <c r="Q198" s="111">
        <f t="shared" si="40"/>
        <v>7.1614341021290198E-7</v>
      </c>
      <c r="R198" s="112">
        <f t="shared" si="41"/>
        <v>6.8108437720197278E-9</v>
      </c>
      <c r="S198" s="111">
        <f t="shared" si="42"/>
        <v>4.6387592886859911E-17</v>
      </c>
      <c r="T198" s="113">
        <v>298</v>
      </c>
      <c r="U198" s="109">
        <f t="shared" si="43"/>
        <v>289.35500000000002</v>
      </c>
      <c r="V198" s="114">
        <f t="shared" si="44"/>
        <v>0.50389520594230652</v>
      </c>
      <c r="W198" s="115">
        <f t="shared" si="45"/>
        <v>3.1907678387458196</v>
      </c>
      <c r="X198" s="116">
        <f t="shared" ref="X198:X261" si="50">-($B$2/W198)*P198*S198*AB198</f>
        <v>-2.546926638555489E-7</v>
      </c>
      <c r="Y198" s="116">
        <f t="shared" ref="Y198:Y261" si="51">-(AB198+(5*X198))*$B$2*S198*P198/W198</f>
        <v>-2.5427002827404513E-7</v>
      </c>
      <c r="Z198" s="116">
        <f t="shared" ref="Z198:Z261" si="52">-(AB198+5*Y198)*$B$2*P198*S198/W198</f>
        <v>-2.5427072959316458E-7</v>
      </c>
      <c r="AA198" s="116">
        <f t="shared" ref="AA198:AA261" si="53">-(AB198+(10*Z198))*$B$2*P198*S198/W198</f>
        <v>-2.5384879300325036E-7</v>
      </c>
      <c r="AB198" s="116">
        <f t="shared" si="47"/>
        <v>7.6742654737013997E-4</v>
      </c>
      <c r="AC198" s="104"/>
      <c r="AD198" s="116">
        <f t="shared" si="46"/>
        <v>7.6742654737014</v>
      </c>
      <c r="AE198" s="104"/>
      <c r="AF198" s="104"/>
      <c r="AG198" s="107">
        <v>1920</v>
      </c>
      <c r="AH198" s="104"/>
    </row>
    <row r="199" spans="1:34">
      <c r="E199" s="73">
        <v>0.54574074074074075</v>
      </c>
      <c r="F199" s="71">
        <v>1930</v>
      </c>
      <c r="G199" s="58">
        <v>16.34</v>
      </c>
      <c r="H199" s="58">
        <v>6.15</v>
      </c>
      <c r="I199" s="58">
        <v>7.79</v>
      </c>
      <c r="J199" s="58">
        <v>16.399999999999999</v>
      </c>
      <c r="K199" s="58">
        <v>6.14</v>
      </c>
      <c r="L199" s="58">
        <v>7.24</v>
      </c>
      <c r="M199" s="59">
        <f t="shared" si="49"/>
        <v>16.369999999999997</v>
      </c>
      <c r="N199" s="59">
        <f t="shared" si="49"/>
        <v>6.1449999999999996</v>
      </c>
      <c r="O199" s="59">
        <f t="shared" si="49"/>
        <v>7.5150000000000006</v>
      </c>
      <c r="P199" s="60">
        <f t="shared" ref="P199:P262" si="54">((O199/32000)*(1/((-0.026*M199+1.9067)/1000)))/1.013</f>
        <v>0.15652764233756905</v>
      </c>
      <c r="Q199" s="22">
        <f t="shared" ref="Q199:Q262" si="55">POWER(10, -N199)</f>
        <v>7.1614341021290198E-7</v>
      </c>
      <c r="R199" s="61">
        <f t="shared" ref="R199:R262" si="56">(0.00000000000001*(0.1253*EXP(0.0831*M199)))/Q199</f>
        <v>6.8193387821967093E-9</v>
      </c>
      <c r="S199" s="22">
        <f t="shared" ref="S199:S262" si="57">POWER(R199, 2)</f>
        <v>4.6503381426372096E-17</v>
      </c>
      <c r="T199" s="62">
        <v>298</v>
      </c>
      <c r="U199" s="59">
        <f t="shared" ref="U199:U262" si="58">273+M199</f>
        <v>289.37</v>
      </c>
      <c r="V199" s="63">
        <f t="shared" ref="V199:V262" si="59">((1/U199)-(1/298))*5026</f>
        <v>0.50299481887636988</v>
      </c>
      <c r="W199" s="64">
        <f t="shared" ref="W199:W262" si="60">POWER(10,V199)</f>
        <v>3.1841595345462226</v>
      </c>
      <c r="X199" s="65">
        <f t="shared" si="50"/>
        <v>-2.547387491331994E-7</v>
      </c>
      <c r="Y199" s="66">
        <f t="shared" si="51"/>
        <v>-2.5431455511371927E-7</v>
      </c>
      <c r="Z199" s="66">
        <f t="shared" si="52"/>
        <v>-2.5431526148668679E-7</v>
      </c>
      <c r="AA199" s="67">
        <f t="shared" si="53"/>
        <v>-2.5389177148765277E-7</v>
      </c>
      <c r="AB199" s="68">
        <f t="shared" si="47"/>
        <v>7.6488384241581793E-4</v>
      </c>
      <c r="AC199" s="69"/>
      <c r="AD199" s="70">
        <f t="shared" ref="AD199:AD262" si="61">AB199*10000</f>
        <v>7.6488384241581793</v>
      </c>
      <c r="AE199" s="70"/>
      <c r="AF199" s="74"/>
      <c r="AG199" s="71">
        <v>1930</v>
      </c>
    </row>
    <row r="200" spans="1:34">
      <c r="E200" s="73">
        <v>0.54585648148148147</v>
      </c>
      <c r="F200" s="71">
        <v>1940</v>
      </c>
      <c r="G200" s="58">
        <v>16.36</v>
      </c>
      <c r="H200" s="58">
        <v>6.15</v>
      </c>
      <c r="I200" s="58">
        <v>7.93</v>
      </c>
      <c r="J200" s="58">
        <v>16.420000000000002</v>
      </c>
      <c r="K200" s="58">
        <v>6.14</v>
      </c>
      <c r="L200" s="58">
        <v>7.22</v>
      </c>
      <c r="M200" s="59">
        <f t="shared" si="49"/>
        <v>16.39</v>
      </c>
      <c r="N200" s="59">
        <f t="shared" si="49"/>
        <v>6.1449999999999996</v>
      </c>
      <c r="O200" s="59">
        <f t="shared" si="49"/>
        <v>7.5749999999999993</v>
      </c>
      <c r="P200" s="60">
        <f t="shared" si="54"/>
        <v>0.15783277835536308</v>
      </c>
      <c r="Q200" s="22">
        <f t="shared" si="55"/>
        <v>7.1614341021290198E-7</v>
      </c>
      <c r="R200" s="61">
        <f t="shared" si="56"/>
        <v>6.8306819468114682E-9</v>
      </c>
      <c r="S200" s="22">
        <f t="shared" si="57"/>
        <v>4.6658215858496108E-17</v>
      </c>
      <c r="T200" s="62">
        <v>298</v>
      </c>
      <c r="U200" s="59">
        <f t="shared" si="58"/>
        <v>289.39</v>
      </c>
      <c r="V200" s="63">
        <f t="shared" si="59"/>
        <v>0.50179444798373785</v>
      </c>
      <c r="W200" s="64">
        <f t="shared" si="60"/>
        <v>3.175370808724074</v>
      </c>
      <c r="X200" s="65">
        <f t="shared" si="50"/>
        <v>-2.5757205956118908E-7</v>
      </c>
      <c r="Y200" s="66">
        <f t="shared" si="51"/>
        <v>-2.5713693018564264E-7</v>
      </c>
      <c r="Z200" s="66">
        <f t="shared" si="52"/>
        <v>-2.5713766527148151E-7</v>
      </c>
      <c r="AA200" s="67">
        <f t="shared" si="53"/>
        <v>-2.5670326849813935E-7</v>
      </c>
      <c r="AB200" s="68">
        <f t="shared" ref="AB200:AB263" si="62">AB199+10*(0.166666666666666*(X199+2*Y199+2*Z199+AA199))</f>
        <v>7.6234069215944849E-4</v>
      </c>
      <c r="AC200" s="69"/>
      <c r="AD200" s="70">
        <f t="shared" si="61"/>
        <v>7.6234069215944853</v>
      </c>
      <c r="AE200" s="70"/>
      <c r="AF200" s="74"/>
      <c r="AG200" s="71">
        <v>1940</v>
      </c>
    </row>
    <row r="201" spans="1:34">
      <c r="E201" s="73">
        <v>0.54597222222222219</v>
      </c>
      <c r="F201" s="71">
        <v>1950</v>
      </c>
      <c r="G201" s="58">
        <v>16.37</v>
      </c>
      <c r="H201" s="58">
        <v>6.14</v>
      </c>
      <c r="I201" s="58">
        <v>7.86</v>
      </c>
      <c r="J201" s="58">
        <v>16.420000000000002</v>
      </c>
      <c r="K201" s="58">
        <v>6.14</v>
      </c>
      <c r="L201" s="58">
        <v>7.24</v>
      </c>
      <c r="M201" s="59">
        <f t="shared" si="49"/>
        <v>16.395000000000003</v>
      </c>
      <c r="N201" s="59">
        <f t="shared" si="49"/>
        <v>6.14</v>
      </c>
      <c r="O201" s="59">
        <f t="shared" si="49"/>
        <v>7.5500000000000007</v>
      </c>
      <c r="P201" s="60">
        <f t="shared" si="54"/>
        <v>0.15732569201849853</v>
      </c>
      <c r="Q201" s="22">
        <f t="shared" si="55"/>
        <v>7.2443596007499005E-7</v>
      </c>
      <c r="R201" s="61">
        <f t="shared" si="56"/>
        <v>6.755298020427833E-9</v>
      </c>
      <c r="S201" s="22">
        <f t="shared" si="57"/>
        <v>4.56340513447962E-17</v>
      </c>
      <c r="T201" s="62">
        <v>298</v>
      </c>
      <c r="U201" s="59">
        <f t="shared" si="58"/>
        <v>289.39499999999998</v>
      </c>
      <c r="V201" s="63">
        <f t="shared" si="59"/>
        <v>0.50149438118472489</v>
      </c>
      <c r="W201" s="64">
        <f t="shared" si="60"/>
        <v>3.1731776096323623</v>
      </c>
      <c r="X201" s="65">
        <f t="shared" si="50"/>
        <v>-2.5043487896696695E-7</v>
      </c>
      <c r="Y201" s="66">
        <f t="shared" si="51"/>
        <v>-2.5002213771037406E-7</v>
      </c>
      <c r="Z201" s="66">
        <f t="shared" si="52"/>
        <v>-2.500228179484687E-7</v>
      </c>
      <c r="AA201" s="67">
        <f t="shared" si="53"/>
        <v>-2.4961075468777223E-7</v>
      </c>
      <c r="AB201" s="68">
        <f t="shared" si="62"/>
        <v>7.5976931796115923E-4</v>
      </c>
      <c r="AC201" s="69"/>
      <c r="AD201" s="70">
        <f t="shared" si="61"/>
        <v>7.5976931796115919</v>
      </c>
      <c r="AE201" s="70"/>
      <c r="AF201" s="74"/>
      <c r="AG201" s="71">
        <v>1950</v>
      </c>
    </row>
    <row r="202" spans="1:34">
      <c r="E202" s="73">
        <v>0.54608796296296291</v>
      </c>
      <c r="F202" s="71">
        <v>1960</v>
      </c>
      <c r="G202" s="58">
        <v>16.39</v>
      </c>
      <c r="H202" s="58">
        <v>6.14</v>
      </c>
      <c r="I202" s="58">
        <v>8.0500000000000007</v>
      </c>
      <c r="J202" s="58">
        <v>16.43</v>
      </c>
      <c r="K202" s="58">
        <v>6.13</v>
      </c>
      <c r="L202" s="58">
        <v>7.2</v>
      </c>
      <c r="M202" s="59">
        <f t="shared" si="49"/>
        <v>16.41</v>
      </c>
      <c r="N202" s="59">
        <f t="shared" si="49"/>
        <v>6.1349999999999998</v>
      </c>
      <c r="O202" s="59">
        <f t="shared" si="49"/>
        <v>7.625</v>
      </c>
      <c r="P202" s="60">
        <f t="shared" si="54"/>
        <v>0.15893039816191304</v>
      </c>
      <c r="Q202" s="22">
        <f t="shared" si="55"/>
        <v>7.3282453313890403E-7</v>
      </c>
      <c r="R202" s="61">
        <f t="shared" si="56"/>
        <v>6.686300044126154E-9</v>
      </c>
      <c r="S202" s="22">
        <f t="shared" si="57"/>
        <v>4.4706608280081411E-17</v>
      </c>
      <c r="T202" s="62">
        <v>298</v>
      </c>
      <c r="U202" s="59">
        <f t="shared" si="58"/>
        <v>289.41000000000003</v>
      </c>
      <c r="V202" s="63">
        <f t="shared" si="59"/>
        <v>0.50059424299703403</v>
      </c>
      <c r="W202" s="64">
        <f t="shared" si="60"/>
        <v>3.1666075506983447</v>
      </c>
      <c r="X202" s="65">
        <f t="shared" si="50"/>
        <v>-2.4754459584578595E-7</v>
      </c>
      <c r="Y202" s="66">
        <f t="shared" si="51"/>
        <v>-2.4713999510626331E-7</v>
      </c>
      <c r="Z202" s="66">
        <f t="shared" si="52"/>
        <v>-2.4714065640835254E-7</v>
      </c>
      <c r="AA202" s="67">
        <f t="shared" si="53"/>
        <v>-2.4673671480918089E-7</v>
      </c>
      <c r="AB202" s="68">
        <f t="shared" si="62"/>
        <v>7.5726909205287181E-4</v>
      </c>
      <c r="AC202" s="69"/>
      <c r="AD202" s="70">
        <f t="shared" si="61"/>
        <v>7.5726909205287178</v>
      </c>
      <c r="AE202" s="70"/>
      <c r="AF202" s="74"/>
      <c r="AG202" s="71">
        <v>1960</v>
      </c>
    </row>
    <row r="203" spans="1:34">
      <c r="E203" s="73">
        <v>0.54620370370370375</v>
      </c>
      <c r="F203" s="71">
        <v>1970</v>
      </c>
      <c r="G203" s="58">
        <v>16.399999999999999</v>
      </c>
      <c r="H203" s="58">
        <v>6.14</v>
      </c>
      <c r="I203" s="58">
        <v>7.95</v>
      </c>
      <c r="J203" s="58">
        <v>16.46</v>
      </c>
      <c r="K203" s="58">
        <v>6.13</v>
      </c>
      <c r="L203" s="58">
        <v>7.35</v>
      </c>
      <c r="M203" s="59">
        <f t="shared" si="49"/>
        <v>16.43</v>
      </c>
      <c r="N203" s="59">
        <f t="shared" si="49"/>
        <v>6.1349999999999998</v>
      </c>
      <c r="O203" s="59">
        <f t="shared" si="49"/>
        <v>7.65</v>
      </c>
      <c r="P203" s="60">
        <f t="shared" si="54"/>
        <v>0.15950752310372851</v>
      </c>
      <c r="Q203" s="22">
        <f t="shared" si="55"/>
        <v>7.3282453313890403E-7</v>
      </c>
      <c r="R203" s="61">
        <f t="shared" si="56"/>
        <v>6.697421914513673E-9</v>
      </c>
      <c r="S203" s="22">
        <f t="shared" si="57"/>
        <v>4.4855460301007992E-17</v>
      </c>
      <c r="T203" s="62">
        <v>298</v>
      </c>
      <c r="U203" s="59">
        <f t="shared" si="58"/>
        <v>289.43</v>
      </c>
      <c r="V203" s="63">
        <f t="shared" si="59"/>
        <v>0.49939420388187206</v>
      </c>
      <c r="W203" s="64">
        <f t="shared" si="60"/>
        <v>3.1578696832479127</v>
      </c>
      <c r="X203" s="65">
        <f t="shared" si="50"/>
        <v>-2.4914467708740993E-7</v>
      </c>
      <c r="Y203" s="66">
        <f t="shared" si="51"/>
        <v>-2.4873348696896633E-7</v>
      </c>
      <c r="Z203" s="66">
        <f t="shared" si="52"/>
        <v>-2.4873416560001506E-7</v>
      </c>
      <c r="AA203" s="67">
        <f t="shared" si="53"/>
        <v>-2.4832365187258544E-7</v>
      </c>
      <c r="AB203" s="68">
        <f t="shared" si="62"/>
        <v>7.5479768769673146E-4</v>
      </c>
      <c r="AC203" s="69"/>
      <c r="AD203" s="70">
        <f t="shared" si="61"/>
        <v>7.547976876967315</v>
      </c>
      <c r="AE203" s="70"/>
      <c r="AF203" s="74"/>
      <c r="AG203" s="71">
        <v>1970</v>
      </c>
    </row>
    <row r="204" spans="1:34">
      <c r="E204" s="73">
        <v>0.54631944444444447</v>
      </c>
      <c r="F204" s="71">
        <v>1980</v>
      </c>
      <c r="G204" s="58">
        <v>16.420000000000002</v>
      </c>
      <c r="H204" s="58">
        <v>6.14</v>
      </c>
      <c r="I204" s="58">
        <v>8.0500000000000007</v>
      </c>
      <c r="J204" s="58">
        <v>16.47</v>
      </c>
      <c r="K204" s="58">
        <v>6.13</v>
      </c>
      <c r="L204" s="58">
        <v>7.6</v>
      </c>
      <c r="M204" s="59">
        <f t="shared" si="49"/>
        <v>16.445</v>
      </c>
      <c r="N204" s="59">
        <f t="shared" si="49"/>
        <v>6.1349999999999998</v>
      </c>
      <c r="O204" s="59">
        <f t="shared" si="49"/>
        <v>7.8250000000000002</v>
      </c>
      <c r="P204" s="60">
        <f t="shared" si="54"/>
        <v>0.16319940721270151</v>
      </c>
      <c r="Q204" s="22">
        <f t="shared" si="55"/>
        <v>7.3282453313890403E-7</v>
      </c>
      <c r="R204" s="61">
        <f t="shared" si="56"/>
        <v>6.7057754561933488E-9</v>
      </c>
      <c r="S204" s="22">
        <f t="shared" si="57"/>
        <v>4.4967424468885118E-17</v>
      </c>
      <c r="T204" s="62">
        <v>298</v>
      </c>
      <c r="U204" s="59">
        <f t="shared" si="58"/>
        <v>289.44499999999999</v>
      </c>
      <c r="V204" s="63">
        <f t="shared" si="59"/>
        <v>0.49849428337801455</v>
      </c>
      <c r="W204" s="64">
        <f t="shared" si="60"/>
        <v>3.1513328989095557</v>
      </c>
      <c r="X204" s="65">
        <f t="shared" si="50"/>
        <v>-2.5523375514316641E-7</v>
      </c>
      <c r="Y204" s="66">
        <f t="shared" si="51"/>
        <v>-2.5480079373361566E-7</v>
      </c>
      <c r="Z204" s="66">
        <f t="shared" si="52"/>
        <v>-2.5480152818028812E-7</v>
      </c>
      <c r="AA204" s="67">
        <f t="shared" si="53"/>
        <v>-2.5436929872567776E-7</v>
      </c>
      <c r="AB204" s="68">
        <f t="shared" si="62"/>
        <v>7.5231034830656822E-4</v>
      </c>
      <c r="AC204" s="69"/>
      <c r="AD204" s="70">
        <f t="shared" si="61"/>
        <v>7.5231034830656824</v>
      </c>
      <c r="AE204" s="70"/>
      <c r="AF204" s="74"/>
      <c r="AG204" s="71">
        <v>1980</v>
      </c>
    </row>
    <row r="205" spans="1:34">
      <c r="E205" s="73">
        <v>0.54643518518518519</v>
      </c>
      <c r="F205" s="71">
        <v>1990</v>
      </c>
      <c r="G205" s="58">
        <v>16.420000000000002</v>
      </c>
      <c r="H205" s="58">
        <v>6.14</v>
      </c>
      <c r="I205" s="58">
        <v>8.02</v>
      </c>
      <c r="J205" s="58">
        <v>16.48</v>
      </c>
      <c r="K205" s="58">
        <v>6.13</v>
      </c>
      <c r="L205" s="58">
        <v>7.42</v>
      </c>
      <c r="M205" s="59">
        <f t="shared" si="49"/>
        <v>16.450000000000003</v>
      </c>
      <c r="N205" s="59">
        <f t="shared" si="49"/>
        <v>6.1349999999999998</v>
      </c>
      <c r="O205" s="59">
        <f t="shared" si="49"/>
        <v>7.72</v>
      </c>
      <c r="P205" s="60">
        <f t="shared" si="54"/>
        <v>0.16102366330335791</v>
      </c>
      <c r="Q205" s="22">
        <f t="shared" si="55"/>
        <v>7.3282453313890403E-7</v>
      </c>
      <c r="R205" s="61">
        <f t="shared" si="56"/>
        <v>6.7085622848189529E-9</v>
      </c>
      <c r="S205" s="22">
        <f t="shared" si="57"/>
        <v>4.5004807929295289E-17</v>
      </c>
      <c r="T205" s="62">
        <v>298</v>
      </c>
      <c r="U205" s="59">
        <f t="shared" si="58"/>
        <v>289.45</v>
      </c>
      <c r="V205" s="63">
        <f t="shared" si="59"/>
        <v>0.49819433060386503</v>
      </c>
      <c r="W205" s="64">
        <f t="shared" si="60"/>
        <v>3.1491571293958782</v>
      </c>
      <c r="X205" s="65">
        <f t="shared" si="50"/>
        <v>-2.513602914769932E-7</v>
      </c>
      <c r="Y205" s="66">
        <f t="shared" si="51"/>
        <v>-2.5093894465052721E-7</v>
      </c>
      <c r="Z205" s="66">
        <f t="shared" si="52"/>
        <v>-2.5093965094008126E-7</v>
      </c>
      <c r="AA205" s="67">
        <f t="shared" si="53"/>
        <v>-2.5051900803531042E-7</v>
      </c>
      <c r="AB205" s="68">
        <f t="shared" si="62"/>
        <v>7.4976233547707381E-4</v>
      </c>
      <c r="AC205" s="69"/>
      <c r="AD205" s="70">
        <f t="shared" si="61"/>
        <v>7.497623354770738</v>
      </c>
      <c r="AE205" s="70"/>
      <c r="AF205" s="74"/>
      <c r="AG205" s="71">
        <v>1990</v>
      </c>
    </row>
    <row r="206" spans="1:34">
      <c r="E206" s="73">
        <v>0.54655092592592591</v>
      </c>
      <c r="F206" s="71">
        <v>2000</v>
      </c>
      <c r="G206" s="58">
        <v>16.43</v>
      </c>
      <c r="H206" s="58">
        <v>6.14</v>
      </c>
      <c r="I206" s="58">
        <v>7.98</v>
      </c>
      <c r="J206" s="58">
        <v>16.510000000000002</v>
      </c>
      <c r="K206" s="58">
        <v>6.13</v>
      </c>
      <c r="L206" s="58">
        <v>7.34</v>
      </c>
      <c r="M206" s="59">
        <f t="shared" si="49"/>
        <v>16.47</v>
      </c>
      <c r="N206" s="59">
        <f t="shared" si="49"/>
        <v>6.1349999999999998</v>
      </c>
      <c r="O206" s="59">
        <f t="shared" si="49"/>
        <v>7.66</v>
      </c>
      <c r="P206" s="60">
        <f t="shared" si="54"/>
        <v>0.1598283779403013</v>
      </c>
      <c r="Q206" s="22">
        <f t="shared" si="55"/>
        <v>7.3282453313890403E-7</v>
      </c>
      <c r="R206" s="61">
        <f t="shared" si="56"/>
        <v>6.7197211858144129E-9</v>
      </c>
      <c r="S206" s="22">
        <f t="shared" si="57"/>
        <v>4.5154652815083062E-17</v>
      </c>
      <c r="T206" s="62">
        <v>298</v>
      </c>
      <c r="U206" s="59">
        <f t="shared" si="58"/>
        <v>289.47000000000003</v>
      </c>
      <c r="V206" s="63">
        <f t="shared" si="59"/>
        <v>0.49699462312863735</v>
      </c>
      <c r="W206" s="64">
        <f t="shared" si="60"/>
        <v>3.1404698124088415</v>
      </c>
      <c r="X206" s="65">
        <f t="shared" si="50"/>
        <v>-2.5017745853272128E-7</v>
      </c>
      <c r="Y206" s="66">
        <f t="shared" si="51"/>
        <v>-2.4975866619818169E-7</v>
      </c>
      <c r="Z206" s="66">
        <f t="shared" si="52"/>
        <v>-2.4975936724863002E-7</v>
      </c>
      <c r="AA206" s="67">
        <f t="shared" si="53"/>
        <v>-2.4934127361744837E-7</v>
      </c>
      <c r="AB206" s="68">
        <f t="shared" si="62"/>
        <v>7.4725294132591794E-4</v>
      </c>
      <c r="AC206" s="69"/>
      <c r="AD206" s="70">
        <f t="shared" si="61"/>
        <v>7.4725294132591795</v>
      </c>
      <c r="AE206" s="70"/>
      <c r="AF206" s="74"/>
      <c r="AG206" s="71">
        <v>2000</v>
      </c>
    </row>
    <row r="207" spans="1:34">
      <c r="E207" s="73">
        <v>0.54666666666666663</v>
      </c>
      <c r="F207" s="71">
        <v>2010</v>
      </c>
      <c r="G207" s="58">
        <v>16.440000000000001</v>
      </c>
      <c r="H207" s="58">
        <v>6.14</v>
      </c>
      <c r="I207" s="58">
        <v>7.9</v>
      </c>
      <c r="J207" s="58">
        <v>16.52</v>
      </c>
      <c r="K207" s="58">
        <v>6.13</v>
      </c>
      <c r="L207" s="58">
        <v>7.38</v>
      </c>
      <c r="M207" s="59">
        <f t="shared" si="49"/>
        <v>16.48</v>
      </c>
      <c r="N207" s="59">
        <f t="shared" si="49"/>
        <v>6.1349999999999998</v>
      </c>
      <c r="O207" s="59">
        <f t="shared" si="49"/>
        <v>7.6400000000000006</v>
      </c>
      <c r="P207" s="60">
        <f t="shared" si="54"/>
        <v>0.15943910983999687</v>
      </c>
      <c r="Q207" s="22">
        <f t="shared" si="55"/>
        <v>7.3282453313890403E-7</v>
      </c>
      <c r="R207" s="61">
        <f t="shared" si="56"/>
        <v>6.7253075949513415E-9</v>
      </c>
      <c r="S207" s="22">
        <f t="shared" si="57"/>
        <v>4.5229762246710196E-17</v>
      </c>
      <c r="T207" s="62">
        <v>298</v>
      </c>
      <c r="U207" s="59">
        <f t="shared" si="58"/>
        <v>289.48</v>
      </c>
      <c r="V207" s="63">
        <f t="shared" si="59"/>
        <v>0.49639483155632891</v>
      </c>
      <c r="W207" s="64">
        <f t="shared" si="60"/>
        <v>3.1361355938269138</v>
      </c>
      <c r="X207" s="65">
        <f t="shared" si="50"/>
        <v>-2.4949206231335244E-7</v>
      </c>
      <c r="Y207" s="66">
        <f t="shared" si="51"/>
        <v>-2.4907416475036172E-7</v>
      </c>
      <c r="Z207" s="66">
        <f t="shared" si="52"/>
        <v>-2.4907486472603038E-7</v>
      </c>
      <c r="AA207" s="67">
        <f t="shared" si="53"/>
        <v>-2.4865766479379915E-7</v>
      </c>
      <c r="AB207" s="68">
        <f t="shared" si="62"/>
        <v>7.4475534999417833E-4</v>
      </c>
      <c r="AC207" s="69"/>
      <c r="AD207" s="70">
        <f t="shared" si="61"/>
        <v>7.4475534999417832</v>
      </c>
      <c r="AE207" s="70"/>
      <c r="AF207" s="74"/>
      <c r="AG207" s="71">
        <v>2010</v>
      </c>
    </row>
    <row r="208" spans="1:34">
      <c r="E208" s="73">
        <v>0.54678240740740736</v>
      </c>
      <c r="F208" s="71">
        <v>2020</v>
      </c>
      <c r="G208" s="58">
        <v>16.47</v>
      </c>
      <c r="H208" s="58">
        <v>6.14</v>
      </c>
      <c r="I208" s="58">
        <v>7.95</v>
      </c>
      <c r="J208" s="58">
        <v>16.54</v>
      </c>
      <c r="K208" s="58">
        <v>6.13</v>
      </c>
      <c r="L208" s="58">
        <v>7.39</v>
      </c>
      <c r="M208" s="59">
        <f t="shared" si="49"/>
        <v>16.504999999999999</v>
      </c>
      <c r="N208" s="59">
        <f t="shared" si="49"/>
        <v>6.1349999999999998</v>
      </c>
      <c r="O208" s="59">
        <f t="shared" si="49"/>
        <v>7.67</v>
      </c>
      <c r="P208" s="60">
        <f t="shared" si="54"/>
        <v>0.16013559415251052</v>
      </c>
      <c r="Q208" s="22">
        <f t="shared" si="55"/>
        <v>7.3282453313890403E-7</v>
      </c>
      <c r="R208" s="61">
        <f t="shared" si="56"/>
        <v>6.7392939447702964E-9</v>
      </c>
      <c r="S208" s="22">
        <f t="shared" si="57"/>
        <v>4.541808287401758E-17</v>
      </c>
      <c r="T208" s="62">
        <v>298</v>
      </c>
      <c r="U208" s="59">
        <f t="shared" si="58"/>
        <v>289.505</v>
      </c>
      <c r="V208" s="63">
        <f t="shared" si="59"/>
        <v>0.49489553390657981</v>
      </c>
      <c r="W208" s="64">
        <f t="shared" si="60"/>
        <v>3.1253275039547632</v>
      </c>
      <c r="X208" s="65">
        <f t="shared" si="50"/>
        <v>-2.5165099845058037E-7</v>
      </c>
      <c r="Y208" s="66">
        <f t="shared" si="51"/>
        <v>-2.5122441051477644E-7</v>
      </c>
      <c r="Z208" s="66">
        <f t="shared" si="52"/>
        <v>-2.5122513364827516E-7</v>
      </c>
      <c r="AA208" s="67">
        <f t="shared" si="53"/>
        <v>-2.5079926639432055E-7</v>
      </c>
      <c r="AB208" s="68">
        <f t="shared" si="62"/>
        <v>7.422646036840785E-4</v>
      </c>
      <c r="AC208" s="69"/>
      <c r="AD208" s="70">
        <f t="shared" si="61"/>
        <v>7.4226460368407849</v>
      </c>
      <c r="AE208" s="70"/>
      <c r="AF208" s="74"/>
      <c r="AG208" s="71">
        <v>2020</v>
      </c>
    </row>
    <row r="209" spans="1:34">
      <c r="E209" s="73">
        <v>0.54689814814814819</v>
      </c>
      <c r="F209" s="71">
        <v>2030</v>
      </c>
      <c r="G209" s="58">
        <v>16.48</v>
      </c>
      <c r="H209" s="58">
        <v>6.14</v>
      </c>
      <c r="I209" s="58">
        <v>7.91</v>
      </c>
      <c r="J209" s="58">
        <v>16.559999999999999</v>
      </c>
      <c r="K209" s="58">
        <v>6.13</v>
      </c>
      <c r="L209" s="58">
        <v>7.55</v>
      </c>
      <c r="M209" s="59">
        <f t="shared" si="49"/>
        <v>16.52</v>
      </c>
      <c r="N209" s="59">
        <f t="shared" si="49"/>
        <v>6.1349999999999998</v>
      </c>
      <c r="O209" s="59">
        <f t="shared" si="49"/>
        <v>7.73</v>
      </c>
      <c r="P209" s="60">
        <f t="shared" si="54"/>
        <v>0.16143089377084349</v>
      </c>
      <c r="Q209" s="22">
        <f t="shared" si="55"/>
        <v>7.3282453313890403E-7</v>
      </c>
      <c r="R209" s="61">
        <f t="shared" si="56"/>
        <v>6.7476997124787976E-9</v>
      </c>
      <c r="S209" s="22">
        <f t="shared" si="57"/>
        <v>4.5531451409786446E-17</v>
      </c>
      <c r="T209" s="62">
        <v>298</v>
      </c>
      <c r="U209" s="59">
        <f t="shared" si="58"/>
        <v>289.52</v>
      </c>
      <c r="V209" s="63">
        <f t="shared" si="59"/>
        <v>0.49399607960224878</v>
      </c>
      <c r="W209" s="64">
        <f t="shared" si="60"/>
        <v>3.1188614298505994</v>
      </c>
      <c r="X209" s="65">
        <f t="shared" si="50"/>
        <v>-2.5398448588874669E-7</v>
      </c>
      <c r="Y209" s="66">
        <f t="shared" si="51"/>
        <v>-2.5354847430556688E-7</v>
      </c>
      <c r="Z209" s="66">
        <f t="shared" si="52"/>
        <v>-2.5354922280049953E-7</v>
      </c>
      <c r="AA209" s="67">
        <f t="shared" si="53"/>
        <v>-2.5311395714239098E-7</v>
      </c>
      <c r="AB209" s="68">
        <f t="shared" si="62"/>
        <v>7.3975235476212678E-4</v>
      </c>
      <c r="AC209" s="69"/>
      <c r="AD209" s="70">
        <f t="shared" si="61"/>
        <v>7.397523547621268</v>
      </c>
      <c r="AE209" s="70"/>
      <c r="AF209" s="74"/>
      <c r="AG209" s="71">
        <v>2030</v>
      </c>
    </row>
    <row r="210" spans="1:34">
      <c r="E210" s="73">
        <v>0.54701388888888891</v>
      </c>
      <c r="F210" s="71">
        <v>2040</v>
      </c>
      <c r="G210" s="58">
        <v>16.489999999999998</v>
      </c>
      <c r="H210" s="58">
        <v>6.13</v>
      </c>
      <c r="I210" s="58">
        <v>7.96</v>
      </c>
      <c r="J210" s="58">
        <v>16.57</v>
      </c>
      <c r="K210" s="58">
        <v>6.13</v>
      </c>
      <c r="L210" s="58">
        <v>7.54</v>
      </c>
      <c r="M210" s="59">
        <f t="shared" si="49"/>
        <v>16.53</v>
      </c>
      <c r="N210" s="59">
        <f t="shared" si="49"/>
        <v>6.13</v>
      </c>
      <c r="O210" s="59">
        <f t="shared" si="49"/>
        <v>7.75</v>
      </c>
      <c r="P210" s="60">
        <f t="shared" si="54"/>
        <v>0.16187705964433494</v>
      </c>
      <c r="Q210" s="22">
        <f t="shared" si="55"/>
        <v>7.4131024130091606E-7</v>
      </c>
      <c r="R210" s="61">
        <f t="shared" si="56"/>
        <v>6.676004888192826E-9</v>
      </c>
      <c r="S210" s="22">
        <f t="shared" si="57"/>
        <v>4.4569041267174509E-17</v>
      </c>
      <c r="T210" s="62">
        <v>298</v>
      </c>
      <c r="U210" s="59">
        <f t="shared" si="58"/>
        <v>289.52999999999997</v>
      </c>
      <c r="V210" s="63">
        <f t="shared" si="59"/>
        <v>0.49339649517605383</v>
      </c>
      <c r="W210" s="64">
        <f t="shared" si="60"/>
        <v>3.1145585189395484</v>
      </c>
      <c r="X210" s="65">
        <f t="shared" si="50"/>
        <v>-2.4879184045608843E-7</v>
      </c>
      <c r="Y210" s="66">
        <f t="shared" si="51"/>
        <v>-2.4837203603480238E-7</v>
      </c>
      <c r="Z210" s="66">
        <f t="shared" si="52"/>
        <v>-2.4837274440108889E-7</v>
      </c>
      <c r="AA210" s="67">
        <f t="shared" si="53"/>
        <v>-2.4795364595553425E-7</v>
      </c>
      <c r="AB210" s="68">
        <f t="shared" si="62"/>
        <v>7.3721686503338798E-4</v>
      </c>
      <c r="AC210" s="69"/>
      <c r="AD210" s="70">
        <f t="shared" si="61"/>
        <v>7.3721686503338795</v>
      </c>
      <c r="AG210" s="71">
        <v>2040</v>
      </c>
    </row>
    <row r="211" spans="1:34">
      <c r="E211" s="73">
        <v>0.54712962962962963</v>
      </c>
      <c r="F211" s="71">
        <v>2050</v>
      </c>
      <c r="G211" s="58">
        <v>16.510000000000002</v>
      </c>
      <c r="H211" s="58">
        <v>6.13</v>
      </c>
      <c r="I211" s="58">
        <v>7.86</v>
      </c>
      <c r="J211" s="58">
        <v>16.579999999999998</v>
      </c>
      <c r="K211" s="58">
        <v>6.12</v>
      </c>
      <c r="L211" s="58">
        <v>7.71</v>
      </c>
      <c r="M211" s="59">
        <f t="shared" si="49"/>
        <v>16.545000000000002</v>
      </c>
      <c r="N211" s="59">
        <f t="shared" si="49"/>
        <v>6.125</v>
      </c>
      <c r="O211" s="59">
        <f t="shared" si="49"/>
        <v>7.7850000000000001</v>
      </c>
      <c r="P211" s="60">
        <f t="shared" si="54"/>
        <v>0.16265106747003458</v>
      </c>
      <c r="Q211" s="22">
        <f t="shared" si="55"/>
        <v>7.4989420933245437E-7</v>
      </c>
      <c r="R211" s="61">
        <f t="shared" si="56"/>
        <v>6.6078168044587738E-9</v>
      </c>
      <c r="S211" s="22">
        <f t="shared" si="57"/>
        <v>4.3663242921287763E-17</v>
      </c>
      <c r="T211" s="62">
        <v>298</v>
      </c>
      <c r="U211" s="59">
        <f t="shared" si="58"/>
        <v>289.54500000000002</v>
      </c>
      <c r="V211" s="63">
        <f t="shared" si="59"/>
        <v>0.49249719619106069</v>
      </c>
      <c r="W211" s="64">
        <f t="shared" si="60"/>
        <v>3.1081158366519226</v>
      </c>
      <c r="X211" s="65">
        <f t="shared" si="50"/>
        <v>-2.4458178251331821E-7</v>
      </c>
      <c r="Y211" s="66">
        <f t="shared" si="51"/>
        <v>-2.4417469424490907E-7</v>
      </c>
      <c r="Z211" s="66">
        <f t="shared" si="52"/>
        <v>-2.4417537181319138E-7</v>
      </c>
      <c r="AA211" s="67">
        <f t="shared" si="53"/>
        <v>-2.4376895885754012E-7</v>
      </c>
      <c r="AB211" s="68">
        <f t="shared" si="62"/>
        <v>7.3473313995458232E-4</v>
      </c>
      <c r="AC211" s="69"/>
      <c r="AD211" s="70">
        <f t="shared" si="61"/>
        <v>7.3473313995458236</v>
      </c>
      <c r="AE211" s="70"/>
      <c r="AF211" s="74"/>
      <c r="AG211" s="71">
        <v>2050</v>
      </c>
    </row>
    <row r="212" spans="1:34">
      <c r="E212" s="73">
        <v>0.54724537037037035</v>
      </c>
      <c r="F212" s="71">
        <v>2060</v>
      </c>
      <c r="G212" s="58">
        <v>16.53</v>
      </c>
      <c r="H212" s="58">
        <v>6.13</v>
      </c>
      <c r="I212" s="58">
        <v>7.88</v>
      </c>
      <c r="J212" s="58">
        <v>16.59</v>
      </c>
      <c r="K212" s="58">
        <v>6.12</v>
      </c>
      <c r="L212" s="58">
        <v>7.69</v>
      </c>
      <c r="M212" s="59">
        <f t="shared" si="49"/>
        <v>16.560000000000002</v>
      </c>
      <c r="N212" s="59">
        <f t="shared" si="49"/>
        <v>6.125</v>
      </c>
      <c r="O212" s="59">
        <f t="shared" si="49"/>
        <v>7.7850000000000001</v>
      </c>
      <c r="P212" s="60">
        <f t="shared" si="54"/>
        <v>0.16269404030209203</v>
      </c>
      <c r="Q212" s="22">
        <f t="shared" si="55"/>
        <v>7.4989420933245437E-7</v>
      </c>
      <c r="R212" s="61">
        <f t="shared" si="56"/>
        <v>6.6160585837273134E-9</v>
      </c>
      <c r="S212" s="22">
        <f t="shared" si="57"/>
        <v>4.3772231183311862E-17</v>
      </c>
      <c r="T212" s="62">
        <v>298</v>
      </c>
      <c r="U212" s="59">
        <f t="shared" si="58"/>
        <v>289.56</v>
      </c>
      <c r="V212" s="63">
        <f t="shared" si="59"/>
        <v>0.49159799037836571</v>
      </c>
      <c r="W212" s="64">
        <f t="shared" si="60"/>
        <v>3.1016871469305713</v>
      </c>
      <c r="X212" s="65">
        <f t="shared" si="50"/>
        <v>-2.449486398878688E-7</v>
      </c>
      <c r="Y212" s="66">
        <f t="shared" si="51"/>
        <v>-2.4453896802004906E-7</v>
      </c>
      <c r="Z212" s="66">
        <f t="shared" si="52"/>
        <v>-2.4453965318833317E-7</v>
      </c>
      <c r="AA212" s="67">
        <f t="shared" si="53"/>
        <v>-2.4413066419693614E-7</v>
      </c>
      <c r="AB212" s="68">
        <f t="shared" si="62"/>
        <v>7.3229138849877052E-4</v>
      </c>
      <c r="AC212" s="69"/>
      <c r="AD212" s="70">
        <f t="shared" si="61"/>
        <v>7.3229138849877051</v>
      </c>
      <c r="AE212" s="70"/>
      <c r="AF212" s="74"/>
      <c r="AG212" s="71">
        <v>2060</v>
      </c>
    </row>
    <row r="213" spans="1:34">
      <c r="E213" s="73">
        <v>0.54736111111111108</v>
      </c>
      <c r="F213" s="71">
        <v>2070</v>
      </c>
      <c r="G213" s="58">
        <v>16.54</v>
      </c>
      <c r="H213" s="58">
        <v>6.13</v>
      </c>
      <c r="I213" s="58">
        <v>7.84</v>
      </c>
      <c r="J213" s="58">
        <v>16.600000000000001</v>
      </c>
      <c r="K213" s="58">
        <v>6.12</v>
      </c>
      <c r="L213" s="58">
        <v>7.56</v>
      </c>
      <c r="M213" s="59">
        <f t="shared" si="49"/>
        <v>16.57</v>
      </c>
      <c r="N213" s="59">
        <f t="shared" si="49"/>
        <v>6.125</v>
      </c>
      <c r="O213" s="59">
        <f t="shared" si="49"/>
        <v>7.6999999999999993</v>
      </c>
      <c r="P213" s="60">
        <f t="shared" si="54"/>
        <v>0.16094602457934912</v>
      </c>
      <c r="Q213" s="22">
        <f t="shared" si="55"/>
        <v>7.4989420933245437E-7</v>
      </c>
      <c r="R213" s="61">
        <f t="shared" si="56"/>
        <v>6.6215588134393156E-9</v>
      </c>
      <c r="S213" s="22">
        <f t="shared" si="57"/>
        <v>4.3845041119835879E-17</v>
      </c>
      <c r="T213" s="62">
        <v>298</v>
      </c>
      <c r="U213" s="59">
        <f t="shared" si="58"/>
        <v>289.57</v>
      </c>
      <c r="V213" s="63">
        <f t="shared" si="59"/>
        <v>0.49099857159180538</v>
      </c>
      <c r="W213" s="64">
        <f t="shared" si="60"/>
        <v>3.0974091117239513</v>
      </c>
      <c r="X213" s="65">
        <f t="shared" si="50"/>
        <v>-2.4224351511038393E-7</v>
      </c>
      <c r="Y213" s="66">
        <f t="shared" si="51"/>
        <v>-2.4184149933530957E-7</v>
      </c>
      <c r="Z213" s="66">
        <f t="shared" si="52"/>
        <v>-2.4184216650150113E-7</v>
      </c>
      <c r="AA213" s="67">
        <f t="shared" si="53"/>
        <v>-2.4144081567822406E-7</v>
      </c>
      <c r="AB213" s="68">
        <f t="shared" si="62"/>
        <v>7.298459942546013E-4</v>
      </c>
      <c r="AC213" s="69"/>
      <c r="AD213" s="70">
        <f t="shared" si="61"/>
        <v>7.298459942546013</v>
      </c>
      <c r="AE213" s="70"/>
      <c r="AF213" s="74"/>
      <c r="AG213" s="71">
        <v>2070</v>
      </c>
    </row>
    <row r="214" spans="1:34">
      <c r="E214" s="73">
        <v>0.5474768518518518</v>
      </c>
      <c r="F214" s="71">
        <v>2080</v>
      </c>
      <c r="G214" s="58">
        <v>16.57</v>
      </c>
      <c r="H214" s="58">
        <v>6.13</v>
      </c>
      <c r="I214" s="58">
        <v>7.95</v>
      </c>
      <c r="J214" s="58">
        <v>16.62</v>
      </c>
      <c r="K214" s="58">
        <v>6.12</v>
      </c>
      <c r="L214" s="58">
        <v>7.62</v>
      </c>
      <c r="M214" s="59">
        <f t="shared" si="49"/>
        <v>16.594999999999999</v>
      </c>
      <c r="N214" s="59">
        <f t="shared" si="49"/>
        <v>6.125</v>
      </c>
      <c r="O214" s="59">
        <f t="shared" si="49"/>
        <v>7.7850000000000001</v>
      </c>
      <c r="P214" s="60">
        <f t="shared" si="54"/>
        <v>0.16279439860328906</v>
      </c>
      <c r="Q214" s="22">
        <f t="shared" si="55"/>
        <v>7.4989420933245437E-7</v>
      </c>
      <c r="R214" s="61">
        <f t="shared" si="56"/>
        <v>6.6353294011193593E-9</v>
      </c>
      <c r="S214" s="22">
        <f t="shared" si="57"/>
        <v>4.4027596261358998E-17</v>
      </c>
      <c r="T214" s="62">
        <v>298</v>
      </c>
      <c r="U214" s="59">
        <f t="shared" si="58"/>
        <v>289.59500000000003</v>
      </c>
      <c r="V214" s="63">
        <f t="shared" si="59"/>
        <v>0.48950020573744896</v>
      </c>
      <c r="W214" s="64">
        <f t="shared" si="60"/>
        <v>3.0867411079591527</v>
      </c>
      <c r="X214" s="65">
        <f t="shared" si="50"/>
        <v>-2.4607798059591396E-7</v>
      </c>
      <c r="Y214" s="66">
        <f t="shared" si="51"/>
        <v>-2.4566175790495132E-7</v>
      </c>
      <c r="Z214" s="66">
        <f t="shared" si="52"/>
        <v>-2.4566246191482674E-7</v>
      </c>
      <c r="AA214" s="67">
        <f t="shared" si="53"/>
        <v>-2.4524694085217837E-7</v>
      </c>
      <c r="AB214" s="68">
        <f t="shared" si="62"/>
        <v>7.2742757481716424E-4</v>
      </c>
      <c r="AC214" s="69"/>
      <c r="AD214" s="70">
        <f t="shared" si="61"/>
        <v>7.2742757481716422</v>
      </c>
      <c r="AE214" s="70"/>
      <c r="AF214" s="74"/>
      <c r="AG214" s="71">
        <v>2080</v>
      </c>
    </row>
    <row r="215" spans="1:34">
      <c r="E215" s="73">
        <v>0.54759259259259263</v>
      </c>
      <c r="F215" s="71">
        <v>2090</v>
      </c>
      <c r="G215" s="58">
        <v>16.579999999999998</v>
      </c>
      <c r="H215" s="58">
        <v>6.13</v>
      </c>
      <c r="I215" s="58">
        <v>7.96</v>
      </c>
      <c r="J215" s="58">
        <v>16.63</v>
      </c>
      <c r="K215" s="58">
        <v>6.12</v>
      </c>
      <c r="L215" s="58">
        <v>7.57</v>
      </c>
      <c r="M215" s="59">
        <f t="shared" si="49"/>
        <v>16.604999999999997</v>
      </c>
      <c r="N215" s="59">
        <f t="shared" si="49"/>
        <v>6.125</v>
      </c>
      <c r="O215" s="59">
        <f t="shared" si="49"/>
        <v>7.7650000000000006</v>
      </c>
      <c r="P215" s="60">
        <f t="shared" si="54"/>
        <v>0.16240479561078094</v>
      </c>
      <c r="Q215" s="22">
        <f t="shared" si="55"/>
        <v>7.4989420933245437E-7</v>
      </c>
      <c r="R215" s="61">
        <f t="shared" si="56"/>
        <v>6.6408456515362946E-9</v>
      </c>
      <c r="S215" s="22">
        <f t="shared" si="57"/>
        <v>4.4100830967528511E-17</v>
      </c>
      <c r="T215" s="62">
        <v>298</v>
      </c>
      <c r="U215" s="59">
        <f t="shared" si="58"/>
        <v>289.60500000000002</v>
      </c>
      <c r="V215" s="63">
        <f t="shared" si="59"/>
        <v>0.48890093182927136</v>
      </c>
      <c r="W215" s="64">
        <f t="shared" si="60"/>
        <v>3.082484715537523</v>
      </c>
      <c r="X215" s="65">
        <f t="shared" si="50"/>
        <v>-2.4540537075144158E-7</v>
      </c>
      <c r="Y215" s="66">
        <f t="shared" si="51"/>
        <v>-2.4499001758603587E-7</v>
      </c>
      <c r="Z215" s="66">
        <f t="shared" si="52"/>
        <v>-2.4499072057901228E-7</v>
      </c>
      <c r="AA215" s="67">
        <f t="shared" si="53"/>
        <v>-2.4457606802692555E-7</v>
      </c>
      <c r="AB215" s="68">
        <f t="shared" si="62"/>
        <v>7.2497095254868481E-4</v>
      </c>
      <c r="AC215" s="69"/>
      <c r="AD215" s="70">
        <f t="shared" si="61"/>
        <v>7.249709525486848</v>
      </c>
      <c r="AE215" s="70"/>
      <c r="AF215" s="74"/>
      <c r="AG215" s="71">
        <v>2090</v>
      </c>
    </row>
    <row r="216" spans="1:34">
      <c r="E216" s="73">
        <v>0.54770833333333335</v>
      </c>
      <c r="F216" s="71">
        <v>2100</v>
      </c>
      <c r="G216" s="58">
        <v>16.59</v>
      </c>
      <c r="H216" s="58">
        <v>6.13</v>
      </c>
      <c r="I216" s="58">
        <v>7.9</v>
      </c>
      <c r="J216" s="58">
        <v>16.649999999999999</v>
      </c>
      <c r="K216" s="58">
        <v>6.12</v>
      </c>
      <c r="L216" s="58">
        <v>7.46</v>
      </c>
      <c r="M216" s="59">
        <f t="shared" si="49"/>
        <v>16.619999999999997</v>
      </c>
      <c r="N216" s="59">
        <f t="shared" si="49"/>
        <v>6.125</v>
      </c>
      <c r="O216" s="59">
        <f t="shared" si="49"/>
        <v>7.68</v>
      </c>
      <c r="P216" s="60">
        <f t="shared" si="54"/>
        <v>0.16066950554508622</v>
      </c>
      <c r="Q216" s="22">
        <f t="shared" si="55"/>
        <v>7.4989420933245437E-7</v>
      </c>
      <c r="R216" s="61">
        <f t="shared" si="56"/>
        <v>6.6491286269328694E-9</v>
      </c>
      <c r="S216" s="22">
        <f t="shared" si="57"/>
        <v>4.4210911497498185E-17</v>
      </c>
      <c r="T216" s="62">
        <v>298</v>
      </c>
      <c r="U216" s="59">
        <f t="shared" si="58"/>
        <v>289.62</v>
      </c>
      <c r="V216" s="63">
        <f t="shared" si="59"/>
        <v>0.48800209856099247</v>
      </c>
      <c r="W216" s="64">
        <f t="shared" si="60"/>
        <v>3.0761116788309741</v>
      </c>
      <c r="X216" s="65">
        <f t="shared" si="50"/>
        <v>-2.4306929279236914E-7</v>
      </c>
      <c r="Y216" s="66">
        <f t="shared" si="51"/>
        <v>-2.4266042801751267E-7</v>
      </c>
      <c r="Z216" s="66">
        <f t="shared" si="52"/>
        <v>-2.4266111576544737E-7</v>
      </c>
      <c r="AA216" s="67">
        <f t="shared" si="53"/>
        <v>-2.4225293642481582E-7</v>
      </c>
      <c r="AB216" s="68">
        <f t="shared" si="62"/>
        <v>7.2252104769017066E-4</v>
      </c>
      <c r="AC216" s="75"/>
      <c r="AD216" s="70">
        <f t="shared" si="61"/>
        <v>7.2252104769017063</v>
      </c>
      <c r="AE216" s="70"/>
      <c r="AF216" s="74"/>
      <c r="AG216" s="71">
        <v>2100</v>
      </c>
    </row>
    <row r="217" spans="1:34">
      <c r="E217" s="73">
        <v>0.54782407407407407</v>
      </c>
      <c r="F217" s="71">
        <v>2110</v>
      </c>
      <c r="G217" s="58">
        <v>16.600000000000001</v>
      </c>
      <c r="H217" s="58">
        <v>6.13</v>
      </c>
      <c r="I217" s="58">
        <v>7.91</v>
      </c>
      <c r="J217" s="58">
        <v>16.670000000000002</v>
      </c>
      <c r="K217" s="58">
        <v>6.12</v>
      </c>
      <c r="L217" s="58">
        <v>7.36</v>
      </c>
      <c r="M217" s="59">
        <f t="shared" si="49"/>
        <v>16.635000000000002</v>
      </c>
      <c r="N217" s="59">
        <f t="shared" si="49"/>
        <v>6.125</v>
      </c>
      <c r="O217" s="59">
        <f t="shared" si="49"/>
        <v>7.6349999999999998</v>
      </c>
      <c r="P217" s="60">
        <f t="shared" si="54"/>
        <v>0.15977033905419655</v>
      </c>
      <c r="Q217" s="22">
        <f t="shared" si="55"/>
        <v>7.4989420933245437E-7</v>
      </c>
      <c r="R217" s="61">
        <f t="shared" si="56"/>
        <v>6.6574219334958403E-9</v>
      </c>
      <c r="S217" s="22">
        <f t="shared" si="57"/>
        <v>4.4321266800591495E-17</v>
      </c>
      <c r="T217" s="62">
        <v>298</v>
      </c>
      <c r="U217" s="59">
        <f t="shared" si="58"/>
        <v>289.63499999999999</v>
      </c>
      <c r="V217" s="63">
        <f t="shared" si="59"/>
        <v>0.48710335839264635</v>
      </c>
      <c r="W217" s="64">
        <f t="shared" si="60"/>
        <v>3.0697524764412569</v>
      </c>
      <c r="X217" s="65">
        <f t="shared" si="50"/>
        <v>-2.4199878600782935E-7</v>
      </c>
      <c r="Y217" s="66">
        <f t="shared" si="51"/>
        <v>-2.4159214898029928E-7</v>
      </c>
      <c r="Z217" s="66">
        <f t="shared" si="52"/>
        <v>-2.4159283226336402E-7</v>
      </c>
      <c r="AA217" s="67">
        <f t="shared" si="53"/>
        <v>-2.4118687622262101E-7</v>
      </c>
      <c r="AB217" s="68">
        <f t="shared" si="62"/>
        <v>7.2009443882886551E-4</v>
      </c>
      <c r="AC217" s="69"/>
      <c r="AD217" s="70">
        <f t="shared" si="61"/>
        <v>7.2009443882886552</v>
      </c>
      <c r="AE217" s="70"/>
      <c r="AF217" s="74"/>
      <c r="AG217" s="71">
        <v>2110</v>
      </c>
    </row>
    <row r="218" spans="1:34">
      <c r="E218" s="73">
        <v>0.5479398148148148</v>
      </c>
      <c r="F218" s="71">
        <v>2120</v>
      </c>
      <c r="G218" s="58">
        <v>16.62</v>
      </c>
      <c r="H218" s="58">
        <v>6.13</v>
      </c>
      <c r="I218" s="58">
        <v>7.84</v>
      </c>
      <c r="J218" s="58">
        <v>16.68</v>
      </c>
      <c r="K218" s="58">
        <v>6.12</v>
      </c>
      <c r="L218" s="58">
        <v>7.48</v>
      </c>
      <c r="M218" s="59">
        <f t="shared" si="49"/>
        <v>16.649999999999999</v>
      </c>
      <c r="N218" s="59">
        <f t="shared" si="49"/>
        <v>6.125</v>
      </c>
      <c r="O218" s="59">
        <f t="shared" si="49"/>
        <v>7.66</v>
      </c>
      <c r="P218" s="60">
        <f t="shared" si="54"/>
        <v>0.16033590732608</v>
      </c>
      <c r="Q218" s="22">
        <f t="shared" si="55"/>
        <v>7.4989420933245437E-7</v>
      </c>
      <c r="R218" s="61">
        <f t="shared" si="56"/>
        <v>6.6657255841110286E-9</v>
      </c>
      <c r="S218" s="22">
        <f t="shared" si="57"/>
        <v>4.4431897562672311E-17</v>
      </c>
      <c r="T218" s="62">
        <v>298</v>
      </c>
      <c r="U218" s="59">
        <f t="shared" si="58"/>
        <v>289.64999999999998</v>
      </c>
      <c r="V218" s="63">
        <f t="shared" si="59"/>
        <v>0.48620471130976428</v>
      </c>
      <c r="W218" s="64">
        <f t="shared" si="60"/>
        <v>3.0634070769431903</v>
      </c>
      <c r="X218" s="65">
        <f t="shared" si="50"/>
        <v>-2.4314741359458784E-7</v>
      </c>
      <c r="Y218" s="66">
        <f t="shared" si="51"/>
        <v>-2.4273552537664403E-7</v>
      </c>
      <c r="Z218" s="66">
        <f t="shared" si="52"/>
        <v>-2.427362231093551E-7</v>
      </c>
      <c r="AA218" s="67">
        <f t="shared" si="53"/>
        <v>-2.4232503026022403E-7</v>
      </c>
      <c r="AB218" s="68">
        <f t="shared" si="62"/>
        <v>7.1767851278766923E-4</v>
      </c>
      <c r="AC218" s="69"/>
      <c r="AD218" s="70">
        <f t="shared" si="61"/>
        <v>7.1767851278766921</v>
      </c>
      <c r="AE218" s="70"/>
      <c r="AF218" s="74"/>
      <c r="AG218" s="71">
        <v>2120</v>
      </c>
    </row>
    <row r="219" spans="1:34">
      <c r="E219" s="73">
        <v>0.54805555555555552</v>
      </c>
      <c r="F219" s="71">
        <v>2130</v>
      </c>
      <c r="G219" s="58">
        <v>16.63</v>
      </c>
      <c r="H219" s="58">
        <v>6.13</v>
      </c>
      <c r="I219" s="58">
        <v>7.8</v>
      </c>
      <c r="J219" s="58">
        <v>16.690000000000001</v>
      </c>
      <c r="K219" s="58">
        <v>6.12</v>
      </c>
      <c r="L219" s="58">
        <v>7.37</v>
      </c>
      <c r="M219" s="59">
        <f t="shared" si="49"/>
        <v>16.66</v>
      </c>
      <c r="N219" s="59">
        <f t="shared" si="49"/>
        <v>6.125</v>
      </c>
      <c r="O219" s="59">
        <f t="shared" si="49"/>
        <v>7.585</v>
      </c>
      <c r="P219" s="60">
        <f t="shared" si="54"/>
        <v>0.15879405238850972</v>
      </c>
      <c r="Q219" s="22">
        <f t="shared" si="55"/>
        <v>7.4989420933245437E-7</v>
      </c>
      <c r="R219" s="61">
        <f t="shared" si="56"/>
        <v>6.6712671042541491E-9</v>
      </c>
      <c r="S219" s="22">
        <f t="shared" si="57"/>
        <v>4.4505804776303537E-17</v>
      </c>
      <c r="T219" s="62">
        <v>298</v>
      </c>
      <c r="U219" s="59">
        <f t="shared" si="58"/>
        <v>289.66000000000003</v>
      </c>
      <c r="V219" s="63">
        <f t="shared" si="59"/>
        <v>0.48560566496151109</v>
      </c>
      <c r="W219" s="64">
        <f t="shared" si="60"/>
        <v>3.0591844633993888</v>
      </c>
      <c r="X219" s="65">
        <f t="shared" si="50"/>
        <v>-2.4072575585282805E-7</v>
      </c>
      <c r="Y219" s="66">
        <f t="shared" si="51"/>
        <v>-2.4032066115778936E-7</v>
      </c>
      <c r="Z219" s="66">
        <f t="shared" si="52"/>
        <v>-2.4032134285348646E-7</v>
      </c>
      <c r="AA219" s="67">
        <f t="shared" si="53"/>
        <v>-2.3991692755982193E-7</v>
      </c>
      <c r="AB219" s="68">
        <f t="shared" si="62"/>
        <v>7.1525115288629127E-4</v>
      </c>
      <c r="AC219" s="69"/>
      <c r="AD219" s="70">
        <f t="shared" si="61"/>
        <v>7.1525115288629131</v>
      </c>
      <c r="AE219" s="70"/>
      <c r="AF219" s="74"/>
      <c r="AG219" s="71">
        <v>2130</v>
      </c>
    </row>
    <row r="220" spans="1:34">
      <c r="E220" s="73">
        <v>0.54817129629629624</v>
      </c>
      <c r="F220" s="71">
        <v>2140</v>
      </c>
      <c r="G220" s="58">
        <v>16.649999999999999</v>
      </c>
      <c r="H220" s="58">
        <v>6.12</v>
      </c>
      <c r="I220" s="58">
        <v>7.87</v>
      </c>
      <c r="J220" s="58">
        <v>16.71</v>
      </c>
      <c r="K220" s="58">
        <v>6.12</v>
      </c>
      <c r="L220" s="58">
        <v>7.5</v>
      </c>
      <c r="M220" s="59">
        <f t="shared" si="49"/>
        <v>16.68</v>
      </c>
      <c r="N220" s="59">
        <f t="shared" si="49"/>
        <v>6.12</v>
      </c>
      <c r="O220" s="59">
        <f t="shared" si="49"/>
        <v>7.6850000000000005</v>
      </c>
      <c r="P220" s="60">
        <f t="shared" si="54"/>
        <v>0.160944375707083</v>
      </c>
      <c r="Q220" s="22">
        <f t="shared" si="55"/>
        <v>7.585775750291823E-7</v>
      </c>
      <c r="R220" s="61">
        <f t="shared" si="56"/>
        <v>6.6058715812993515E-9</v>
      </c>
      <c r="S220" s="22">
        <f t="shared" si="57"/>
        <v>4.3637539348618394E-17</v>
      </c>
      <c r="T220" s="62">
        <v>298</v>
      </c>
      <c r="U220" s="59">
        <f t="shared" si="58"/>
        <v>289.68</v>
      </c>
      <c r="V220" s="63">
        <f t="shared" si="59"/>
        <v>0.48440769634255021</v>
      </c>
      <c r="W220" s="64">
        <f t="shared" si="60"/>
        <v>3.0507575612936439</v>
      </c>
      <c r="X220" s="65">
        <f t="shared" si="50"/>
        <v>-2.3908043019943716E-7</v>
      </c>
      <c r="Y220" s="66">
        <f t="shared" si="51"/>
        <v>-2.3867950702383458E-7</v>
      </c>
      <c r="Z220" s="66">
        <f t="shared" si="52"/>
        <v>-2.3868017934733928E-7</v>
      </c>
      <c r="AA220" s="67">
        <f t="shared" si="53"/>
        <v>-2.3827992624035101E-7</v>
      </c>
      <c r="AB220" s="68">
        <f t="shared" si="62"/>
        <v>7.1284794173389926E-4</v>
      </c>
      <c r="AC220" s="69"/>
      <c r="AD220" s="70">
        <f t="shared" si="61"/>
        <v>7.1284794173389923</v>
      </c>
      <c r="AE220" s="70"/>
      <c r="AF220" s="74"/>
      <c r="AG220" s="71">
        <v>2140</v>
      </c>
    </row>
    <row r="221" spans="1:34">
      <c r="E221" s="73">
        <v>0.54828703703703707</v>
      </c>
      <c r="F221" s="71">
        <v>2150</v>
      </c>
      <c r="G221" s="58">
        <v>16.670000000000002</v>
      </c>
      <c r="H221" s="58">
        <v>6.12</v>
      </c>
      <c r="I221" s="58">
        <v>7.91</v>
      </c>
      <c r="J221" s="58">
        <v>16.72</v>
      </c>
      <c r="K221" s="58">
        <v>6.12</v>
      </c>
      <c r="L221" s="58">
        <v>7.59</v>
      </c>
      <c r="M221" s="59">
        <f t="shared" si="49"/>
        <v>16.695</v>
      </c>
      <c r="N221" s="59">
        <f t="shared" si="49"/>
        <v>6.12</v>
      </c>
      <c r="O221" s="59">
        <f t="shared" si="49"/>
        <v>7.75</v>
      </c>
      <c r="P221" s="60">
        <f t="shared" si="54"/>
        <v>0.16234863267073954</v>
      </c>
      <c r="Q221" s="22">
        <f t="shared" si="55"/>
        <v>7.585775750291823E-7</v>
      </c>
      <c r="R221" s="61">
        <f t="shared" si="56"/>
        <v>6.6141109343353874E-9</v>
      </c>
      <c r="S221" s="22">
        <f t="shared" si="57"/>
        <v>4.3746463451694934E-17</v>
      </c>
      <c r="T221" s="62">
        <v>298</v>
      </c>
      <c r="U221" s="59">
        <f t="shared" si="58"/>
        <v>289.69499999999999</v>
      </c>
      <c r="V221" s="63">
        <f t="shared" si="59"/>
        <v>0.48350932842931132</v>
      </c>
      <c r="W221" s="64">
        <f t="shared" si="60"/>
        <v>3.0444533826635927</v>
      </c>
      <c r="X221" s="65">
        <f t="shared" si="50"/>
        <v>-2.4145786324546541E-7</v>
      </c>
      <c r="Y221" s="66">
        <f t="shared" si="51"/>
        <v>-2.4104755298174191E-7</v>
      </c>
      <c r="Z221" s="66">
        <f t="shared" si="52"/>
        <v>-2.4104825022353084E-7</v>
      </c>
      <c r="AA221" s="67">
        <f t="shared" si="53"/>
        <v>-2.40638634831945E-7</v>
      </c>
      <c r="AB221" s="68">
        <f t="shared" si="62"/>
        <v>7.1046114218526238E-4</v>
      </c>
      <c r="AC221" s="69"/>
      <c r="AD221" s="70">
        <f t="shared" si="61"/>
        <v>7.1046114218526242</v>
      </c>
      <c r="AE221" s="70"/>
      <c r="AF221" s="74"/>
      <c r="AG221" s="71">
        <v>2150</v>
      </c>
    </row>
    <row r="222" spans="1:34" s="77" customFormat="1">
      <c r="A222" s="104"/>
      <c r="B222" s="104"/>
      <c r="C222" s="104"/>
      <c r="D222" s="104"/>
      <c r="E222" s="106">
        <v>0.54840277777777779</v>
      </c>
      <c r="F222" s="107">
        <v>2160</v>
      </c>
      <c r="G222" s="108">
        <v>16.68</v>
      </c>
      <c r="H222" s="108">
        <v>6.12</v>
      </c>
      <c r="I222" s="108">
        <v>7.85</v>
      </c>
      <c r="J222" s="108">
        <v>16.73</v>
      </c>
      <c r="K222" s="108">
        <v>6.12</v>
      </c>
      <c r="L222" s="108">
        <v>7.56</v>
      </c>
      <c r="M222" s="109">
        <f t="shared" si="49"/>
        <v>16.704999999999998</v>
      </c>
      <c r="N222" s="109">
        <f t="shared" si="49"/>
        <v>6.12</v>
      </c>
      <c r="O222" s="109">
        <f t="shared" si="49"/>
        <v>7.7050000000000001</v>
      </c>
      <c r="P222" s="110">
        <f t="shared" si="54"/>
        <v>0.16143446523193486</v>
      </c>
      <c r="Q222" s="111">
        <f t="shared" si="55"/>
        <v>7.585775750291823E-7</v>
      </c>
      <c r="R222" s="112">
        <f t="shared" si="56"/>
        <v>6.6196095448780732E-9</v>
      </c>
      <c r="S222" s="111">
        <f t="shared" si="57"/>
        <v>4.381923052664089E-17</v>
      </c>
      <c r="T222" s="113">
        <v>298</v>
      </c>
      <c r="U222" s="109">
        <f t="shared" si="58"/>
        <v>289.70499999999998</v>
      </c>
      <c r="V222" s="114">
        <f t="shared" si="59"/>
        <v>0.48291046817006511</v>
      </c>
      <c r="W222" s="115">
        <f t="shared" si="60"/>
        <v>3.040258197680942</v>
      </c>
      <c r="X222" s="116">
        <f t="shared" si="50"/>
        <v>-2.4001237716493403E-7</v>
      </c>
      <c r="Y222" s="116">
        <f t="shared" si="51"/>
        <v>-2.3960558465499738E-7</v>
      </c>
      <c r="Z222" s="116">
        <f t="shared" si="52"/>
        <v>-2.3960627412004955E-7</v>
      </c>
      <c r="AA222" s="116">
        <f t="shared" si="53"/>
        <v>-2.3920016873804209E-7</v>
      </c>
      <c r="AB222" s="116">
        <f t="shared" si="62"/>
        <v>7.0805066201111585E-4</v>
      </c>
      <c r="AC222" s="104"/>
      <c r="AD222" s="116">
        <f t="shared" si="61"/>
        <v>7.0805066201111586</v>
      </c>
      <c r="AE222" s="104"/>
      <c r="AF222" s="104"/>
      <c r="AG222" s="107">
        <v>2160</v>
      </c>
      <c r="AH222" s="104"/>
    </row>
    <row r="223" spans="1:34">
      <c r="E223" s="73">
        <v>0.54851851851851852</v>
      </c>
      <c r="F223" s="71">
        <v>2170</v>
      </c>
      <c r="G223" s="58">
        <v>16.7</v>
      </c>
      <c r="H223" s="58">
        <v>6.12</v>
      </c>
      <c r="I223" s="58">
        <v>7.84</v>
      </c>
      <c r="J223" s="58">
        <v>16.75</v>
      </c>
      <c r="K223" s="58">
        <v>6.12</v>
      </c>
      <c r="L223" s="58">
        <v>7.72</v>
      </c>
      <c r="M223" s="59">
        <f t="shared" ref="M223:O286" si="63">(G223+J223)/2</f>
        <v>16.725000000000001</v>
      </c>
      <c r="N223" s="59">
        <f t="shared" si="63"/>
        <v>6.12</v>
      </c>
      <c r="O223" s="59">
        <f t="shared" si="63"/>
        <v>7.7799999999999994</v>
      </c>
      <c r="P223" s="60">
        <f t="shared" si="54"/>
        <v>0.16306344792890309</v>
      </c>
      <c r="Q223" s="22">
        <f t="shared" si="55"/>
        <v>7.585775750291823E-7</v>
      </c>
      <c r="R223" s="61">
        <f t="shared" si="56"/>
        <v>6.6306204834970782E-9</v>
      </c>
      <c r="S223" s="22">
        <f t="shared" si="57"/>
        <v>4.3965127996171025E-17</v>
      </c>
      <c r="T223" s="62">
        <v>298</v>
      </c>
      <c r="U223" s="59">
        <f t="shared" si="58"/>
        <v>289.72500000000002</v>
      </c>
      <c r="V223" s="63">
        <f t="shared" si="59"/>
        <v>0.48171287167129578</v>
      </c>
      <c r="W223" s="64">
        <f t="shared" si="60"/>
        <v>3.0318860281510718</v>
      </c>
      <c r="X223" s="65">
        <f t="shared" si="50"/>
        <v>-2.4308772890942053E-7</v>
      </c>
      <c r="Y223" s="66">
        <f t="shared" si="51"/>
        <v>-2.4266902800521964E-7</v>
      </c>
      <c r="Z223" s="66">
        <f t="shared" si="52"/>
        <v>-2.4266974918702496E-7</v>
      </c>
      <c r="AA223" s="67">
        <f t="shared" si="53"/>
        <v>-2.4225176698026312E-7</v>
      </c>
      <c r="AB223" s="68">
        <f t="shared" si="62"/>
        <v>7.0565460157202744E-4</v>
      </c>
      <c r="AC223" s="69"/>
      <c r="AD223" s="70">
        <f t="shared" si="61"/>
        <v>7.056546015720274</v>
      </c>
      <c r="AG223" s="71">
        <v>2170</v>
      </c>
    </row>
    <row r="224" spans="1:34">
      <c r="E224" s="73">
        <v>0.54863425925925924</v>
      </c>
      <c r="F224" s="71">
        <v>2180</v>
      </c>
      <c r="G224" s="58">
        <v>16.71</v>
      </c>
      <c r="H224" s="58">
        <v>6.12</v>
      </c>
      <c r="I224" s="58">
        <v>7.89</v>
      </c>
      <c r="J224" s="58">
        <v>16.77</v>
      </c>
      <c r="K224" s="58">
        <v>6.12</v>
      </c>
      <c r="L224" s="58">
        <v>7.74</v>
      </c>
      <c r="M224" s="59">
        <f t="shared" si="63"/>
        <v>16.740000000000002</v>
      </c>
      <c r="N224" s="59">
        <f t="shared" si="63"/>
        <v>6.12</v>
      </c>
      <c r="O224" s="59">
        <f t="shared" si="63"/>
        <v>7.8149999999999995</v>
      </c>
      <c r="P224" s="60">
        <f t="shared" si="54"/>
        <v>0.16384043708682189</v>
      </c>
      <c r="Q224" s="22">
        <f t="shared" si="55"/>
        <v>7.585775750291823E-7</v>
      </c>
      <c r="R224" s="61">
        <f t="shared" si="56"/>
        <v>6.6388907052746518E-9</v>
      </c>
      <c r="S224" s="22">
        <f t="shared" si="57"/>
        <v>4.4074869796582163E-17</v>
      </c>
      <c r="T224" s="62">
        <v>298</v>
      </c>
      <c r="U224" s="59">
        <f t="shared" si="58"/>
        <v>289.74</v>
      </c>
      <c r="V224" s="63">
        <f t="shared" si="59"/>
        <v>0.48081478279762974</v>
      </c>
      <c r="W224" s="64">
        <f t="shared" si="60"/>
        <v>3.0256227902330783</v>
      </c>
      <c r="X224" s="65">
        <f t="shared" si="50"/>
        <v>-2.4451877802535528E-7</v>
      </c>
      <c r="Y224" s="66">
        <f t="shared" si="51"/>
        <v>-2.4409367094232165E-7</v>
      </c>
      <c r="Z224" s="66">
        <f t="shared" si="52"/>
        <v>-2.4409441001043541E-7</v>
      </c>
      <c r="AA224" s="67">
        <f t="shared" si="53"/>
        <v>-2.4367003942570801E-7</v>
      </c>
      <c r="AB224" s="68">
        <f t="shared" si="62"/>
        <v>7.0322790648823718E-4</v>
      </c>
      <c r="AC224" s="69"/>
      <c r="AD224" s="70">
        <f t="shared" si="61"/>
        <v>7.0322790648823714</v>
      </c>
      <c r="AG224" s="71">
        <v>2180</v>
      </c>
    </row>
    <row r="225" spans="5:33">
      <c r="E225" s="73">
        <v>0.54874999999999996</v>
      </c>
      <c r="F225" s="71">
        <v>2190</v>
      </c>
      <c r="G225" s="58">
        <v>16.73</v>
      </c>
      <c r="H225" s="58">
        <v>6.12</v>
      </c>
      <c r="I225" s="58">
        <v>7.97</v>
      </c>
      <c r="J225" s="58">
        <v>16.78</v>
      </c>
      <c r="K225" s="58">
        <v>6.12</v>
      </c>
      <c r="L225" s="58">
        <v>7.69</v>
      </c>
      <c r="M225" s="59">
        <f t="shared" si="63"/>
        <v>16.755000000000003</v>
      </c>
      <c r="N225" s="59">
        <f t="shared" si="63"/>
        <v>6.12</v>
      </c>
      <c r="O225" s="59">
        <f t="shared" si="63"/>
        <v>7.83</v>
      </c>
      <c r="P225" s="60">
        <f t="shared" si="54"/>
        <v>0.16419842971979401</v>
      </c>
      <c r="Q225" s="22">
        <f t="shared" si="55"/>
        <v>7.585775750291823E-7</v>
      </c>
      <c r="R225" s="61">
        <f t="shared" si="56"/>
        <v>6.6471712423113197E-9</v>
      </c>
      <c r="S225" s="22">
        <f t="shared" si="57"/>
        <v>4.4184885524610614E-17</v>
      </c>
      <c r="T225" s="62">
        <v>298</v>
      </c>
      <c r="U225" s="59">
        <f t="shared" si="58"/>
        <v>289.755</v>
      </c>
      <c r="V225" s="63">
        <f t="shared" si="59"/>
        <v>0.47991678690826445</v>
      </c>
      <c r="W225" s="64">
        <f t="shared" si="60"/>
        <v>3.0193731373059736</v>
      </c>
      <c r="X225" s="65">
        <f t="shared" si="50"/>
        <v>-2.4531874188753982E-7</v>
      </c>
      <c r="Y225" s="66">
        <f t="shared" si="51"/>
        <v>-2.4488935829352806E-7</v>
      </c>
      <c r="Z225" s="66">
        <f t="shared" si="52"/>
        <v>-2.4489010984748351E-7</v>
      </c>
      <c r="AA225" s="67">
        <f t="shared" si="53"/>
        <v>-2.4446147517652395E-7</v>
      </c>
      <c r="AB225" s="68">
        <f t="shared" si="62"/>
        <v>7.0078696485597627E-4</v>
      </c>
      <c r="AC225" s="69"/>
      <c r="AD225" s="70">
        <f t="shared" si="61"/>
        <v>7.0078696485597627</v>
      </c>
      <c r="AG225" s="71">
        <v>2190</v>
      </c>
    </row>
    <row r="226" spans="5:33">
      <c r="E226" s="73">
        <v>0.54886574074074068</v>
      </c>
      <c r="F226" s="71">
        <v>2200</v>
      </c>
      <c r="G226" s="58">
        <v>16.739999999999998</v>
      </c>
      <c r="H226" s="58">
        <v>6.12</v>
      </c>
      <c r="I226" s="58">
        <v>8.01</v>
      </c>
      <c r="J226" s="58">
        <v>16.79</v>
      </c>
      <c r="K226" s="58">
        <v>6.12</v>
      </c>
      <c r="L226" s="58">
        <v>7.66</v>
      </c>
      <c r="M226" s="59">
        <f t="shared" si="63"/>
        <v>16.765000000000001</v>
      </c>
      <c r="N226" s="59">
        <f t="shared" si="63"/>
        <v>6.12</v>
      </c>
      <c r="O226" s="59">
        <f t="shared" si="63"/>
        <v>7.835</v>
      </c>
      <c r="P226" s="60">
        <f t="shared" si="54"/>
        <v>0.16433232628638059</v>
      </c>
      <c r="Q226" s="22">
        <f t="shared" si="55"/>
        <v>7.585775750291823E-7</v>
      </c>
      <c r="R226" s="61">
        <f t="shared" si="56"/>
        <v>6.6526973373881753E-9</v>
      </c>
      <c r="S226" s="22">
        <f t="shared" si="57"/>
        <v>4.4258381862891717E-17</v>
      </c>
      <c r="T226" s="62">
        <v>298</v>
      </c>
      <c r="U226" s="59">
        <f t="shared" si="58"/>
        <v>289.76499999999999</v>
      </c>
      <c r="V226" s="63">
        <f t="shared" si="59"/>
        <v>0.47931817463283455</v>
      </c>
      <c r="W226" s="64">
        <f t="shared" si="60"/>
        <v>3.0152142340085231</v>
      </c>
      <c r="X226" s="65">
        <f t="shared" si="50"/>
        <v>-2.4540581146079812E-7</v>
      </c>
      <c r="Y226" s="66">
        <f t="shared" si="51"/>
        <v>-2.4497461620446144E-7</v>
      </c>
      <c r="Z226" s="66">
        <f t="shared" si="52"/>
        <v>-2.4497537384482856E-7</v>
      </c>
      <c r="AA226" s="67">
        <f t="shared" si="53"/>
        <v>-2.4454493356640431E-7</v>
      </c>
      <c r="AB226" s="68">
        <f t="shared" si="62"/>
        <v>6.9833806626706612E-4</v>
      </c>
      <c r="AC226" s="69"/>
      <c r="AD226" s="70">
        <f t="shared" si="61"/>
        <v>6.9833806626706609</v>
      </c>
      <c r="AG226" s="71">
        <v>2200</v>
      </c>
    </row>
    <row r="227" spans="5:33">
      <c r="E227" s="73">
        <v>0.54898148148148151</v>
      </c>
      <c r="F227" s="71">
        <v>2210</v>
      </c>
      <c r="G227" s="58">
        <v>16.760000000000002</v>
      </c>
      <c r="H227" s="58">
        <v>6.12</v>
      </c>
      <c r="I227" s="58">
        <v>7.98</v>
      </c>
      <c r="J227" s="58">
        <v>16.809999999999999</v>
      </c>
      <c r="K227" s="58">
        <v>6.11</v>
      </c>
      <c r="L227" s="58">
        <v>7.62</v>
      </c>
      <c r="M227" s="59">
        <f t="shared" si="63"/>
        <v>16.785</v>
      </c>
      <c r="N227" s="59">
        <f t="shared" si="63"/>
        <v>6.1150000000000002</v>
      </c>
      <c r="O227" s="59">
        <f t="shared" si="63"/>
        <v>7.8000000000000007</v>
      </c>
      <c r="P227" s="60">
        <f t="shared" si="54"/>
        <v>0.16365609172588572</v>
      </c>
      <c r="Q227" s="22">
        <f t="shared" si="55"/>
        <v>7.6736148936181744E-7</v>
      </c>
      <c r="R227" s="61">
        <f t="shared" si="56"/>
        <v>6.5874838457621147E-9</v>
      </c>
      <c r="S227" s="22">
        <f t="shared" si="57"/>
        <v>4.339494341817682E-17</v>
      </c>
      <c r="T227" s="62">
        <v>298</v>
      </c>
      <c r="U227" s="59">
        <f t="shared" si="58"/>
        <v>289.78500000000003</v>
      </c>
      <c r="V227" s="63">
        <f t="shared" si="59"/>
        <v>0.4781210740246789</v>
      </c>
      <c r="W227" s="64">
        <f t="shared" si="60"/>
        <v>3.0069144631598426</v>
      </c>
      <c r="X227" s="65">
        <f t="shared" si="50"/>
        <v>-2.3944652522614253E-7</v>
      </c>
      <c r="Y227" s="66">
        <f t="shared" si="51"/>
        <v>-2.3903457235093116E-7</v>
      </c>
      <c r="Z227" s="66">
        <f t="shared" si="52"/>
        <v>-2.3903528109026754E-7</v>
      </c>
      <c r="AA227" s="67">
        <f t="shared" si="53"/>
        <v>-2.3862403451570857E-7</v>
      </c>
      <c r="AB227" s="68">
        <f t="shared" si="62"/>
        <v>6.9588831505852319E-4</v>
      </c>
      <c r="AC227" s="69"/>
      <c r="AD227" s="70">
        <f t="shared" si="61"/>
        <v>6.9588831505852315</v>
      </c>
      <c r="AG227" s="71">
        <v>2210</v>
      </c>
    </row>
    <row r="228" spans="5:33">
      <c r="E228" s="73">
        <v>0.54909722222222224</v>
      </c>
      <c r="F228" s="71">
        <v>2220</v>
      </c>
      <c r="G228" s="58">
        <v>16.77</v>
      </c>
      <c r="H228" s="58">
        <v>6.12</v>
      </c>
      <c r="I228" s="58">
        <v>7.84</v>
      </c>
      <c r="J228" s="58">
        <v>16.82</v>
      </c>
      <c r="K228" s="58">
        <v>6.11</v>
      </c>
      <c r="L228" s="58">
        <v>7.68</v>
      </c>
      <c r="M228" s="59">
        <f t="shared" si="63"/>
        <v>16.795000000000002</v>
      </c>
      <c r="N228" s="59">
        <f t="shared" si="63"/>
        <v>6.1150000000000002</v>
      </c>
      <c r="O228" s="59">
        <f t="shared" si="63"/>
        <v>7.76</v>
      </c>
      <c r="P228" s="60">
        <f t="shared" si="54"/>
        <v>0.16284562666385002</v>
      </c>
      <c r="Q228" s="22">
        <f t="shared" si="55"/>
        <v>7.6736148936181744E-7</v>
      </c>
      <c r="R228" s="61">
        <f t="shared" si="56"/>
        <v>6.5929603199978346E-9</v>
      </c>
      <c r="S228" s="22">
        <f t="shared" si="57"/>
        <v>4.3467125781065949E-17</v>
      </c>
      <c r="T228" s="62">
        <v>298</v>
      </c>
      <c r="U228" s="59">
        <f t="shared" si="58"/>
        <v>289.79500000000002</v>
      </c>
      <c r="V228" s="63">
        <f t="shared" si="59"/>
        <v>0.47752258568340006</v>
      </c>
      <c r="W228" s="64">
        <f t="shared" si="60"/>
        <v>3.0027735774156357</v>
      </c>
      <c r="X228" s="65">
        <f t="shared" si="50"/>
        <v>-2.3816525030536297E-7</v>
      </c>
      <c r="Y228" s="66">
        <f t="shared" si="51"/>
        <v>-2.3775628957766582E-7</v>
      </c>
      <c r="Z228" s="66">
        <f t="shared" si="52"/>
        <v>-2.3775699181645415E-7</v>
      </c>
      <c r="AA228" s="67">
        <f t="shared" si="53"/>
        <v>-2.3734873091587459E-7</v>
      </c>
      <c r="AB228" s="68">
        <f t="shared" si="62"/>
        <v>6.9349796461414947E-4</v>
      </c>
      <c r="AC228" s="69"/>
      <c r="AD228" s="70">
        <f t="shared" si="61"/>
        <v>6.9349796461414943</v>
      </c>
      <c r="AG228" s="71">
        <v>2220</v>
      </c>
    </row>
    <row r="229" spans="5:33">
      <c r="E229" s="73">
        <v>0.54921296296296296</v>
      </c>
      <c r="F229" s="71">
        <v>2230</v>
      </c>
      <c r="G229" s="58">
        <v>16.78</v>
      </c>
      <c r="H229" s="58">
        <v>6.12</v>
      </c>
      <c r="I229" s="58">
        <v>8</v>
      </c>
      <c r="J229" s="58">
        <v>16.829999999999998</v>
      </c>
      <c r="K229" s="58">
        <v>6.11</v>
      </c>
      <c r="L229" s="58">
        <v>7.61</v>
      </c>
      <c r="M229" s="59">
        <f t="shared" si="63"/>
        <v>16.805</v>
      </c>
      <c r="N229" s="59">
        <f t="shared" si="63"/>
        <v>6.1150000000000002</v>
      </c>
      <c r="O229" s="59">
        <f t="shared" si="63"/>
        <v>7.8049999999999997</v>
      </c>
      <c r="P229" s="60">
        <f t="shared" si="54"/>
        <v>0.1638189376031805</v>
      </c>
      <c r="Q229" s="22">
        <f t="shared" si="55"/>
        <v>7.6736148936181744E-7</v>
      </c>
      <c r="R229" s="61">
        <f t="shared" si="56"/>
        <v>6.5984413470750867E-9</v>
      </c>
      <c r="S229" s="22">
        <f t="shared" si="57"/>
        <v>4.3539428210790083E-17</v>
      </c>
      <c r="T229" s="62">
        <v>298</v>
      </c>
      <c r="U229" s="59">
        <f t="shared" si="58"/>
        <v>289.80500000000001</v>
      </c>
      <c r="V229" s="63">
        <f t="shared" si="59"/>
        <v>0.47692413864495037</v>
      </c>
      <c r="W229" s="64">
        <f t="shared" si="60"/>
        <v>2.9986386793534545</v>
      </c>
      <c r="X229" s="65">
        <f t="shared" si="50"/>
        <v>-2.3949429096746688E-7</v>
      </c>
      <c r="Y229" s="66">
        <f t="shared" si="51"/>
        <v>-2.390793305954999E-7</v>
      </c>
      <c r="Z229" s="66">
        <f t="shared" si="52"/>
        <v>-2.390800495776084E-7</v>
      </c>
      <c r="AA229" s="67">
        <f t="shared" si="53"/>
        <v>-2.3866580569625768E-7</v>
      </c>
      <c r="AB229" s="68">
        <f t="shared" si="62"/>
        <v>6.9112039704080034E-4</v>
      </c>
      <c r="AC229" s="69"/>
      <c r="AD229" s="70">
        <f t="shared" si="61"/>
        <v>6.9112039704080033</v>
      </c>
      <c r="AG229" s="71">
        <v>2230</v>
      </c>
    </row>
    <row r="230" spans="5:33">
      <c r="E230" s="73">
        <v>0.54932870370370368</v>
      </c>
      <c r="F230" s="71">
        <v>2240</v>
      </c>
      <c r="G230" s="58">
        <v>16.79</v>
      </c>
      <c r="H230" s="58">
        <v>6.12</v>
      </c>
      <c r="I230" s="58">
        <v>7.82</v>
      </c>
      <c r="J230" s="58">
        <v>16.84</v>
      </c>
      <c r="K230" s="58">
        <v>6.11</v>
      </c>
      <c r="L230" s="58">
        <v>7.59</v>
      </c>
      <c r="M230" s="59">
        <f t="shared" si="63"/>
        <v>16.814999999999998</v>
      </c>
      <c r="N230" s="59">
        <f t="shared" si="63"/>
        <v>6.1150000000000002</v>
      </c>
      <c r="O230" s="59">
        <f t="shared" si="63"/>
        <v>7.7050000000000001</v>
      </c>
      <c r="P230" s="60">
        <f t="shared" si="54"/>
        <v>0.16174865334264071</v>
      </c>
      <c r="Q230" s="22">
        <f t="shared" si="55"/>
        <v>7.6736148936181744E-7</v>
      </c>
      <c r="R230" s="61">
        <f t="shared" si="56"/>
        <v>6.6039269307788569E-9</v>
      </c>
      <c r="S230" s="22">
        <f t="shared" si="57"/>
        <v>4.3611850907066253E-17</v>
      </c>
      <c r="T230" s="62">
        <v>298</v>
      </c>
      <c r="U230" s="59">
        <f t="shared" si="58"/>
        <v>289.815</v>
      </c>
      <c r="V230" s="63">
        <f t="shared" si="59"/>
        <v>0.47632573290505764</v>
      </c>
      <c r="W230" s="64">
        <f t="shared" si="60"/>
        <v>2.9945097599127042</v>
      </c>
      <c r="X230" s="65">
        <f t="shared" si="50"/>
        <v>-2.3636707126236754E-7</v>
      </c>
      <c r="Y230" s="66">
        <f t="shared" si="51"/>
        <v>-2.359614738228015E-7</v>
      </c>
      <c r="Z230" s="66">
        <f t="shared" si="52"/>
        <v>-2.3596216981349982E-7</v>
      </c>
      <c r="AA230" s="67">
        <f t="shared" si="53"/>
        <v>-2.3555726597604179E-7</v>
      </c>
      <c r="AB230" s="68">
        <f t="shared" si="62"/>
        <v>6.8872959894578382E-4</v>
      </c>
      <c r="AC230" s="69"/>
      <c r="AD230" s="70">
        <f t="shared" si="61"/>
        <v>6.8872959894578383</v>
      </c>
      <c r="AG230" s="71">
        <v>2240</v>
      </c>
    </row>
    <row r="231" spans="5:33">
      <c r="E231" s="73">
        <v>0.5494444444444444</v>
      </c>
      <c r="F231" s="71">
        <v>2250</v>
      </c>
      <c r="G231" s="58">
        <v>16.8</v>
      </c>
      <c r="H231" s="58">
        <v>6.12</v>
      </c>
      <c r="I231" s="58">
        <v>7.88</v>
      </c>
      <c r="J231" s="58">
        <v>16.86</v>
      </c>
      <c r="K231" s="58">
        <v>6.11</v>
      </c>
      <c r="L231" s="58">
        <v>7.64</v>
      </c>
      <c r="M231" s="59">
        <f t="shared" si="63"/>
        <v>16.829999999999998</v>
      </c>
      <c r="N231" s="59">
        <f t="shared" si="63"/>
        <v>6.1150000000000002</v>
      </c>
      <c r="O231" s="59">
        <f t="shared" si="63"/>
        <v>7.76</v>
      </c>
      <c r="P231" s="60">
        <f t="shared" si="54"/>
        <v>0.16294649624582022</v>
      </c>
      <c r="Q231" s="22">
        <f t="shared" si="55"/>
        <v>7.6736148936181744E-7</v>
      </c>
      <c r="R231" s="61">
        <f t="shared" si="56"/>
        <v>6.6121638582966298E-9</v>
      </c>
      <c r="S231" s="22">
        <f t="shared" si="57"/>
        <v>4.3720710888964174E-17</v>
      </c>
      <c r="T231" s="62">
        <v>298</v>
      </c>
      <c r="U231" s="59">
        <f t="shared" si="58"/>
        <v>289.83</v>
      </c>
      <c r="V231" s="63">
        <f t="shared" si="59"/>
        <v>0.47542820172065797</v>
      </c>
      <c r="W231" s="64">
        <f t="shared" si="60"/>
        <v>2.9883275708818329</v>
      </c>
      <c r="X231" s="65">
        <f t="shared" si="50"/>
        <v>-2.3838618675957993E-7</v>
      </c>
      <c r="Y231" s="66">
        <f t="shared" si="51"/>
        <v>-2.3797221196661736E-7</v>
      </c>
      <c r="Z231" s="66">
        <f t="shared" si="52"/>
        <v>-2.3797293086367902E-7</v>
      </c>
      <c r="AA231" s="67">
        <f t="shared" si="53"/>
        <v>-2.3755967247094507E-7</v>
      </c>
      <c r="AB231" s="68">
        <f t="shared" si="62"/>
        <v>6.8636997957159879E-4</v>
      </c>
      <c r="AC231" s="69"/>
      <c r="AD231" s="70">
        <f t="shared" si="61"/>
        <v>6.8636997957159878</v>
      </c>
      <c r="AG231" s="71">
        <v>2250</v>
      </c>
    </row>
    <row r="232" spans="5:33">
      <c r="E232" s="73">
        <v>0.54956018518518512</v>
      </c>
      <c r="F232" s="71">
        <v>2260</v>
      </c>
      <c r="G232" s="58">
        <v>16.82</v>
      </c>
      <c r="H232" s="58">
        <v>6.12</v>
      </c>
      <c r="I232" s="58">
        <v>7.83</v>
      </c>
      <c r="J232" s="58">
        <v>16.87</v>
      </c>
      <c r="K232" s="58">
        <v>6.11</v>
      </c>
      <c r="L232" s="58">
        <v>7.6</v>
      </c>
      <c r="M232" s="59">
        <f t="shared" si="63"/>
        <v>16.844999999999999</v>
      </c>
      <c r="N232" s="59">
        <f t="shared" si="63"/>
        <v>6.1150000000000002</v>
      </c>
      <c r="O232" s="59">
        <f t="shared" si="63"/>
        <v>7.7149999999999999</v>
      </c>
      <c r="P232" s="60">
        <f t="shared" si="54"/>
        <v>0.16204459172774588</v>
      </c>
      <c r="Q232" s="22">
        <f t="shared" si="55"/>
        <v>7.6736148936181744E-7</v>
      </c>
      <c r="R232" s="61">
        <f t="shared" si="56"/>
        <v>6.6204110595463254E-9</v>
      </c>
      <c r="S232" s="22">
        <f t="shared" si="57"/>
        <v>4.3829842597363301E-17</v>
      </c>
      <c r="T232" s="62">
        <v>298</v>
      </c>
      <c r="U232" s="59">
        <f t="shared" si="58"/>
        <v>289.84500000000003</v>
      </c>
      <c r="V232" s="63">
        <f t="shared" si="59"/>
        <v>0.47453076343396039</v>
      </c>
      <c r="W232" s="64">
        <f t="shared" si="60"/>
        <v>2.9821587829272045</v>
      </c>
      <c r="X232" s="65">
        <f t="shared" si="50"/>
        <v>-2.373243872490447E-7</v>
      </c>
      <c r="Y232" s="66">
        <f t="shared" si="51"/>
        <v>-2.3691266453396343E-7</v>
      </c>
      <c r="Z232" s="66">
        <f t="shared" si="52"/>
        <v>-2.3691337881198637E-7</v>
      </c>
      <c r="AA232" s="67">
        <f t="shared" si="53"/>
        <v>-2.3650236789659461E-7</v>
      </c>
      <c r="AB232" s="68">
        <f t="shared" si="62"/>
        <v>6.839902526634469E-4</v>
      </c>
      <c r="AC232" s="69"/>
      <c r="AD232" s="70">
        <f t="shared" si="61"/>
        <v>6.8399025266344688</v>
      </c>
      <c r="AG232" s="71">
        <v>2260</v>
      </c>
    </row>
    <row r="233" spans="5:33">
      <c r="E233" s="73">
        <v>0.54967592592592596</v>
      </c>
      <c r="F233" s="71">
        <v>2270</v>
      </c>
      <c r="G233" s="58">
        <v>16.829999999999998</v>
      </c>
      <c r="H233" s="58">
        <v>6.12</v>
      </c>
      <c r="I233" s="58">
        <v>7.85</v>
      </c>
      <c r="J233" s="58">
        <v>16.89</v>
      </c>
      <c r="K233" s="58">
        <v>6.11</v>
      </c>
      <c r="L233" s="58">
        <v>7.39</v>
      </c>
      <c r="M233" s="59">
        <f t="shared" si="63"/>
        <v>16.86</v>
      </c>
      <c r="N233" s="59">
        <f t="shared" si="63"/>
        <v>6.1150000000000002</v>
      </c>
      <c r="O233" s="59">
        <f t="shared" si="63"/>
        <v>7.6199999999999992</v>
      </c>
      <c r="P233" s="60">
        <f t="shared" si="54"/>
        <v>0.16009173738928556</v>
      </c>
      <c r="Q233" s="22">
        <f t="shared" si="55"/>
        <v>7.6736148936181744E-7</v>
      </c>
      <c r="R233" s="61">
        <f t="shared" si="56"/>
        <v>6.62866854734214E-9</v>
      </c>
      <c r="S233" s="22">
        <f t="shared" si="57"/>
        <v>4.3939246710522956E-17</v>
      </c>
      <c r="T233" s="62">
        <v>298</v>
      </c>
      <c r="U233" s="59">
        <f t="shared" si="58"/>
        <v>289.86</v>
      </c>
      <c r="V233" s="63">
        <f t="shared" si="59"/>
        <v>0.47363341803055059</v>
      </c>
      <c r="W233" s="64">
        <f t="shared" si="60"/>
        <v>2.9760033656499334</v>
      </c>
      <c r="X233" s="65">
        <f t="shared" si="50"/>
        <v>-2.3471990096182601E-7</v>
      </c>
      <c r="Y233" s="66">
        <f t="shared" si="51"/>
        <v>-2.343157656571156E-7</v>
      </c>
      <c r="Z233" s="66">
        <f t="shared" si="52"/>
        <v>-2.3431646148794987E-7</v>
      </c>
      <c r="AA233" s="67">
        <f t="shared" si="53"/>
        <v>-2.339130196179428E-7</v>
      </c>
      <c r="AB233" s="68">
        <f t="shared" si="62"/>
        <v>6.8162112126038431E-4</v>
      </c>
      <c r="AC233" s="69"/>
      <c r="AD233" s="70">
        <f t="shared" si="61"/>
        <v>6.816211212603843</v>
      </c>
      <c r="AG233" s="71">
        <v>2270</v>
      </c>
    </row>
    <row r="234" spans="5:33">
      <c r="E234" s="73">
        <v>0.54979166666666668</v>
      </c>
      <c r="F234" s="71">
        <v>2280</v>
      </c>
      <c r="G234" s="58">
        <v>16.84</v>
      </c>
      <c r="H234" s="58">
        <v>6.11</v>
      </c>
      <c r="I234" s="58">
        <v>7.73</v>
      </c>
      <c r="J234" s="58">
        <v>16.89</v>
      </c>
      <c r="K234" s="58">
        <v>6.11</v>
      </c>
      <c r="L234" s="58">
        <v>7.38</v>
      </c>
      <c r="M234" s="59">
        <f t="shared" si="63"/>
        <v>16.865000000000002</v>
      </c>
      <c r="N234" s="59">
        <f t="shared" si="63"/>
        <v>6.11</v>
      </c>
      <c r="O234" s="59">
        <f t="shared" si="63"/>
        <v>7.5549999999999997</v>
      </c>
      <c r="P234" s="60">
        <f t="shared" si="54"/>
        <v>0.15874017957398456</v>
      </c>
      <c r="Q234" s="22">
        <f t="shared" si="55"/>
        <v>7.7624711662869019E-7</v>
      </c>
      <c r="R234" s="61">
        <f t="shared" si="56"/>
        <v>6.5555140562261238E-9</v>
      </c>
      <c r="S234" s="22">
        <f t="shared" si="57"/>
        <v>4.2974764541378287E-17</v>
      </c>
      <c r="T234" s="62">
        <v>298</v>
      </c>
      <c r="U234" s="59">
        <f t="shared" si="58"/>
        <v>289.86500000000001</v>
      </c>
      <c r="V234" s="63">
        <f t="shared" si="59"/>
        <v>0.47333432353431798</v>
      </c>
      <c r="W234" s="64">
        <f t="shared" si="60"/>
        <v>2.9739545259087006</v>
      </c>
      <c r="X234" s="65">
        <f t="shared" si="50"/>
        <v>-2.2700338824036142E-7</v>
      </c>
      <c r="Y234" s="66">
        <f t="shared" si="51"/>
        <v>-2.2662408446940712E-7</v>
      </c>
      <c r="Z234" s="66">
        <f t="shared" si="52"/>
        <v>-2.2662471825444345E-7</v>
      </c>
      <c r="AA234" s="67">
        <f t="shared" si="53"/>
        <v>-2.2624604615052144E-7</v>
      </c>
      <c r="AB234" s="68">
        <f t="shared" si="62"/>
        <v>6.7927795896893448E-4</v>
      </c>
      <c r="AC234" s="69"/>
      <c r="AD234" s="70">
        <f t="shared" si="61"/>
        <v>6.7927795896893448</v>
      </c>
      <c r="AG234" s="71">
        <v>2280</v>
      </c>
    </row>
    <row r="235" spans="5:33">
      <c r="E235" s="73">
        <v>0.5499074074074074</v>
      </c>
      <c r="F235" s="71">
        <v>2290</v>
      </c>
      <c r="G235" s="58">
        <v>16.86</v>
      </c>
      <c r="H235" s="58">
        <v>6.11</v>
      </c>
      <c r="I235" s="58">
        <v>7.66</v>
      </c>
      <c r="J235" s="58">
        <v>16.91</v>
      </c>
      <c r="K235" s="58">
        <v>6.11</v>
      </c>
      <c r="L235" s="58">
        <v>7.24</v>
      </c>
      <c r="M235" s="59">
        <f t="shared" si="63"/>
        <v>16.884999999999998</v>
      </c>
      <c r="N235" s="59">
        <f t="shared" si="63"/>
        <v>6.11</v>
      </c>
      <c r="O235" s="59">
        <f t="shared" si="63"/>
        <v>7.45</v>
      </c>
      <c r="P235" s="60">
        <f t="shared" si="54"/>
        <v>0.15658945546229994</v>
      </c>
      <c r="Q235" s="22">
        <f t="shared" si="55"/>
        <v>7.7624711662869019E-7</v>
      </c>
      <c r="R235" s="61">
        <f t="shared" si="56"/>
        <v>6.5664183795702321E-9</v>
      </c>
      <c r="S235" s="22">
        <f t="shared" si="57"/>
        <v>4.3117850335557754E-17</v>
      </c>
      <c r="T235" s="62">
        <v>298</v>
      </c>
      <c r="U235" s="59">
        <f t="shared" si="58"/>
        <v>289.88499999999999</v>
      </c>
      <c r="V235" s="63">
        <f t="shared" si="59"/>
        <v>0.47213804872633652</v>
      </c>
      <c r="W235" s="64">
        <f t="shared" si="60"/>
        <v>2.9657739671336758</v>
      </c>
      <c r="X235" s="65">
        <f t="shared" si="50"/>
        <v>-2.2454144641354624E-7</v>
      </c>
      <c r="Y235" s="66">
        <f t="shared" si="51"/>
        <v>-2.2416908312852373E-7</v>
      </c>
      <c r="Z235" s="66">
        <f t="shared" si="52"/>
        <v>-2.2416970062884832E-7</v>
      </c>
      <c r="AA235" s="67">
        <f t="shared" si="53"/>
        <v>-2.2379795279611469E-7</v>
      </c>
      <c r="AB235" s="68">
        <f t="shared" si="62"/>
        <v>6.7701171390253684E-4</v>
      </c>
      <c r="AC235" s="69"/>
      <c r="AD235" s="70">
        <f t="shared" si="61"/>
        <v>6.770117139025368</v>
      </c>
      <c r="AG235" s="71">
        <v>2290</v>
      </c>
    </row>
    <row r="236" spans="5:33">
      <c r="E236" s="73">
        <v>0.55002314814814812</v>
      </c>
      <c r="F236" s="71">
        <v>2300</v>
      </c>
      <c r="G236" s="58">
        <v>16.87</v>
      </c>
      <c r="H236" s="58">
        <v>6.11</v>
      </c>
      <c r="I236" s="58">
        <v>7.72</v>
      </c>
      <c r="J236" s="58">
        <v>16.920000000000002</v>
      </c>
      <c r="K236" s="58">
        <v>6.11</v>
      </c>
      <c r="L236" s="58">
        <v>7.17</v>
      </c>
      <c r="M236" s="59">
        <f t="shared" si="63"/>
        <v>16.895000000000003</v>
      </c>
      <c r="N236" s="59">
        <f t="shared" si="63"/>
        <v>6.11</v>
      </c>
      <c r="O236" s="59">
        <f t="shared" si="63"/>
        <v>7.4450000000000003</v>
      </c>
      <c r="P236" s="60">
        <f t="shared" si="54"/>
        <v>0.15651208784752177</v>
      </c>
      <c r="Q236" s="22">
        <f t="shared" si="55"/>
        <v>7.7624711662869019E-7</v>
      </c>
      <c r="R236" s="61">
        <f t="shared" si="56"/>
        <v>6.5718773411280411E-9</v>
      </c>
      <c r="S236" s="22">
        <f t="shared" si="57"/>
        <v>4.3189571786832168E-17</v>
      </c>
      <c r="T236" s="62">
        <v>298</v>
      </c>
      <c r="U236" s="59">
        <f t="shared" si="58"/>
        <v>289.89499999999998</v>
      </c>
      <c r="V236" s="63">
        <f t="shared" si="59"/>
        <v>0.47153997322103819</v>
      </c>
      <c r="W236" s="64">
        <f t="shared" si="60"/>
        <v>2.9616925521938717</v>
      </c>
      <c r="X236" s="65">
        <f t="shared" si="50"/>
        <v>-2.243682263296461E-7</v>
      </c>
      <c r="Y236" s="66">
        <f t="shared" si="51"/>
        <v>-2.2399520219125854E-7</v>
      </c>
      <c r="Z236" s="66">
        <f t="shared" si="52"/>
        <v>-2.2399582236377628E-7</v>
      </c>
      <c r="AA236" s="67">
        <f t="shared" si="53"/>
        <v>-2.2362341633576674E-7</v>
      </c>
      <c r="AB236" s="68">
        <f t="shared" si="62"/>
        <v>6.7477001895799619E-4</v>
      </c>
      <c r="AC236" s="69"/>
      <c r="AD236" s="70">
        <f t="shared" si="61"/>
        <v>6.7477001895799615</v>
      </c>
      <c r="AG236" s="71">
        <v>2300</v>
      </c>
    </row>
    <row r="237" spans="5:33">
      <c r="E237" s="73">
        <v>0.55013888888888884</v>
      </c>
      <c r="F237" s="71">
        <v>2310</v>
      </c>
      <c r="G237" s="58">
        <v>16.88</v>
      </c>
      <c r="H237" s="58">
        <v>6.11</v>
      </c>
      <c r="I237" s="58">
        <v>7.83</v>
      </c>
      <c r="J237" s="58">
        <v>16.940000000000001</v>
      </c>
      <c r="K237" s="58">
        <v>6.11</v>
      </c>
      <c r="L237" s="58">
        <v>7.34</v>
      </c>
      <c r="M237" s="59">
        <f t="shared" si="63"/>
        <v>16.91</v>
      </c>
      <c r="N237" s="59">
        <f t="shared" si="63"/>
        <v>6.11</v>
      </c>
      <c r="O237" s="59">
        <f t="shared" si="63"/>
        <v>7.585</v>
      </c>
      <c r="P237" s="60">
        <f t="shared" si="54"/>
        <v>0.15949761966719697</v>
      </c>
      <c r="Q237" s="22">
        <f t="shared" si="55"/>
        <v>7.7624711662869019E-7</v>
      </c>
      <c r="R237" s="61">
        <f t="shared" si="56"/>
        <v>6.5800742939232423E-9</v>
      </c>
      <c r="S237" s="22">
        <f t="shared" si="57"/>
        <v>4.3297377713549454E-17</v>
      </c>
      <c r="T237" s="62">
        <v>298</v>
      </c>
      <c r="U237" s="59">
        <f t="shared" si="58"/>
        <v>289.91000000000003</v>
      </c>
      <c r="V237" s="63">
        <f t="shared" si="59"/>
        <v>0.47064293732445078</v>
      </c>
      <c r="W237" s="64">
        <f t="shared" si="60"/>
        <v>2.9555814852156401</v>
      </c>
      <c r="X237" s="65">
        <f t="shared" si="50"/>
        <v>-2.2893032905696442E-7</v>
      </c>
      <c r="Y237" s="66">
        <f t="shared" si="51"/>
        <v>-2.2854068777205638E-7</v>
      </c>
      <c r="Z237" s="66">
        <f t="shared" si="52"/>
        <v>-2.2854135094469728E-7</v>
      </c>
      <c r="AA237" s="67">
        <f t="shared" si="53"/>
        <v>-2.2815237057497966E-7</v>
      </c>
      <c r="AB237" s="68">
        <f t="shared" si="62"/>
        <v>6.7253006280503706E-4</v>
      </c>
      <c r="AC237" s="69"/>
      <c r="AD237" s="70">
        <f t="shared" si="61"/>
        <v>6.7253006280503707</v>
      </c>
      <c r="AG237" s="71">
        <v>2310</v>
      </c>
    </row>
    <row r="238" spans="5:33">
      <c r="E238" s="73">
        <v>0.55025462962962957</v>
      </c>
      <c r="F238" s="71">
        <v>2320</v>
      </c>
      <c r="G238" s="58">
        <v>16.899999999999999</v>
      </c>
      <c r="H238" s="58">
        <v>6.11</v>
      </c>
      <c r="I238" s="58">
        <v>8.0500000000000007</v>
      </c>
      <c r="J238" s="58">
        <v>16.95</v>
      </c>
      <c r="K238" s="58">
        <v>6.11</v>
      </c>
      <c r="L238" s="58">
        <v>7.6</v>
      </c>
      <c r="M238" s="59">
        <f t="shared" si="63"/>
        <v>16.924999999999997</v>
      </c>
      <c r="N238" s="59">
        <f t="shared" si="63"/>
        <v>6.11</v>
      </c>
      <c r="O238" s="59">
        <f t="shared" si="63"/>
        <v>7.8250000000000002</v>
      </c>
      <c r="P238" s="60">
        <f t="shared" si="54"/>
        <v>0.16458810158560203</v>
      </c>
      <c r="Q238" s="22">
        <f t="shared" si="55"/>
        <v>7.7624711662869019E-7</v>
      </c>
      <c r="R238" s="61">
        <f t="shared" si="56"/>
        <v>6.588281470590808E-9</v>
      </c>
      <c r="S238" s="22">
        <f t="shared" si="57"/>
        <v>4.3405452735730181E-17</v>
      </c>
      <c r="T238" s="62">
        <v>298</v>
      </c>
      <c r="U238" s="59">
        <f t="shared" si="58"/>
        <v>289.92500000000001</v>
      </c>
      <c r="V238" s="63">
        <f t="shared" si="59"/>
        <v>0.46974599424868596</v>
      </c>
      <c r="W238" s="64">
        <f t="shared" si="60"/>
        <v>2.9494836580151871</v>
      </c>
      <c r="X238" s="65">
        <f t="shared" si="50"/>
        <v>-2.3650964496456504E-7</v>
      </c>
      <c r="Y238" s="66">
        <f t="shared" si="51"/>
        <v>-2.3609235844064239E-7</v>
      </c>
      <c r="Z238" s="66">
        <f t="shared" si="52"/>
        <v>-2.3609309468141206E-7</v>
      </c>
      <c r="AA238" s="67">
        <f t="shared" si="53"/>
        <v>-2.3567654180028179E-7</v>
      </c>
      <c r="AB238" s="68">
        <f t="shared" si="62"/>
        <v>6.70244651509928E-4</v>
      </c>
      <c r="AC238" s="75"/>
      <c r="AD238" s="70">
        <f t="shared" si="61"/>
        <v>6.7024465150992798</v>
      </c>
      <c r="AE238" s="70"/>
      <c r="AF238" s="74"/>
      <c r="AG238" s="71">
        <v>2320</v>
      </c>
    </row>
    <row r="239" spans="5:33">
      <c r="E239" s="73">
        <v>0.5503703703703704</v>
      </c>
      <c r="F239" s="71">
        <v>2330</v>
      </c>
      <c r="G239" s="58">
        <v>16.91</v>
      </c>
      <c r="H239" s="58">
        <v>6.11</v>
      </c>
      <c r="I239" s="58">
        <v>8.1</v>
      </c>
      <c r="J239" s="58">
        <v>16.96</v>
      </c>
      <c r="K239" s="58">
        <v>6.1</v>
      </c>
      <c r="L239" s="58">
        <v>7.54</v>
      </c>
      <c r="M239" s="59">
        <f t="shared" si="63"/>
        <v>16.935000000000002</v>
      </c>
      <c r="N239" s="59">
        <f t="shared" si="63"/>
        <v>6.1050000000000004</v>
      </c>
      <c r="O239" s="59">
        <f t="shared" si="63"/>
        <v>7.82</v>
      </c>
      <c r="P239" s="60">
        <f t="shared" si="54"/>
        <v>0.16451209730913949</v>
      </c>
      <c r="Q239" s="22">
        <f t="shared" si="55"/>
        <v>7.8523563461007008E-7</v>
      </c>
      <c r="R239" s="61">
        <f t="shared" si="56"/>
        <v>6.5182804772882948E-9</v>
      </c>
      <c r="S239" s="22">
        <f t="shared" si="57"/>
        <v>4.2487980380597722E-17</v>
      </c>
      <c r="T239" s="62">
        <v>298</v>
      </c>
      <c r="U239" s="59">
        <f t="shared" si="58"/>
        <v>289.935</v>
      </c>
      <c r="V239" s="63">
        <f t="shared" si="59"/>
        <v>0.46914808375818645</v>
      </c>
      <c r="W239" s="64">
        <f t="shared" si="60"/>
        <v>2.9454257804874087</v>
      </c>
      <c r="X239" s="65">
        <f t="shared" si="50"/>
        <v>-2.3090613372818538E-7</v>
      </c>
      <c r="Y239" s="66">
        <f t="shared" si="51"/>
        <v>-2.3050698009743001E-7</v>
      </c>
      <c r="Z239" s="66">
        <f t="shared" si="52"/>
        <v>-2.3050767009045172E-7</v>
      </c>
      <c r="AA239" s="67">
        <f t="shared" si="53"/>
        <v>-2.3010920406721864E-7</v>
      </c>
      <c r="AB239" s="68">
        <f t="shared" si="62"/>
        <v>6.6788372302157976E-4</v>
      </c>
      <c r="AC239" s="69"/>
      <c r="AD239" s="70">
        <f t="shared" si="61"/>
        <v>6.6788372302157972</v>
      </c>
      <c r="AG239" s="71">
        <v>2330</v>
      </c>
    </row>
    <row r="240" spans="5:33">
      <c r="E240" s="73">
        <v>0.55048611111111112</v>
      </c>
      <c r="F240" s="71">
        <v>2340</v>
      </c>
      <c r="G240" s="58">
        <v>16.920000000000002</v>
      </c>
      <c r="H240" s="58">
        <v>6.11</v>
      </c>
      <c r="I240" s="58">
        <v>8.0299999999999994</v>
      </c>
      <c r="J240" s="58">
        <v>16.97</v>
      </c>
      <c r="K240" s="58">
        <v>6.1</v>
      </c>
      <c r="L240" s="58">
        <v>7.64</v>
      </c>
      <c r="M240" s="59">
        <f t="shared" si="63"/>
        <v>16.945</v>
      </c>
      <c r="N240" s="59">
        <f t="shared" si="63"/>
        <v>6.1050000000000004</v>
      </c>
      <c r="O240" s="59">
        <f t="shared" si="63"/>
        <v>7.8349999999999991</v>
      </c>
      <c r="P240" s="60">
        <f t="shared" si="54"/>
        <v>0.16485688774206339</v>
      </c>
      <c r="Q240" s="22">
        <f t="shared" si="55"/>
        <v>7.8523563461007008E-7</v>
      </c>
      <c r="R240" s="61">
        <f t="shared" si="56"/>
        <v>6.523699419623618E-9</v>
      </c>
      <c r="S240" s="22">
        <f t="shared" si="57"/>
        <v>4.2558654117597531E-17</v>
      </c>
      <c r="T240" s="62">
        <v>298</v>
      </c>
      <c r="U240" s="59">
        <f t="shared" si="58"/>
        <v>289.94499999999999</v>
      </c>
      <c r="V240" s="63">
        <f t="shared" si="59"/>
        <v>0.46855021451071438</v>
      </c>
      <c r="W240" s="64">
        <f t="shared" si="60"/>
        <v>2.9413737650863965</v>
      </c>
      <c r="X240" s="65">
        <f t="shared" si="50"/>
        <v>-2.3129322733896711E-7</v>
      </c>
      <c r="Y240" s="66">
        <f t="shared" si="51"/>
        <v>-2.3089134728224185E-7</v>
      </c>
      <c r="Z240" s="66">
        <f t="shared" si="52"/>
        <v>-2.3089204556286965E-7</v>
      </c>
      <c r="AA240" s="67">
        <f t="shared" si="53"/>
        <v>-2.3049086136019829E-7</v>
      </c>
      <c r="AB240" s="68">
        <f t="shared" si="62"/>
        <v>6.6557864862462786E-4</v>
      </c>
      <c r="AC240" s="69"/>
      <c r="AD240" s="70">
        <f t="shared" si="61"/>
        <v>6.6557864862462788</v>
      </c>
      <c r="AG240" s="71">
        <v>2340</v>
      </c>
    </row>
    <row r="241" spans="1:34">
      <c r="E241" s="73">
        <v>0.55060185185185184</v>
      </c>
      <c r="F241" s="71">
        <v>2350</v>
      </c>
      <c r="G241" s="58">
        <v>16.940000000000001</v>
      </c>
      <c r="H241" s="58">
        <v>6.11</v>
      </c>
      <c r="I241" s="58">
        <v>8.16</v>
      </c>
      <c r="J241" s="58">
        <v>16.989999999999998</v>
      </c>
      <c r="K241" s="58">
        <v>6.1</v>
      </c>
      <c r="L241" s="58">
        <v>7.61</v>
      </c>
      <c r="M241" s="59">
        <f t="shared" si="63"/>
        <v>16.965</v>
      </c>
      <c r="N241" s="59">
        <f t="shared" si="63"/>
        <v>6.1050000000000004</v>
      </c>
      <c r="O241" s="59">
        <f t="shared" si="63"/>
        <v>7.8849999999999998</v>
      </c>
      <c r="P241" s="60">
        <f t="shared" si="54"/>
        <v>0.1659678065781571</v>
      </c>
      <c r="Q241" s="22">
        <f t="shared" si="55"/>
        <v>7.8523563461007008E-7</v>
      </c>
      <c r="R241" s="61">
        <f t="shared" si="56"/>
        <v>6.5345508230774501E-9</v>
      </c>
      <c r="S241" s="22">
        <f t="shared" si="57"/>
        <v>4.2700354459382177E-17</v>
      </c>
      <c r="T241" s="62">
        <v>298</v>
      </c>
      <c r="U241" s="59">
        <f t="shared" si="58"/>
        <v>289.96499999999997</v>
      </c>
      <c r="V241" s="63">
        <f t="shared" si="59"/>
        <v>0.4673545997277857</v>
      </c>
      <c r="W241" s="64">
        <f t="shared" si="60"/>
        <v>2.9332872852288592</v>
      </c>
      <c r="X241" s="65">
        <f t="shared" si="50"/>
        <v>-2.3345849405781785E-7</v>
      </c>
      <c r="Y241" s="66">
        <f t="shared" si="51"/>
        <v>-2.330476290210054E-7</v>
      </c>
      <c r="Z241" s="66">
        <f t="shared" si="52"/>
        <v>-2.3304835210490584E-7</v>
      </c>
      <c r="AA241" s="67">
        <f t="shared" si="53"/>
        <v>-2.3263820760687428E-7</v>
      </c>
      <c r="AB241" s="68">
        <f t="shared" si="62"/>
        <v>6.6326973050064551E-4</v>
      </c>
      <c r="AC241" s="69"/>
      <c r="AD241" s="70">
        <f t="shared" si="61"/>
        <v>6.632697305006455</v>
      </c>
      <c r="AG241" s="71">
        <v>2350</v>
      </c>
    </row>
    <row r="242" spans="1:34">
      <c r="E242" s="73">
        <v>0.55071759259259256</v>
      </c>
      <c r="F242" s="71">
        <v>2360</v>
      </c>
      <c r="G242" s="58">
        <v>16.940000000000001</v>
      </c>
      <c r="H242" s="58">
        <v>6.11</v>
      </c>
      <c r="I242" s="58">
        <v>7.99</v>
      </c>
      <c r="J242" s="58">
        <v>17</v>
      </c>
      <c r="K242" s="58">
        <v>6.1</v>
      </c>
      <c r="L242" s="58">
        <v>7.58</v>
      </c>
      <c r="M242" s="59">
        <f t="shared" si="63"/>
        <v>16.97</v>
      </c>
      <c r="N242" s="59">
        <f t="shared" si="63"/>
        <v>6.1050000000000004</v>
      </c>
      <c r="O242" s="59">
        <f t="shared" si="63"/>
        <v>7.7850000000000001</v>
      </c>
      <c r="P242" s="60">
        <f t="shared" si="54"/>
        <v>0.16387748768426053</v>
      </c>
      <c r="Q242" s="22">
        <f t="shared" si="55"/>
        <v>7.8523563461007008E-7</v>
      </c>
      <c r="R242" s="61">
        <f t="shared" si="56"/>
        <v>6.5372664930858138E-9</v>
      </c>
      <c r="S242" s="22">
        <f t="shared" si="57"/>
        <v>4.2735853201622497E-17</v>
      </c>
      <c r="T242" s="62">
        <v>298</v>
      </c>
      <c r="U242" s="59">
        <f t="shared" si="58"/>
        <v>289.97000000000003</v>
      </c>
      <c r="V242" s="63">
        <f t="shared" si="59"/>
        <v>0.46705572180227833</v>
      </c>
      <c r="W242" s="64">
        <f t="shared" si="60"/>
        <v>2.9312693152630471</v>
      </c>
      <c r="X242" s="65">
        <f t="shared" si="50"/>
        <v>-2.3005743020997839E-7</v>
      </c>
      <c r="Y242" s="66">
        <f t="shared" si="51"/>
        <v>-2.2965704226779351E-7</v>
      </c>
      <c r="Z242" s="66">
        <f t="shared" si="52"/>
        <v>-2.2965773909599026E-7</v>
      </c>
      <c r="AA242" s="67">
        <f t="shared" si="53"/>
        <v>-2.2925804555650695E-7</v>
      </c>
      <c r="AB242" s="68">
        <f t="shared" si="62"/>
        <v>6.6093924939411802E-4</v>
      </c>
      <c r="AC242" s="69"/>
      <c r="AD242" s="70">
        <f t="shared" si="61"/>
        <v>6.6093924939411801</v>
      </c>
      <c r="AG242" s="71">
        <v>2360</v>
      </c>
    </row>
    <row r="243" spans="1:34">
      <c r="E243" s="73">
        <v>0.55083333333333329</v>
      </c>
      <c r="F243" s="71">
        <v>2370</v>
      </c>
      <c r="G243" s="58">
        <v>16.96</v>
      </c>
      <c r="H243" s="58">
        <v>6.11</v>
      </c>
      <c r="I243" s="58">
        <v>7.88</v>
      </c>
      <c r="J243" s="58">
        <v>17.02</v>
      </c>
      <c r="K243" s="58">
        <v>6.1</v>
      </c>
      <c r="L243" s="58">
        <v>7.74</v>
      </c>
      <c r="M243" s="59">
        <f t="shared" si="63"/>
        <v>16.990000000000002</v>
      </c>
      <c r="N243" s="59">
        <f t="shared" si="63"/>
        <v>6.1050000000000004</v>
      </c>
      <c r="O243" s="59">
        <f t="shared" si="63"/>
        <v>7.8100000000000005</v>
      </c>
      <c r="P243" s="60">
        <f t="shared" si="54"/>
        <v>0.16446210458879482</v>
      </c>
      <c r="Q243" s="22">
        <f t="shared" si="55"/>
        <v>7.8523563461007008E-7</v>
      </c>
      <c r="R243" s="61">
        <f t="shared" si="56"/>
        <v>6.5481404637639117E-9</v>
      </c>
      <c r="S243" s="22">
        <f t="shared" si="57"/>
        <v>4.2878143533182259E-17</v>
      </c>
      <c r="T243" s="62">
        <v>298</v>
      </c>
      <c r="U243" s="59">
        <f t="shared" si="58"/>
        <v>289.99</v>
      </c>
      <c r="V243" s="63">
        <f t="shared" si="59"/>
        <v>0.46586031316516002</v>
      </c>
      <c r="W243" s="64">
        <f t="shared" si="60"/>
        <v>2.9232120023039121</v>
      </c>
      <c r="X243" s="65">
        <f t="shared" si="50"/>
        <v>-2.3147822146652876E-7</v>
      </c>
      <c r="Y243" s="66">
        <f t="shared" si="51"/>
        <v>-2.3107145943074197E-7</v>
      </c>
      <c r="Z243" s="66">
        <f t="shared" si="52"/>
        <v>-2.3107217420793655E-7</v>
      </c>
      <c r="AA243" s="67">
        <f t="shared" si="53"/>
        <v>-2.3066612443727886E-7</v>
      </c>
      <c r="AB243" s="68">
        <f t="shared" si="62"/>
        <v>6.5864267432996131E-4</v>
      </c>
      <c r="AC243" s="69"/>
      <c r="AD243" s="70">
        <f t="shared" si="61"/>
        <v>6.5864267432996133</v>
      </c>
      <c r="AG243" s="71">
        <v>2370</v>
      </c>
    </row>
    <row r="244" spans="1:34">
      <c r="E244" s="73">
        <v>0.55094907407407412</v>
      </c>
      <c r="F244" s="71">
        <v>2380</v>
      </c>
      <c r="G244" s="58">
        <v>16.97</v>
      </c>
      <c r="H244" s="58">
        <v>6.11</v>
      </c>
      <c r="I244" s="58">
        <v>7.75</v>
      </c>
      <c r="J244" s="58">
        <v>17.03</v>
      </c>
      <c r="K244" s="58">
        <v>6.1</v>
      </c>
      <c r="L244" s="58">
        <v>7.55</v>
      </c>
      <c r="M244" s="59">
        <f t="shared" si="63"/>
        <v>17</v>
      </c>
      <c r="N244" s="59">
        <f t="shared" si="63"/>
        <v>6.1050000000000004</v>
      </c>
      <c r="O244" s="59">
        <f t="shared" si="63"/>
        <v>7.65</v>
      </c>
      <c r="P244" s="60">
        <f t="shared" si="54"/>
        <v>0.16112143823474326</v>
      </c>
      <c r="Q244" s="22">
        <f t="shared" si="55"/>
        <v>7.8523563461007008E-7</v>
      </c>
      <c r="R244" s="61">
        <f t="shared" si="56"/>
        <v>6.5535842300609231E-9</v>
      </c>
      <c r="S244" s="22">
        <f t="shared" si="57"/>
        <v>4.2949466260503225E-17</v>
      </c>
      <c r="T244" s="62">
        <v>298</v>
      </c>
      <c r="U244" s="59">
        <f t="shared" si="58"/>
        <v>290</v>
      </c>
      <c r="V244" s="63">
        <f t="shared" si="59"/>
        <v>0.46526267067808391</v>
      </c>
      <c r="W244" s="64">
        <f t="shared" si="60"/>
        <v>2.9191920705581889</v>
      </c>
      <c r="X244" s="65">
        <f t="shared" si="50"/>
        <v>-2.2666827873576758E-7</v>
      </c>
      <c r="Y244" s="66">
        <f t="shared" si="51"/>
        <v>-2.2627687231257265E-7</v>
      </c>
      <c r="Z244" s="66">
        <f t="shared" si="52"/>
        <v>-2.2627754818565449E-7</v>
      </c>
      <c r="AA244" s="67">
        <f t="shared" si="53"/>
        <v>-2.2588681530137221E-7</v>
      </c>
      <c r="AB244" s="68">
        <f t="shared" si="62"/>
        <v>6.5633195497465937E-4</v>
      </c>
      <c r="AC244" s="69"/>
      <c r="AD244" s="70">
        <f t="shared" si="61"/>
        <v>6.5633195497465939</v>
      </c>
      <c r="AG244" s="71">
        <v>2380</v>
      </c>
    </row>
    <row r="245" spans="1:34">
      <c r="E245" s="73">
        <v>0.55106481481481484</v>
      </c>
      <c r="F245" s="71">
        <v>2390</v>
      </c>
      <c r="G245" s="58">
        <v>16.989999999999998</v>
      </c>
      <c r="H245" s="58">
        <v>6.11</v>
      </c>
      <c r="I245" s="58">
        <v>7.75</v>
      </c>
      <c r="J245" s="58">
        <v>17.04</v>
      </c>
      <c r="K245" s="58">
        <v>6.1</v>
      </c>
      <c r="L245" s="58">
        <v>7.68</v>
      </c>
      <c r="M245" s="59">
        <f t="shared" si="63"/>
        <v>17.015000000000001</v>
      </c>
      <c r="N245" s="59">
        <f t="shared" si="63"/>
        <v>6.1050000000000004</v>
      </c>
      <c r="O245" s="59">
        <f t="shared" si="63"/>
        <v>7.7149999999999999</v>
      </c>
      <c r="P245" s="60">
        <f t="shared" si="54"/>
        <v>0.16253372114394646</v>
      </c>
      <c r="Q245" s="22">
        <f t="shared" si="55"/>
        <v>7.8523563461007008E-7</v>
      </c>
      <c r="R245" s="61">
        <f t="shared" si="56"/>
        <v>6.5617583662757027E-9</v>
      </c>
      <c r="S245" s="22">
        <f t="shared" si="57"/>
        <v>4.3056672857389179E-17</v>
      </c>
      <c r="T245" s="62">
        <v>298</v>
      </c>
      <c r="U245" s="59">
        <f t="shared" si="58"/>
        <v>290.01499999999999</v>
      </c>
      <c r="V245" s="63">
        <f t="shared" si="59"/>
        <v>0.46436628422482823</v>
      </c>
      <c r="W245" s="64">
        <f t="shared" si="60"/>
        <v>2.913173054141839</v>
      </c>
      <c r="X245" s="65">
        <f t="shared" si="50"/>
        <v>-2.2890754895095868E-7</v>
      </c>
      <c r="Y245" s="66">
        <f t="shared" si="51"/>
        <v>-2.2850698990132904E-7</v>
      </c>
      <c r="Z245" s="66">
        <f t="shared" si="52"/>
        <v>-2.2850769082863776E-7</v>
      </c>
      <c r="AA245" s="67">
        <f t="shared" si="53"/>
        <v>-2.2810783025324984E-7</v>
      </c>
      <c r="AB245" s="68">
        <f t="shared" si="62"/>
        <v>6.5406918174960339E-4</v>
      </c>
      <c r="AC245" s="69"/>
      <c r="AD245" s="70">
        <f t="shared" si="61"/>
        <v>6.5406918174960342</v>
      </c>
      <c r="AG245" s="71">
        <v>2390</v>
      </c>
    </row>
    <row r="246" spans="1:34" s="77" customFormat="1">
      <c r="A246" s="104"/>
      <c r="B246" s="104"/>
      <c r="C246" s="104"/>
      <c r="D246" s="104"/>
      <c r="E246" s="106">
        <v>0.55118055555555556</v>
      </c>
      <c r="F246" s="107">
        <v>2400</v>
      </c>
      <c r="G246" s="108">
        <v>17</v>
      </c>
      <c r="H246" s="108">
        <v>6.1</v>
      </c>
      <c r="I246" s="108">
        <v>7.67</v>
      </c>
      <c r="J246" s="108">
        <v>17.04</v>
      </c>
      <c r="K246" s="108">
        <v>6.1</v>
      </c>
      <c r="L246" s="108">
        <v>7.64</v>
      </c>
      <c r="M246" s="109">
        <f t="shared" si="63"/>
        <v>17.02</v>
      </c>
      <c r="N246" s="109">
        <f t="shared" si="63"/>
        <v>6.1</v>
      </c>
      <c r="O246" s="109">
        <f t="shared" si="63"/>
        <v>7.6549999999999994</v>
      </c>
      <c r="P246" s="110">
        <f t="shared" si="54"/>
        <v>0.16128400565490755</v>
      </c>
      <c r="Q246" s="111">
        <f t="shared" si="55"/>
        <v>7.9432823472428114E-7</v>
      </c>
      <c r="R246" s="112">
        <f t="shared" si="56"/>
        <v>6.4893423010157002E-9</v>
      </c>
      <c r="S246" s="111">
        <f t="shared" si="57"/>
        <v>4.2111563499751742E-17</v>
      </c>
      <c r="T246" s="113">
        <v>298</v>
      </c>
      <c r="U246" s="109">
        <f t="shared" si="58"/>
        <v>290.02</v>
      </c>
      <c r="V246" s="114">
        <f t="shared" si="59"/>
        <v>0.464067509345574</v>
      </c>
      <c r="W246" s="115">
        <f t="shared" si="60"/>
        <v>2.911169612605196</v>
      </c>
      <c r="X246" s="116">
        <f t="shared" si="50"/>
        <v>-2.2153772485509145E-7</v>
      </c>
      <c r="Y246" s="116">
        <f t="shared" si="51"/>
        <v>-2.2116122776814825E-7</v>
      </c>
      <c r="Z246" s="116">
        <f t="shared" si="52"/>
        <v>-2.2116186761428084E-7</v>
      </c>
      <c r="AA246" s="116">
        <f t="shared" si="53"/>
        <v>-2.2078600819866949E-7</v>
      </c>
      <c r="AB246" s="116">
        <f t="shared" si="62"/>
        <v>6.517841071818298E-4</v>
      </c>
      <c r="AC246" s="116">
        <f>D21</f>
        <v>5.0677583286278937E-4</v>
      </c>
      <c r="AD246" s="116">
        <f t="shared" si="61"/>
        <v>6.5178410718182977</v>
      </c>
      <c r="AE246" s="116">
        <f>AC246*10000</f>
        <v>5.0677583286278933</v>
      </c>
      <c r="AF246" s="116">
        <f>(AD246-AE246)*(AD246-AE246)</f>
        <v>2.1027399620986085</v>
      </c>
      <c r="AG246" s="107">
        <v>2400</v>
      </c>
      <c r="AH246" s="104"/>
    </row>
    <row r="247" spans="1:34">
      <c r="E247" s="73">
        <v>0.55129629629629628</v>
      </c>
      <c r="F247" s="71">
        <v>2410</v>
      </c>
      <c r="G247" s="58">
        <v>17.010000000000002</v>
      </c>
      <c r="H247" s="58">
        <v>6.1</v>
      </c>
      <c r="I247" s="58">
        <v>7.83</v>
      </c>
      <c r="J247" s="58">
        <v>17.059999999999999</v>
      </c>
      <c r="K247" s="58">
        <v>6.1</v>
      </c>
      <c r="L247" s="58">
        <v>7.65</v>
      </c>
      <c r="M247" s="59">
        <f t="shared" si="63"/>
        <v>17.035</v>
      </c>
      <c r="N247" s="59">
        <f t="shared" si="63"/>
        <v>6.1</v>
      </c>
      <c r="O247" s="59">
        <f t="shared" si="63"/>
        <v>7.74</v>
      </c>
      <c r="P247" s="60">
        <f t="shared" si="54"/>
        <v>0.16311832796723769</v>
      </c>
      <c r="Q247" s="22">
        <f t="shared" si="55"/>
        <v>7.9432823472428114E-7</v>
      </c>
      <c r="R247" s="61">
        <f t="shared" si="56"/>
        <v>6.4974363097368376E-9</v>
      </c>
      <c r="S247" s="22">
        <f t="shared" si="57"/>
        <v>4.2216678599086655E-17</v>
      </c>
      <c r="T247" s="62">
        <v>298</v>
      </c>
      <c r="U247" s="59">
        <f t="shared" si="58"/>
        <v>290.03500000000003</v>
      </c>
      <c r="V247" s="63">
        <f t="shared" si="59"/>
        <v>0.4631712465158388</v>
      </c>
      <c r="W247" s="64">
        <f t="shared" si="60"/>
        <v>2.9051679644809272</v>
      </c>
      <c r="X247" s="65">
        <f t="shared" si="50"/>
        <v>-2.2431688629607747E-7</v>
      </c>
      <c r="Y247" s="66">
        <f t="shared" si="51"/>
        <v>-2.2392956951309743E-7</v>
      </c>
      <c r="Z247" s="66">
        <f t="shared" si="52"/>
        <v>-2.2393023827367474E-7</v>
      </c>
      <c r="AA247" s="67">
        <f t="shared" si="53"/>
        <v>-2.2354358794184094E-7</v>
      </c>
      <c r="AB247" s="68">
        <f t="shared" si="62"/>
        <v>6.4957249064213213E-4</v>
      </c>
      <c r="AC247" s="69"/>
      <c r="AD247" s="70">
        <f t="shared" si="61"/>
        <v>6.4957249064213212</v>
      </c>
      <c r="AG247" s="71">
        <v>2410</v>
      </c>
    </row>
    <row r="248" spans="1:34">
      <c r="E248" s="73">
        <v>0.55141203703703701</v>
      </c>
      <c r="F248" s="71">
        <v>2420</v>
      </c>
      <c r="G248" s="58">
        <v>17.02</v>
      </c>
      <c r="H248" s="58">
        <v>6.11</v>
      </c>
      <c r="I248" s="58">
        <v>8.0399999999999991</v>
      </c>
      <c r="J248" s="58">
        <v>17.07</v>
      </c>
      <c r="K248" s="58">
        <v>6.1</v>
      </c>
      <c r="L248" s="58">
        <v>7.54</v>
      </c>
      <c r="M248" s="59">
        <f t="shared" si="63"/>
        <v>17.045000000000002</v>
      </c>
      <c r="N248" s="59">
        <f t="shared" si="63"/>
        <v>6.1050000000000004</v>
      </c>
      <c r="O248" s="59">
        <f t="shared" si="63"/>
        <v>7.7899999999999991</v>
      </c>
      <c r="P248" s="60">
        <f t="shared" si="54"/>
        <v>0.16420122954015584</v>
      </c>
      <c r="Q248" s="22">
        <f t="shared" si="55"/>
        <v>7.8523563461007008E-7</v>
      </c>
      <c r="R248" s="61">
        <f t="shared" si="56"/>
        <v>6.5781372376630546E-9</v>
      </c>
      <c r="S248" s="22">
        <f t="shared" si="57"/>
        <v>4.3271889517529321E-17</v>
      </c>
      <c r="T248" s="62">
        <v>298</v>
      </c>
      <c r="U248" s="59">
        <f t="shared" si="58"/>
        <v>290.04500000000002</v>
      </c>
      <c r="V248" s="63">
        <f t="shared" si="59"/>
        <v>0.46257378946405098</v>
      </c>
      <c r="W248" s="64">
        <f t="shared" si="60"/>
        <v>2.901174085212221</v>
      </c>
      <c r="X248" s="65">
        <f t="shared" si="50"/>
        <v>-2.3096975671345498E-7</v>
      </c>
      <c r="Y248" s="66">
        <f t="shared" si="51"/>
        <v>-2.3055770439403285E-7</v>
      </c>
      <c r="Z248" s="66">
        <f t="shared" si="52"/>
        <v>-2.305584394994265E-7</v>
      </c>
      <c r="AA248" s="67">
        <f t="shared" si="53"/>
        <v>-2.3014711966252756E-7</v>
      </c>
      <c r="AB248" s="68">
        <f t="shared" si="62"/>
        <v>6.4733319049244641E-4</v>
      </c>
      <c r="AC248" s="69"/>
      <c r="AD248" s="70">
        <f t="shared" si="61"/>
        <v>6.4733319049244642</v>
      </c>
      <c r="AG248" s="71">
        <v>2420</v>
      </c>
    </row>
    <row r="249" spans="1:34">
      <c r="E249" s="73">
        <v>0.55152777777777773</v>
      </c>
      <c r="F249" s="71">
        <v>2430</v>
      </c>
      <c r="G249" s="58">
        <v>17.03</v>
      </c>
      <c r="H249" s="58">
        <v>6.1</v>
      </c>
      <c r="I249" s="58">
        <v>8.07</v>
      </c>
      <c r="J249" s="58">
        <v>17.09</v>
      </c>
      <c r="K249" s="58">
        <v>6.1</v>
      </c>
      <c r="L249" s="58">
        <v>7.78</v>
      </c>
      <c r="M249" s="59">
        <f t="shared" si="63"/>
        <v>17.060000000000002</v>
      </c>
      <c r="N249" s="59">
        <f t="shared" si="63"/>
        <v>6.1</v>
      </c>
      <c r="O249" s="59">
        <f t="shared" si="63"/>
        <v>7.9250000000000007</v>
      </c>
      <c r="P249" s="60">
        <f t="shared" si="54"/>
        <v>0.16709134842735895</v>
      </c>
      <c r="Q249" s="22">
        <f t="shared" si="55"/>
        <v>7.9432823472428114E-7</v>
      </c>
      <c r="R249" s="61">
        <f t="shared" si="56"/>
        <v>6.5109487648731042E-9</v>
      </c>
      <c r="S249" s="22">
        <f t="shared" si="57"/>
        <v>4.2392453818802598E-17</v>
      </c>
      <c r="T249" s="62">
        <v>298</v>
      </c>
      <c r="U249" s="59">
        <f t="shared" si="58"/>
        <v>290.06</v>
      </c>
      <c r="V249" s="63">
        <f t="shared" si="59"/>
        <v>0.46167768112776408</v>
      </c>
      <c r="W249" s="64">
        <f t="shared" si="60"/>
        <v>2.8951940737211634</v>
      </c>
      <c r="X249" s="65">
        <f t="shared" si="50"/>
        <v>-2.2991214279470033E-7</v>
      </c>
      <c r="Y249" s="66">
        <f t="shared" si="51"/>
        <v>-2.2950239604352558E-7</v>
      </c>
      <c r="Z249" s="66">
        <f t="shared" si="52"/>
        <v>-2.2950312628942758E-7</v>
      </c>
      <c r="AA249" s="67">
        <f t="shared" si="53"/>
        <v>-2.2909410718128331E-7</v>
      </c>
      <c r="AB249" s="68">
        <f t="shared" si="62"/>
        <v>6.4502760855217496E-4</v>
      </c>
      <c r="AC249" s="69"/>
      <c r="AD249" s="70">
        <f t="shared" si="61"/>
        <v>6.4502760855217494</v>
      </c>
      <c r="AG249" s="71">
        <v>2430</v>
      </c>
    </row>
    <row r="250" spans="1:34">
      <c r="E250" s="73">
        <v>0.55164351851851856</v>
      </c>
      <c r="F250" s="71">
        <v>2440</v>
      </c>
      <c r="G250" s="58">
        <v>17.04</v>
      </c>
      <c r="H250" s="58">
        <v>6.1</v>
      </c>
      <c r="I250" s="58">
        <v>7.91</v>
      </c>
      <c r="J250" s="58">
        <v>17.09</v>
      </c>
      <c r="K250" s="58">
        <v>6.1</v>
      </c>
      <c r="L250" s="58">
        <v>7.61</v>
      </c>
      <c r="M250" s="59">
        <f t="shared" si="63"/>
        <v>17.064999999999998</v>
      </c>
      <c r="N250" s="59">
        <f t="shared" si="63"/>
        <v>6.1</v>
      </c>
      <c r="O250" s="59">
        <f t="shared" si="63"/>
        <v>7.76</v>
      </c>
      <c r="P250" s="60">
        <f t="shared" si="54"/>
        <v>0.16362701318833051</v>
      </c>
      <c r="Q250" s="22">
        <f t="shared" si="55"/>
        <v>7.9432823472428114E-7</v>
      </c>
      <c r="R250" s="61">
        <f t="shared" si="56"/>
        <v>6.513654626188666E-9</v>
      </c>
      <c r="S250" s="22">
        <f t="shared" si="57"/>
        <v>4.242769658926901E-17</v>
      </c>
      <c r="T250" s="62">
        <v>298</v>
      </c>
      <c r="U250" s="59">
        <f t="shared" si="58"/>
        <v>290.065</v>
      </c>
      <c r="V250" s="63">
        <f t="shared" si="59"/>
        <v>0.46137899894457846</v>
      </c>
      <c r="W250" s="64">
        <f t="shared" si="60"/>
        <v>2.8932036141799244</v>
      </c>
      <c r="X250" s="65">
        <f t="shared" si="50"/>
        <v>-2.2468523806789347E-7</v>
      </c>
      <c r="Y250" s="66">
        <f t="shared" si="51"/>
        <v>-2.2429251286772547E-7</v>
      </c>
      <c r="Z250" s="66">
        <f t="shared" si="52"/>
        <v>-2.2429319930838425E-7</v>
      </c>
      <c r="AA250" s="67">
        <f t="shared" si="53"/>
        <v>-2.2390115814922879E-7</v>
      </c>
      <c r="AB250" s="68">
        <f t="shared" si="62"/>
        <v>6.4273257972777178E-4</v>
      </c>
      <c r="AC250" s="69"/>
      <c r="AD250" s="70">
        <f t="shared" si="61"/>
        <v>6.4273257972777182</v>
      </c>
      <c r="AG250" s="71">
        <v>2440</v>
      </c>
    </row>
    <row r="251" spans="1:34">
      <c r="E251" s="73">
        <v>0.55175925925925928</v>
      </c>
      <c r="F251" s="71">
        <v>2450</v>
      </c>
      <c r="G251" s="58">
        <v>17.059999999999999</v>
      </c>
      <c r="H251" s="58">
        <v>6.1</v>
      </c>
      <c r="I251" s="58">
        <v>7.82</v>
      </c>
      <c r="J251" s="58">
        <v>17.11</v>
      </c>
      <c r="K251" s="58">
        <v>6.1</v>
      </c>
      <c r="L251" s="58">
        <v>7.6</v>
      </c>
      <c r="M251" s="59">
        <f t="shared" si="63"/>
        <v>17.085000000000001</v>
      </c>
      <c r="N251" s="59">
        <f t="shared" si="63"/>
        <v>6.1</v>
      </c>
      <c r="O251" s="59">
        <f t="shared" si="63"/>
        <v>7.71</v>
      </c>
      <c r="P251" s="60">
        <f t="shared" si="54"/>
        <v>0.16263051945033338</v>
      </c>
      <c r="Q251" s="22">
        <f t="shared" si="55"/>
        <v>7.9432823472428114E-7</v>
      </c>
      <c r="R251" s="61">
        <f t="shared" si="56"/>
        <v>6.524489321315038E-9</v>
      </c>
      <c r="S251" s="22">
        <f t="shared" si="57"/>
        <v>4.2568960903953964E-17</v>
      </c>
      <c r="T251" s="62">
        <v>298</v>
      </c>
      <c r="U251" s="59">
        <f t="shared" si="58"/>
        <v>290.08499999999998</v>
      </c>
      <c r="V251" s="63">
        <f t="shared" si="59"/>
        <v>0.46018437317550959</v>
      </c>
      <c r="W251" s="64">
        <f t="shared" si="60"/>
        <v>2.8852561351569981</v>
      </c>
      <c r="X251" s="65">
        <f t="shared" si="50"/>
        <v>-2.2389356337999897E-7</v>
      </c>
      <c r="Y251" s="66">
        <f t="shared" si="51"/>
        <v>-2.2350223521629727E-7</v>
      </c>
      <c r="Z251" s="66">
        <f t="shared" si="52"/>
        <v>-2.2350291919188545E-7</v>
      </c>
      <c r="AA251" s="67">
        <f t="shared" si="53"/>
        <v>-2.2311227261282413E-7</v>
      </c>
      <c r="AB251" s="68">
        <f t="shared" si="62"/>
        <v>6.404896500268229E-4</v>
      </c>
      <c r="AC251" s="69"/>
      <c r="AD251" s="70">
        <f t="shared" si="61"/>
        <v>6.4048965002682285</v>
      </c>
      <c r="AG251" s="71">
        <v>2450</v>
      </c>
    </row>
    <row r="252" spans="1:34">
      <c r="E252" s="73">
        <v>0.551875</v>
      </c>
      <c r="F252" s="71">
        <v>2460</v>
      </c>
      <c r="G252" s="58">
        <v>17.07</v>
      </c>
      <c r="H252" s="58">
        <v>6.1</v>
      </c>
      <c r="I252" s="58">
        <v>7.82</v>
      </c>
      <c r="J252" s="58">
        <v>17.12</v>
      </c>
      <c r="K252" s="58">
        <v>6.1</v>
      </c>
      <c r="L252" s="58">
        <v>7.75</v>
      </c>
      <c r="M252" s="59">
        <f t="shared" si="63"/>
        <v>17.094999999999999</v>
      </c>
      <c r="N252" s="59">
        <f t="shared" si="63"/>
        <v>6.1</v>
      </c>
      <c r="O252" s="59">
        <f t="shared" si="63"/>
        <v>7.7850000000000001</v>
      </c>
      <c r="P252" s="60">
        <f t="shared" si="54"/>
        <v>0.16424172712331855</v>
      </c>
      <c r="Q252" s="22">
        <f t="shared" si="55"/>
        <v>7.9432823472428114E-7</v>
      </c>
      <c r="R252" s="61">
        <f t="shared" si="56"/>
        <v>6.5299134253441349E-9</v>
      </c>
      <c r="S252" s="22">
        <f t="shared" si="57"/>
        <v>4.2639769342489575E-17</v>
      </c>
      <c r="T252" s="62">
        <v>298</v>
      </c>
      <c r="U252" s="59">
        <f t="shared" si="58"/>
        <v>290.09500000000003</v>
      </c>
      <c r="V252" s="63">
        <f t="shared" si="59"/>
        <v>0.45958712206172575</v>
      </c>
      <c r="W252" s="64">
        <f t="shared" si="60"/>
        <v>2.8812909959513933</v>
      </c>
      <c r="X252" s="65">
        <f t="shared" si="50"/>
        <v>-2.2600807912955588E-7</v>
      </c>
      <c r="Y252" s="66">
        <f t="shared" si="51"/>
        <v>-2.2560792807712613E-7</v>
      </c>
      <c r="Z252" s="66">
        <f t="shared" si="52"/>
        <v>-2.2560863655120089E-7</v>
      </c>
      <c r="AA252" s="67">
        <f t="shared" si="53"/>
        <v>-2.2520919146411576E-7</v>
      </c>
      <c r="AB252" s="68">
        <f t="shared" si="62"/>
        <v>6.3825462311880763E-4</v>
      </c>
      <c r="AC252" s="69"/>
      <c r="AD252" s="70">
        <f t="shared" si="61"/>
        <v>6.3825462311880763</v>
      </c>
      <c r="AG252" s="71">
        <v>2460</v>
      </c>
    </row>
    <row r="253" spans="1:34">
      <c r="E253" s="73">
        <v>0.55199074074074073</v>
      </c>
      <c r="F253" s="71">
        <v>2470</v>
      </c>
      <c r="G253" s="58">
        <v>17.079999999999998</v>
      </c>
      <c r="H253" s="58">
        <v>6.1</v>
      </c>
      <c r="I253" s="58">
        <v>7.99</v>
      </c>
      <c r="J253" s="58">
        <v>17.12</v>
      </c>
      <c r="K253" s="58">
        <v>6.1</v>
      </c>
      <c r="L253" s="58">
        <v>7.74</v>
      </c>
      <c r="M253" s="59">
        <f t="shared" si="63"/>
        <v>17.100000000000001</v>
      </c>
      <c r="N253" s="59">
        <f t="shared" si="63"/>
        <v>6.1</v>
      </c>
      <c r="O253" s="59">
        <f t="shared" si="63"/>
        <v>7.8650000000000002</v>
      </c>
      <c r="P253" s="60">
        <f t="shared" si="54"/>
        <v>0.16594425670577684</v>
      </c>
      <c r="Q253" s="22">
        <f t="shared" si="55"/>
        <v>7.9432823472428114E-7</v>
      </c>
      <c r="R253" s="61">
        <f t="shared" si="56"/>
        <v>6.5326271681133851E-9</v>
      </c>
      <c r="S253" s="22">
        <f t="shared" si="57"/>
        <v>4.2675217717573103E-17</v>
      </c>
      <c r="T253" s="62">
        <v>298</v>
      </c>
      <c r="U253" s="59">
        <f t="shared" si="58"/>
        <v>290.10000000000002</v>
      </c>
      <c r="V253" s="63">
        <f t="shared" si="59"/>
        <v>0.45928851194565895</v>
      </c>
      <c r="W253" s="64">
        <f t="shared" si="60"/>
        <v>2.8793105726362</v>
      </c>
      <c r="X253" s="65">
        <f t="shared" si="50"/>
        <v>-2.2788951530361594E-7</v>
      </c>
      <c r="Y253" s="66">
        <f t="shared" si="51"/>
        <v>-2.2748123110175869E-7</v>
      </c>
      <c r="Z253" s="66">
        <f t="shared" si="52"/>
        <v>-2.2748196257898036E-7</v>
      </c>
      <c r="AA253" s="67">
        <f t="shared" si="53"/>
        <v>-2.2707440723333257E-7</v>
      </c>
      <c r="AB253" s="68">
        <f t="shared" si="62"/>
        <v>6.3599853911905705E-4</v>
      </c>
      <c r="AC253" s="69"/>
      <c r="AD253" s="70">
        <f t="shared" si="61"/>
        <v>6.3599853911905706</v>
      </c>
      <c r="AG253" s="71">
        <v>2470</v>
      </c>
    </row>
    <row r="254" spans="1:34">
      <c r="E254" s="73">
        <v>0.55210648148148145</v>
      </c>
      <c r="F254" s="71">
        <v>2480</v>
      </c>
      <c r="G254" s="58">
        <v>17.09</v>
      </c>
      <c r="H254" s="58">
        <v>6.1</v>
      </c>
      <c r="I254" s="58">
        <v>7.99</v>
      </c>
      <c r="J254" s="58">
        <v>17.13</v>
      </c>
      <c r="K254" s="58">
        <v>6.09</v>
      </c>
      <c r="L254" s="58">
        <v>7.8</v>
      </c>
      <c r="M254" s="59">
        <f t="shared" si="63"/>
        <v>17.11</v>
      </c>
      <c r="N254" s="59">
        <f t="shared" si="63"/>
        <v>6.0949999999999998</v>
      </c>
      <c r="O254" s="59">
        <f t="shared" si="63"/>
        <v>7.8949999999999996</v>
      </c>
      <c r="P254" s="60">
        <f t="shared" si="54"/>
        <v>0.16660685617698318</v>
      </c>
      <c r="Q254" s="22">
        <f t="shared" si="55"/>
        <v>8.035261221856169E-7</v>
      </c>
      <c r="R254" s="61">
        <f t="shared" si="56"/>
        <v>6.4632175060210414E-9</v>
      </c>
      <c r="S254" s="22">
        <f t="shared" si="57"/>
        <v>4.177318053013685E-17</v>
      </c>
      <c r="T254" s="62">
        <v>298</v>
      </c>
      <c r="U254" s="59">
        <f t="shared" si="58"/>
        <v>290.11</v>
      </c>
      <c r="V254" s="63">
        <f t="shared" si="59"/>
        <v>0.4586913225925186</v>
      </c>
      <c r="W254" s="64">
        <f t="shared" si="60"/>
        <v>2.875354013178006</v>
      </c>
      <c r="X254" s="65">
        <f t="shared" si="50"/>
        <v>-2.2346927545227435E-7</v>
      </c>
      <c r="Y254" s="66">
        <f t="shared" si="51"/>
        <v>-2.2307526686980709E-7</v>
      </c>
      <c r="Z254" s="66">
        <f t="shared" si="52"/>
        <v>-2.2307596156379915E-7</v>
      </c>
      <c r="AA254" s="67">
        <f t="shared" si="53"/>
        <v>-2.2268264522563242E-7</v>
      </c>
      <c r="AB254" s="68">
        <f t="shared" si="62"/>
        <v>6.33723721935893E-4</v>
      </c>
      <c r="AC254" s="69"/>
      <c r="AD254" s="70">
        <f t="shared" si="61"/>
        <v>6.3372372193589301</v>
      </c>
      <c r="AG254" s="71">
        <v>2480</v>
      </c>
    </row>
    <row r="255" spans="1:34">
      <c r="E255" s="73">
        <v>0.55222222222222217</v>
      </c>
      <c r="F255" s="71">
        <v>2490</v>
      </c>
      <c r="G255" s="58">
        <v>17.100000000000001</v>
      </c>
      <c r="H255" s="58">
        <v>6.1</v>
      </c>
      <c r="I255" s="58">
        <v>7.94</v>
      </c>
      <c r="J255" s="58">
        <v>17.14</v>
      </c>
      <c r="K255" s="58">
        <v>6.09</v>
      </c>
      <c r="L255" s="58">
        <v>7.6</v>
      </c>
      <c r="M255" s="59">
        <f t="shared" si="63"/>
        <v>17.12</v>
      </c>
      <c r="N255" s="59">
        <f t="shared" si="63"/>
        <v>6.0949999999999998</v>
      </c>
      <c r="O255" s="59">
        <f t="shared" si="63"/>
        <v>7.77</v>
      </c>
      <c r="P255" s="60">
        <f t="shared" si="54"/>
        <v>0.16399817060948269</v>
      </c>
      <c r="Q255" s="22">
        <f t="shared" si="55"/>
        <v>8.035261221856169E-7</v>
      </c>
      <c r="R255" s="61">
        <f t="shared" si="56"/>
        <v>6.4685906720098063E-9</v>
      </c>
      <c r="S255" s="22">
        <f t="shared" si="57"/>
        <v>4.1842665282012276E-17</v>
      </c>
      <c r="T255" s="62">
        <v>298</v>
      </c>
      <c r="U255" s="59">
        <f t="shared" si="58"/>
        <v>290.12</v>
      </c>
      <c r="V255" s="63">
        <f t="shared" si="59"/>
        <v>0.45809417440781269</v>
      </c>
      <c r="W255" s="64">
        <f t="shared" si="60"/>
        <v>2.8714031627551986</v>
      </c>
      <c r="X255" s="65">
        <f t="shared" si="50"/>
        <v>-2.1986264731784637E-7</v>
      </c>
      <c r="Y255" s="66">
        <f t="shared" si="51"/>
        <v>-2.194799068409737E-7</v>
      </c>
      <c r="Z255" s="66">
        <f t="shared" si="52"/>
        <v>-2.1948057312182869E-7</v>
      </c>
      <c r="AA255" s="67">
        <f t="shared" si="53"/>
        <v>-2.1909849660606586E-7</v>
      </c>
      <c r="AB255" s="68">
        <f t="shared" si="62"/>
        <v>6.3149296463998453E-4</v>
      </c>
      <c r="AC255" s="69"/>
      <c r="AD255" s="70">
        <f t="shared" si="61"/>
        <v>6.314929646399845</v>
      </c>
      <c r="AG255" s="71">
        <v>2490</v>
      </c>
    </row>
    <row r="256" spans="1:34">
      <c r="E256" s="73">
        <v>0.552337962962963</v>
      </c>
      <c r="F256" s="71">
        <v>2500</v>
      </c>
      <c r="G256" s="58">
        <v>17.11</v>
      </c>
      <c r="H256" s="58">
        <v>6.1</v>
      </c>
      <c r="I256" s="58">
        <v>7.94</v>
      </c>
      <c r="J256" s="58">
        <v>17.16</v>
      </c>
      <c r="K256" s="58">
        <v>6.09</v>
      </c>
      <c r="L256" s="58">
        <v>7.47</v>
      </c>
      <c r="M256" s="59">
        <f t="shared" si="63"/>
        <v>17.134999999999998</v>
      </c>
      <c r="N256" s="59">
        <f t="shared" si="63"/>
        <v>6.0949999999999998</v>
      </c>
      <c r="O256" s="59">
        <f t="shared" si="63"/>
        <v>7.7050000000000001</v>
      </c>
      <c r="P256" s="60">
        <f t="shared" si="54"/>
        <v>0.16266964841912682</v>
      </c>
      <c r="Q256" s="22">
        <f t="shared" si="55"/>
        <v>8.035261221856169E-7</v>
      </c>
      <c r="R256" s="61">
        <f t="shared" si="56"/>
        <v>6.4766587976971361E-9</v>
      </c>
      <c r="S256" s="22">
        <f t="shared" si="57"/>
        <v>4.1947109181787712E-17</v>
      </c>
      <c r="T256" s="62">
        <v>298</v>
      </c>
      <c r="U256" s="59">
        <f t="shared" si="58"/>
        <v>290.13499999999999</v>
      </c>
      <c r="V256" s="63">
        <f t="shared" si="59"/>
        <v>0.45719852931226307</v>
      </c>
      <c r="W256" s="64">
        <f t="shared" si="60"/>
        <v>2.8654875727075182</v>
      </c>
      <c r="X256" s="65">
        <f t="shared" si="50"/>
        <v>-2.1831584881570799E-7</v>
      </c>
      <c r="Y256" s="66">
        <f t="shared" si="51"/>
        <v>-2.1793715861138364E-7</v>
      </c>
      <c r="Z256" s="66">
        <f t="shared" si="52"/>
        <v>-2.1793781548660195E-7</v>
      </c>
      <c r="AA256" s="67">
        <f t="shared" si="53"/>
        <v>-2.1755977987866718E-7</v>
      </c>
      <c r="AB256" s="68">
        <f t="shared" si="62"/>
        <v>6.2929816113356865E-4</v>
      </c>
      <c r="AC256" s="69"/>
      <c r="AD256" s="70">
        <f t="shared" si="61"/>
        <v>6.2929816113356862</v>
      </c>
      <c r="AG256" s="71">
        <v>2500</v>
      </c>
    </row>
    <row r="257" spans="1:34">
      <c r="E257" s="73">
        <v>0.55245370370370372</v>
      </c>
      <c r="F257" s="71">
        <v>2510</v>
      </c>
      <c r="G257" s="58">
        <v>17.12</v>
      </c>
      <c r="H257" s="58">
        <v>6.1</v>
      </c>
      <c r="I257" s="58">
        <v>7.8</v>
      </c>
      <c r="J257" s="58">
        <v>17.170000000000002</v>
      </c>
      <c r="K257" s="58">
        <v>6.09</v>
      </c>
      <c r="L257" s="58">
        <v>7.49</v>
      </c>
      <c r="M257" s="59">
        <f t="shared" si="63"/>
        <v>17.145000000000003</v>
      </c>
      <c r="N257" s="59">
        <f t="shared" si="63"/>
        <v>6.0949999999999998</v>
      </c>
      <c r="O257" s="59">
        <f t="shared" si="63"/>
        <v>7.6449999999999996</v>
      </c>
      <c r="P257" s="60">
        <f t="shared" si="54"/>
        <v>0.16143163995883056</v>
      </c>
      <c r="Q257" s="22">
        <f t="shared" si="55"/>
        <v>8.035261221856169E-7</v>
      </c>
      <c r="R257" s="61">
        <f t="shared" si="56"/>
        <v>6.4820431380415891E-9</v>
      </c>
      <c r="S257" s="22">
        <f t="shared" si="57"/>
        <v>4.2016883243432055E-17</v>
      </c>
      <c r="T257" s="62">
        <v>298</v>
      </c>
      <c r="U257" s="59">
        <f t="shared" si="58"/>
        <v>290.14499999999998</v>
      </c>
      <c r="V257" s="63">
        <f t="shared" si="59"/>
        <v>0.45660148403002987</v>
      </c>
      <c r="W257" s="64">
        <f t="shared" si="60"/>
        <v>2.8615509571857927</v>
      </c>
      <c r="X257" s="65">
        <f t="shared" si="50"/>
        <v>-2.1656066963529053E-7</v>
      </c>
      <c r="Y257" s="66">
        <f t="shared" si="51"/>
        <v>-2.1618674905802688E-7</v>
      </c>
      <c r="Z257" s="66">
        <f t="shared" si="52"/>
        <v>-2.1618739468125261E-7</v>
      </c>
      <c r="AA257" s="67">
        <f t="shared" si="53"/>
        <v>-2.1581411749770727E-7</v>
      </c>
      <c r="AB257" s="68">
        <f t="shared" si="62"/>
        <v>6.2711878517208476E-4</v>
      </c>
      <c r="AC257" s="69"/>
      <c r="AD257" s="70">
        <f t="shared" si="61"/>
        <v>6.2711878517208479</v>
      </c>
      <c r="AG257" s="71">
        <v>2510</v>
      </c>
    </row>
    <row r="258" spans="1:34">
      <c r="E258" s="73">
        <v>0.55256944444444445</v>
      </c>
      <c r="F258" s="71">
        <v>2520</v>
      </c>
      <c r="G258" s="58">
        <v>17.13</v>
      </c>
      <c r="H258" s="58">
        <v>6.1</v>
      </c>
      <c r="I258" s="58">
        <v>7.94</v>
      </c>
      <c r="J258" s="58">
        <v>17.18</v>
      </c>
      <c r="K258" s="58">
        <v>6.09</v>
      </c>
      <c r="L258" s="58">
        <v>7.5</v>
      </c>
      <c r="M258" s="59">
        <f t="shared" si="63"/>
        <v>17.155000000000001</v>
      </c>
      <c r="N258" s="59">
        <f t="shared" si="63"/>
        <v>6.0949999999999998</v>
      </c>
      <c r="O258" s="59">
        <f t="shared" si="63"/>
        <v>7.7200000000000006</v>
      </c>
      <c r="P258" s="60">
        <f t="shared" si="54"/>
        <v>0.16304435500535119</v>
      </c>
      <c r="Q258" s="22">
        <f t="shared" si="55"/>
        <v>8.035261221856169E-7</v>
      </c>
      <c r="R258" s="61">
        <f t="shared" si="56"/>
        <v>6.4874319546324852E-9</v>
      </c>
      <c r="S258" s="22">
        <f t="shared" si="57"/>
        <v>4.208677336598667E-17</v>
      </c>
      <c r="T258" s="62">
        <v>298</v>
      </c>
      <c r="U258" s="59">
        <f t="shared" si="58"/>
        <v>290.15499999999997</v>
      </c>
      <c r="V258" s="63">
        <f t="shared" si="59"/>
        <v>0.45600447990133736</v>
      </c>
      <c r="W258" s="64">
        <f t="shared" si="60"/>
        <v>2.8576200205851299</v>
      </c>
      <c r="X258" s="65">
        <f t="shared" si="50"/>
        <v>-2.1863302418396762E-7</v>
      </c>
      <c r="Y258" s="66">
        <f t="shared" si="51"/>
        <v>-2.1825059462570239E-7</v>
      </c>
      <c r="Z258" s="66">
        <f t="shared" si="52"/>
        <v>-2.1825126356566505E-7</v>
      </c>
      <c r="AA258" s="67">
        <f t="shared" si="53"/>
        <v>-2.1786950060716327E-7</v>
      </c>
      <c r="AB258" s="68">
        <f t="shared" si="62"/>
        <v>6.2495691338106552E-4</v>
      </c>
      <c r="AC258" s="69"/>
      <c r="AD258" s="70">
        <f t="shared" si="61"/>
        <v>6.2495691338106552</v>
      </c>
      <c r="AG258" s="71">
        <v>2520</v>
      </c>
    </row>
    <row r="259" spans="1:34">
      <c r="E259" s="73">
        <v>0.55268518518518517</v>
      </c>
      <c r="F259" s="71">
        <v>2530</v>
      </c>
      <c r="G259" s="58">
        <v>17.14</v>
      </c>
      <c r="H259" s="58">
        <v>6.1</v>
      </c>
      <c r="I259" s="58">
        <v>8.1199999999999992</v>
      </c>
      <c r="J259" s="58">
        <v>17.190000000000001</v>
      </c>
      <c r="K259" s="58">
        <v>6.09</v>
      </c>
      <c r="L259" s="58">
        <v>7.5</v>
      </c>
      <c r="M259" s="59">
        <f t="shared" si="63"/>
        <v>17.164999999999999</v>
      </c>
      <c r="N259" s="59">
        <f t="shared" si="63"/>
        <v>6.0949999999999998</v>
      </c>
      <c r="O259" s="59">
        <f t="shared" si="63"/>
        <v>7.81</v>
      </c>
      <c r="P259" s="60">
        <f t="shared" si="54"/>
        <v>0.16497449670873301</v>
      </c>
      <c r="Q259" s="22">
        <f t="shared" si="55"/>
        <v>8.035261221856169E-7</v>
      </c>
      <c r="R259" s="61">
        <f t="shared" si="56"/>
        <v>6.4928252511911363E-9</v>
      </c>
      <c r="S259" s="22">
        <f t="shared" si="57"/>
        <v>4.2156779742505241E-17</v>
      </c>
      <c r="T259" s="62">
        <v>298</v>
      </c>
      <c r="U259" s="59">
        <f t="shared" si="58"/>
        <v>290.16500000000002</v>
      </c>
      <c r="V259" s="63">
        <f t="shared" si="59"/>
        <v>0.45540751692192644</v>
      </c>
      <c r="W259" s="64">
        <f t="shared" si="60"/>
        <v>2.8536947543318871</v>
      </c>
      <c r="X259" s="65">
        <f t="shared" si="50"/>
        <v>-2.2111909334490404E-7</v>
      </c>
      <c r="Y259" s="66">
        <f t="shared" si="51"/>
        <v>-2.2072654627482715E-7</v>
      </c>
      <c r="Z259" s="66">
        <f t="shared" si="52"/>
        <v>-2.2072724315359907E-7</v>
      </c>
      <c r="AA259" s="67">
        <f t="shared" si="53"/>
        <v>-2.2033539048799197E-7</v>
      </c>
      <c r="AB259" s="68">
        <f t="shared" si="62"/>
        <v>6.2277440297910905E-4</v>
      </c>
      <c r="AC259" s="69"/>
      <c r="AD259" s="70">
        <f t="shared" si="61"/>
        <v>6.2277440297910909</v>
      </c>
      <c r="AG259" s="71">
        <v>2530</v>
      </c>
    </row>
    <row r="260" spans="1:34">
      <c r="E260" s="73">
        <v>0.55280092592592589</v>
      </c>
      <c r="F260" s="71">
        <v>2540</v>
      </c>
      <c r="G260" s="58">
        <v>17.149999999999999</v>
      </c>
      <c r="H260" s="58">
        <v>6.09</v>
      </c>
      <c r="I260" s="58">
        <v>8</v>
      </c>
      <c r="J260" s="58">
        <v>17.2</v>
      </c>
      <c r="K260" s="58">
        <v>6.09</v>
      </c>
      <c r="L260" s="58">
        <v>7.57</v>
      </c>
      <c r="M260" s="59">
        <f t="shared" si="63"/>
        <v>17.174999999999997</v>
      </c>
      <c r="N260" s="59">
        <f t="shared" si="63"/>
        <v>6.09</v>
      </c>
      <c r="O260" s="59">
        <f t="shared" si="63"/>
        <v>7.7850000000000001</v>
      </c>
      <c r="P260" s="60">
        <f t="shared" si="54"/>
        <v>0.16447569129988709</v>
      </c>
      <c r="Q260" s="22">
        <f t="shared" si="55"/>
        <v>8.1283051616409889E-7</v>
      </c>
      <c r="R260" s="61">
        <f t="shared" si="56"/>
        <v>6.4238384875029304E-9</v>
      </c>
      <c r="S260" s="22">
        <f t="shared" si="57"/>
        <v>4.1265700913523935E-17</v>
      </c>
      <c r="T260" s="62">
        <v>298</v>
      </c>
      <c r="U260" s="59">
        <f t="shared" si="58"/>
        <v>290.17500000000001</v>
      </c>
      <c r="V260" s="63">
        <f t="shared" si="59"/>
        <v>0.45481059508755106</v>
      </c>
      <c r="W260" s="64">
        <f t="shared" si="60"/>
        <v>2.8497751498660104</v>
      </c>
      <c r="X260" s="65">
        <f t="shared" si="50"/>
        <v>-2.1532174401762998E-7</v>
      </c>
      <c r="Y260" s="66">
        <f t="shared" si="51"/>
        <v>-2.1494818690357508E-7</v>
      </c>
      <c r="Z260" s="66">
        <f t="shared" si="52"/>
        <v>-2.1494883497986715E-7</v>
      </c>
      <c r="AA260" s="67">
        <f t="shared" si="53"/>
        <v>-2.1457592369343669E-7</v>
      </c>
      <c r="AB260" s="68">
        <f t="shared" si="62"/>
        <v>6.2056713287462616E-4</v>
      </c>
      <c r="AC260" s="69"/>
      <c r="AD260" s="70">
        <f t="shared" si="61"/>
        <v>6.2056713287462619</v>
      </c>
      <c r="AG260" s="71">
        <v>2540</v>
      </c>
    </row>
    <row r="261" spans="1:34">
      <c r="E261" s="73">
        <v>0.55291666666666661</v>
      </c>
      <c r="F261" s="71">
        <v>2550</v>
      </c>
      <c r="G261" s="58">
        <v>17.16</v>
      </c>
      <c r="H261" s="58">
        <v>6.1</v>
      </c>
      <c r="I261" s="58">
        <v>8.16</v>
      </c>
      <c r="J261" s="58">
        <v>17.21</v>
      </c>
      <c r="K261" s="58">
        <v>6.09</v>
      </c>
      <c r="L261" s="58">
        <v>7.8</v>
      </c>
      <c r="M261" s="59">
        <f t="shared" si="63"/>
        <v>17.185000000000002</v>
      </c>
      <c r="N261" s="59">
        <f t="shared" si="63"/>
        <v>6.0949999999999998</v>
      </c>
      <c r="O261" s="59">
        <f t="shared" si="63"/>
        <v>7.98</v>
      </c>
      <c r="P261" s="60">
        <f t="shared" si="54"/>
        <v>0.16862553242307396</v>
      </c>
      <c r="Q261" s="22">
        <f t="shared" si="55"/>
        <v>8.035261221856169E-7</v>
      </c>
      <c r="R261" s="61">
        <f t="shared" si="56"/>
        <v>6.5036252991124091E-9</v>
      </c>
      <c r="S261" s="22">
        <f t="shared" si="57"/>
        <v>4.2297142031254975E-17</v>
      </c>
      <c r="T261" s="62">
        <v>298</v>
      </c>
      <c r="U261" s="59">
        <f t="shared" si="58"/>
        <v>290.185</v>
      </c>
      <c r="V261" s="63">
        <f t="shared" si="59"/>
        <v>0.45421371439395442</v>
      </c>
      <c r="W261" s="64">
        <f t="shared" si="60"/>
        <v>2.845861198640856</v>
      </c>
      <c r="X261" s="65">
        <f t="shared" si="50"/>
        <v>-2.2579862027195107E-7</v>
      </c>
      <c r="Y261" s="66">
        <f t="shared" si="51"/>
        <v>-2.2538639871593868E-7</v>
      </c>
      <c r="Z261" s="66">
        <f t="shared" si="52"/>
        <v>-2.2538715127417413E-7</v>
      </c>
      <c r="AA261" s="67">
        <f t="shared" si="53"/>
        <v>-2.2497567952863262E-7</v>
      </c>
      <c r="AB261" s="68">
        <f t="shared" si="62"/>
        <v>6.1841764668882956E-4</v>
      </c>
      <c r="AC261" s="69"/>
      <c r="AD261" s="70">
        <f t="shared" si="61"/>
        <v>6.1841764668882959</v>
      </c>
      <c r="AG261" s="71">
        <v>2550</v>
      </c>
    </row>
    <row r="262" spans="1:34">
      <c r="E262" s="73">
        <v>0.55303240740740744</v>
      </c>
      <c r="F262" s="71">
        <v>2560</v>
      </c>
      <c r="G262" s="58">
        <v>17.170000000000002</v>
      </c>
      <c r="H262" s="58">
        <v>6.09</v>
      </c>
      <c r="I262" s="58">
        <v>8.11</v>
      </c>
      <c r="J262" s="58">
        <v>17.22</v>
      </c>
      <c r="K262" s="58">
        <v>6.09</v>
      </c>
      <c r="L262" s="58">
        <v>7.83</v>
      </c>
      <c r="M262" s="59">
        <f t="shared" si="63"/>
        <v>17.195</v>
      </c>
      <c r="N262" s="59">
        <f t="shared" si="63"/>
        <v>6.09</v>
      </c>
      <c r="O262" s="59">
        <f t="shared" si="63"/>
        <v>7.97</v>
      </c>
      <c r="P262" s="60">
        <f t="shared" si="54"/>
        <v>0.16844422140842072</v>
      </c>
      <c r="Q262" s="22">
        <f t="shared" si="55"/>
        <v>8.1283051616409889E-7</v>
      </c>
      <c r="R262" s="61">
        <f t="shared" si="56"/>
        <v>6.4345237840910088E-9</v>
      </c>
      <c r="S262" s="22">
        <f t="shared" si="57"/>
        <v>4.1403096328032878E-17</v>
      </c>
      <c r="T262" s="62">
        <v>298</v>
      </c>
      <c r="U262" s="59">
        <f t="shared" si="58"/>
        <v>290.19499999999999</v>
      </c>
      <c r="V262" s="63">
        <f t="shared" si="59"/>
        <v>0.45361687483688162</v>
      </c>
      <c r="W262" s="64">
        <f t="shared" si="60"/>
        <v>2.8419528921232504</v>
      </c>
      <c r="X262" s="65">
        <f t="shared" ref="X262:X325" si="64">-($B$2/W262)*P262*S262*AB262</f>
        <v>-2.202860491505058E-7</v>
      </c>
      <c r="Y262" s="66">
        <f t="shared" ref="Y262:Y325" si="65">-(AB262+(5*X262))*$B$2*S262*P262/W262</f>
        <v>-2.1989227443339789E-7</v>
      </c>
      <c r="Z262" s="66">
        <f t="shared" ref="Z262:Z325" si="66">-(AB262+5*Y262)*$B$2*P262*S262/W262</f>
        <v>-2.1989297832966564E-7</v>
      </c>
      <c r="AA262" s="67">
        <f t="shared" ref="AA262:AA325" si="67">-(AB262+(10*Z262))*$B$2*P262*S262/W262</f>
        <v>-2.1949990499231066E-7</v>
      </c>
      <c r="AB262" s="68">
        <f t="shared" si="62"/>
        <v>6.1616377768919492E-4</v>
      </c>
      <c r="AC262" s="69"/>
      <c r="AD262" s="70">
        <f t="shared" si="61"/>
        <v>6.1616377768919488</v>
      </c>
      <c r="AG262" s="71">
        <v>2560</v>
      </c>
    </row>
    <row r="263" spans="1:34">
      <c r="E263" s="73">
        <v>0.55314814814814817</v>
      </c>
      <c r="F263" s="71">
        <v>2570</v>
      </c>
      <c r="G263" s="58">
        <v>17.18</v>
      </c>
      <c r="H263" s="58">
        <v>6.09</v>
      </c>
      <c r="I263" s="58">
        <v>8.1300000000000008</v>
      </c>
      <c r="J263" s="58">
        <v>17.23</v>
      </c>
      <c r="K263" s="58">
        <v>6.09</v>
      </c>
      <c r="L263" s="58">
        <v>7.88</v>
      </c>
      <c r="M263" s="59">
        <f t="shared" si="63"/>
        <v>17.204999999999998</v>
      </c>
      <c r="N263" s="59">
        <f t="shared" si="63"/>
        <v>6.09</v>
      </c>
      <c r="O263" s="59">
        <f t="shared" si="63"/>
        <v>8.0050000000000008</v>
      </c>
      <c r="P263" s="60">
        <f t="shared" ref="P263:P326" si="68">((O263/32000)*(1/((-0.026*M263+1.9067)/1000)))/1.013</f>
        <v>0.16921408047033454</v>
      </c>
      <c r="Q263" s="22">
        <f t="shared" ref="Q263:Q326" si="69">POWER(10, -N263)</f>
        <v>8.1283051616409889E-7</v>
      </c>
      <c r="R263" s="61">
        <f t="shared" ref="R263:R326" si="70">(0.00000000000001*(0.1253*EXP(0.0831*M263)))/Q263</f>
        <v>6.4398730956867206E-9</v>
      </c>
      <c r="S263" s="22">
        <f t="shared" ref="S263:S326" si="71">POWER(R263, 2)</f>
        <v>4.1471965488549665E-17</v>
      </c>
      <c r="T263" s="62">
        <v>298</v>
      </c>
      <c r="U263" s="59">
        <f t="shared" ref="U263:U302" si="72">273+M263</f>
        <v>290.20499999999998</v>
      </c>
      <c r="V263" s="63">
        <f t="shared" ref="V263:V302" si="73">((1/U263)-(1/298))*5026</f>
        <v>0.45302007641208242</v>
      </c>
      <c r="W263" s="64">
        <f t="shared" ref="W263:W302" si="74">POWER(10,V263)</f>
        <v>2.8380502217934902</v>
      </c>
      <c r="X263" s="65">
        <f t="shared" si="64"/>
        <v>-2.2117361459520642E-7</v>
      </c>
      <c r="Y263" s="66">
        <f t="shared" si="65"/>
        <v>-2.2077523863139774E-7</v>
      </c>
      <c r="Z263" s="66">
        <f t="shared" si="66"/>
        <v>-2.2077595618266995E-7</v>
      </c>
      <c r="AA263" s="67">
        <f t="shared" si="67"/>
        <v>-2.2037829518523949E-7</v>
      </c>
      <c r="AB263" s="68">
        <f t="shared" si="62"/>
        <v>6.1396485025641339E-4</v>
      </c>
      <c r="AC263" s="69"/>
      <c r="AD263" s="70">
        <f t="shared" ref="AD263:AD302" si="75">AB263*10000</f>
        <v>6.1396485025641336</v>
      </c>
      <c r="AG263" s="71">
        <v>2570</v>
      </c>
    </row>
    <row r="264" spans="1:34">
      <c r="E264" s="73">
        <v>0.55326388888888889</v>
      </c>
      <c r="F264" s="71">
        <v>2580</v>
      </c>
      <c r="G264" s="58">
        <v>17.18</v>
      </c>
      <c r="H264" s="58">
        <v>6.09</v>
      </c>
      <c r="I264" s="58">
        <v>8.06</v>
      </c>
      <c r="J264" s="58">
        <v>17.239999999999998</v>
      </c>
      <c r="K264" s="58">
        <v>6.09</v>
      </c>
      <c r="L264" s="58">
        <v>7.88</v>
      </c>
      <c r="M264" s="59">
        <f t="shared" si="63"/>
        <v>17.21</v>
      </c>
      <c r="N264" s="59">
        <f t="shared" si="63"/>
        <v>6.09</v>
      </c>
      <c r="O264" s="59">
        <f t="shared" si="63"/>
        <v>7.9700000000000006</v>
      </c>
      <c r="P264" s="60">
        <f t="shared" si="68"/>
        <v>0.16848924021708095</v>
      </c>
      <c r="Q264" s="22">
        <f t="shared" si="69"/>
        <v>8.1283051616409889E-7</v>
      </c>
      <c r="R264" s="61">
        <f t="shared" si="70"/>
        <v>6.4425494189256299E-9</v>
      </c>
      <c r="S264" s="22">
        <f t="shared" si="71"/>
        <v>4.150644301529897E-17</v>
      </c>
      <c r="T264" s="62">
        <v>298</v>
      </c>
      <c r="U264" s="59">
        <f t="shared" si="72"/>
        <v>290.20999999999998</v>
      </c>
      <c r="V264" s="63">
        <f t="shared" si="73"/>
        <v>0.45272169262295603</v>
      </c>
      <c r="W264" s="64">
        <f t="shared" si="74"/>
        <v>2.8361009975403051</v>
      </c>
      <c r="X264" s="65">
        <f t="shared" si="64"/>
        <v>-2.1976765641437051E-7</v>
      </c>
      <c r="Y264" s="66">
        <f t="shared" si="65"/>
        <v>-2.1937290968113811E-7</v>
      </c>
      <c r="Z264" s="66">
        <f t="shared" si="66"/>
        <v>-2.1937361872534391E-7</v>
      </c>
      <c r="AA264" s="67">
        <f t="shared" si="67"/>
        <v>-2.1897957848914636E-7</v>
      </c>
      <c r="AB264" s="68">
        <f t="shared" ref="AB264:AB302" si="76">AB263+10*(0.166666666666666*(X263+2*Y263+2*Z263+AA263))</f>
        <v>6.1175709309073238E-4</v>
      </c>
      <c r="AC264" s="69"/>
      <c r="AD264" s="70">
        <f t="shared" si="75"/>
        <v>6.1175709309073234</v>
      </c>
      <c r="AG264" s="71">
        <v>2580</v>
      </c>
    </row>
    <row r="265" spans="1:34">
      <c r="E265" s="73">
        <v>0.55337962962962961</v>
      </c>
      <c r="F265" s="71">
        <v>2590</v>
      </c>
      <c r="G265" s="58">
        <v>17.2</v>
      </c>
      <c r="H265" s="58">
        <v>6.09</v>
      </c>
      <c r="I265" s="58">
        <v>7.94</v>
      </c>
      <c r="J265" s="58">
        <v>17.239999999999998</v>
      </c>
      <c r="K265" s="58">
        <v>6.09</v>
      </c>
      <c r="L265" s="58">
        <v>7.82</v>
      </c>
      <c r="M265" s="59">
        <f t="shared" si="63"/>
        <v>17.22</v>
      </c>
      <c r="N265" s="59">
        <f t="shared" si="63"/>
        <v>6.09</v>
      </c>
      <c r="O265" s="59">
        <f t="shared" si="63"/>
        <v>7.8800000000000008</v>
      </c>
      <c r="P265" s="60">
        <f t="shared" si="68"/>
        <v>0.16661628821617755</v>
      </c>
      <c r="Q265" s="22">
        <f t="shared" si="69"/>
        <v>8.1283051616409889E-7</v>
      </c>
      <c r="R265" s="61">
        <f t="shared" si="70"/>
        <v>6.4479054025957504E-9</v>
      </c>
      <c r="S265" s="22">
        <f t="shared" si="71"/>
        <v>4.1575484080823466E-17</v>
      </c>
      <c r="T265" s="62">
        <v>298</v>
      </c>
      <c r="U265" s="59">
        <f t="shared" si="72"/>
        <v>290.22000000000003</v>
      </c>
      <c r="V265" s="63">
        <f t="shared" si="73"/>
        <v>0.45212495588858842</v>
      </c>
      <c r="W265" s="64">
        <f t="shared" si="74"/>
        <v>2.8322067655471423</v>
      </c>
      <c r="X265" s="65">
        <f t="shared" si="64"/>
        <v>-2.1720380784849358E-7</v>
      </c>
      <c r="Y265" s="66">
        <f t="shared" si="65"/>
        <v>-2.16816830076402E-7</v>
      </c>
      <c r="Z265" s="66">
        <f t="shared" si="66"/>
        <v>-2.1681751952930605E-7</v>
      </c>
      <c r="AA265" s="67">
        <f t="shared" si="67"/>
        <v>-2.1643122875341253E-7</v>
      </c>
      <c r="AB265" s="68">
        <f t="shared" si="76"/>
        <v>6.0956335927120494E-4</v>
      </c>
      <c r="AC265" s="69"/>
      <c r="AD265" s="70">
        <f t="shared" si="75"/>
        <v>6.0956335927120495</v>
      </c>
      <c r="AG265" s="71">
        <v>2590</v>
      </c>
    </row>
    <row r="266" spans="1:34">
      <c r="E266" s="73">
        <v>0.55349537037037033</v>
      </c>
      <c r="F266" s="71">
        <v>2600</v>
      </c>
      <c r="G266" s="58">
        <v>17.21</v>
      </c>
      <c r="H266" s="58">
        <v>6.09</v>
      </c>
      <c r="I266" s="58">
        <v>8.16</v>
      </c>
      <c r="J266" s="58">
        <v>17.260000000000002</v>
      </c>
      <c r="K266" s="58">
        <v>6.09</v>
      </c>
      <c r="L266" s="58">
        <v>7.78</v>
      </c>
      <c r="M266" s="59">
        <f t="shared" si="63"/>
        <v>17.234999999999999</v>
      </c>
      <c r="N266" s="59">
        <f t="shared" si="63"/>
        <v>6.09</v>
      </c>
      <c r="O266" s="59">
        <f t="shared" si="63"/>
        <v>7.9700000000000006</v>
      </c>
      <c r="P266" s="60">
        <f t="shared" si="68"/>
        <v>0.16856432506350189</v>
      </c>
      <c r="Q266" s="22">
        <f t="shared" si="69"/>
        <v>8.1283051616409889E-7</v>
      </c>
      <c r="R266" s="61">
        <f t="shared" si="70"/>
        <v>6.4559477280180838E-9</v>
      </c>
      <c r="S266" s="22">
        <f t="shared" si="71"/>
        <v>4.1679261066901856E-17</v>
      </c>
      <c r="T266" s="62">
        <v>298</v>
      </c>
      <c r="U266" s="59">
        <f t="shared" si="72"/>
        <v>290.23500000000001</v>
      </c>
      <c r="V266" s="63">
        <f t="shared" si="73"/>
        <v>0.45122992788879829</v>
      </c>
      <c r="W266" s="64">
        <f t="shared" si="74"/>
        <v>2.8263759429351545</v>
      </c>
      <c r="X266" s="65">
        <f t="shared" si="64"/>
        <v>-2.1996108921532308E-7</v>
      </c>
      <c r="Y266" s="66">
        <f t="shared" si="65"/>
        <v>-2.1956280748825431E-7</v>
      </c>
      <c r="Z266" s="66">
        <f t="shared" si="66"/>
        <v>-2.195635286536872E-7</v>
      </c>
      <c r="AA266" s="67">
        <f t="shared" si="67"/>
        <v>-2.1916596548043468E-7</v>
      </c>
      <c r="AB266" s="68">
        <f t="shared" si="76"/>
        <v>6.0739518637818279E-4</v>
      </c>
      <c r="AC266" s="69"/>
      <c r="AD266" s="70">
        <f t="shared" si="75"/>
        <v>6.0739518637818275</v>
      </c>
      <c r="AG266" s="71">
        <v>2600</v>
      </c>
    </row>
    <row r="267" spans="1:34">
      <c r="E267" s="73">
        <v>0.55361111111111105</v>
      </c>
      <c r="F267" s="71">
        <v>2610</v>
      </c>
      <c r="G267" s="58">
        <v>17.22</v>
      </c>
      <c r="H267" s="58">
        <v>6.09</v>
      </c>
      <c r="I267" s="58">
        <v>8.2200000000000006</v>
      </c>
      <c r="J267" s="58">
        <v>17.27</v>
      </c>
      <c r="K267" s="58">
        <v>6.09</v>
      </c>
      <c r="L267" s="58">
        <v>7.88</v>
      </c>
      <c r="M267" s="59">
        <f t="shared" si="63"/>
        <v>17.244999999999997</v>
      </c>
      <c r="N267" s="59">
        <f t="shared" si="63"/>
        <v>6.09</v>
      </c>
      <c r="O267" s="59">
        <f t="shared" si="63"/>
        <v>8.0500000000000007</v>
      </c>
      <c r="P267" s="60">
        <f t="shared" si="68"/>
        <v>0.17028666760771524</v>
      </c>
      <c r="Q267" s="22">
        <f t="shared" si="69"/>
        <v>8.1283051616409889E-7</v>
      </c>
      <c r="R267" s="61">
        <f t="shared" si="70"/>
        <v>6.461314850310518E-9</v>
      </c>
      <c r="S267" s="22">
        <f t="shared" si="71"/>
        <v>4.1748589594843235E-17</v>
      </c>
      <c r="T267" s="62">
        <v>298</v>
      </c>
      <c r="U267" s="59">
        <f t="shared" si="72"/>
        <v>290.245</v>
      </c>
      <c r="V267" s="63">
        <f t="shared" si="73"/>
        <v>0.45063329395057422</v>
      </c>
      <c r="W267" s="64">
        <f t="shared" si="74"/>
        <v>2.8224957324275852</v>
      </c>
      <c r="X267" s="65">
        <f t="shared" si="64"/>
        <v>-2.2207850584676101E-7</v>
      </c>
      <c r="Y267" s="66">
        <f t="shared" si="65"/>
        <v>-2.2167104633630766E-7</v>
      </c>
      <c r="Z267" s="66">
        <f t="shared" si="66"/>
        <v>-2.2167179392442761E-7</v>
      </c>
      <c r="AA267" s="67">
        <f t="shared" si="67"/>
        <v>-2.2126507925881299E-7</v>
      </c>
      <c r="AB267" s="68">
        <f t="shared" si="76"/>
        <v>6.0519955349988335E-4</v>
      </c>
      <c r="AC267" s="69"/>
      <c r="AD267" s="70">
        <f t="shared" si="75"/>
        <v>6.0519955349988335</v>
      </c>
      <c r="AE267" s="70"/>
      <c r="AF267" s="74"/>
      <c r="AG267" s="71">
        <v>2610</v>
      </c>
    </row>
    <row r="268" spans="1:34">
      <c r="E268" s="73">
        <v>0.55372685185185189</v>
      </c>
      <c r="F268" s="71">
        <v>2620</v>
      </c>
      <c r="G268" s="58">
        <v>17.23</v>
      </c>
      <c r="H268" s="58">
        <v>6.09</v>
      </c>
      <c r="I268" s="58">
        <v>8.11</v>
      </c>
      <c r="J268" s="58">
        <v>17.28</v>
      </c>
      <c r="K268" s="58">
        <v>6.08</v>
      </c>
      <c r="L268" s="58">
        <v>7.74</v>
      </c>
      <c r="M268" s="59">
        <f t="shared" si="63"/>
        <v>17.255000000000003</v>
      </c>
      <c r="N268" s="59">
        <f t="shared" si="63"/>
        <v>6.085</v>
      </c>
      <c r="O268" s="59">
        <f t="shared" si="63"/>
        <v>7.9249999999999998</v>
      </c>
      <c r="P268" s="60">
        <f t="shared" si="68"/>
        <v>0.16767235834905456</v>
      </c>
      <c r="Q268" s="22">
        <f t="shared" si="69"/>
        <v>8.2224264994707078E-7</v>
      </c>
      <c r="R268" s="61">
        <f t="shared" si="70"/>
        <v>6.3926628870358735E-9</v>
      </c>
      <c r="S268" s="22">
        <f t="shared" si="71"/>
        <v>4.0866138787285829E-17</v>
      </c>
      <c r="T268" s="62">
        <v>298</v>
      </c>
      <c r="U268" s="59">
        <f t="shared" si="72"/>
        <v>290.255</v>
      </c>
      <c r="V268" s="63">
        <f t="shared" si="73"/>
        <v>0.45003670112336963</v>
      </c>
      <c r="W268" s="64">
        <f t="shared" si="74"/>
        <v>2.8186211157101018</v>
      </c>
      <c r="X268" s="65">
        <f t="shared" si="64"/>
        <v>-2.1355615640009868E-7</v>
      </c>
      <c r="Y268" s="66">
        <f t="shared" si="65"/>
        <v>-2.1317798450980637E-7</v>
      </c>
      <c r="Z268" s="66">
        <f t="shared" si="66"/>
        <v>-2.1317865418836313E-7</v>
      </c>
      <c r="AA268" s="67">
        <f t="shared" si="67"/>
        <v>-2.1280114960485226E-7</v>
      </c>
      <c r="AB268" s="68">
        <f t="shared" si="76"/>
        <v>6.0298283805717157E-4</v>
      </c>
      <c r="AC268" s="69"/>
      <c r="AD268" s="70">
        <f t="shared" si="75"/>
        <v>6.0298283805717157</v>
      </c>
      <c r="AG268" s="71">
        <v>2620</v>
      </c>
    </row>
    <row r="269" spans="1:34">
      <c r="E269" s="73">
        <v>0.55384259259259261</v>
      </c>
      <c r="F269" s="71">
        <v>2630</v>
      </c>
      <c r="G269" s="58">
        <v>17.239999999999998</v>
      </c>
      <c r="H269" s="58">
        <v>6.09</v>
      </c>
      <c r="I269" s="58">
        <v>8.0399999999999991</v>
      </c>
      <c r="J269" s="58">
        <v>17.29</v>
      </c>
      <c r="K269" s="58">
        <v>6.08</v>
      </c>
      <c r="L269" s="58">
        <v>7.75</v>
      </c>
      <c r="M269" s="59">
        <f t="shared" si="63"/>
        <v>17.265000000000001</v>
      </c>
      <c r="N269" s="59">
        <f t="shared" si="63"/>
        <v>6.085</v>
      </c>
      <c r="O269" s="59">
        <f t="shared" si="63"/>
        <v>7.8949999999999996</v>
      </c>
      <c r="P269" s="60">
        <f t="shared" si="68"/>
        <v>0.16706742760288451</v>
      </c>
      <c r="Q269" s="22">
        <f t="shared" si="69"/>
        <v>8.2224264994707078E-7</v>
      </c>
      <c r="R269" s="61">
        <f t="shared" si="70"/>
        <v>6.3979773977683774E-9</v>
      </c>
      <c r="S269" s="22">
        <f t="shared" si="71"/>
        <v>4.0934114782355019E-17</v>
      </c>
      <c r="T269" s="62">
        <v>298</v>
      </c>
      <c r="U269" s="59">
        <f t="shared" si="72"/>
        <v>290.26499999999999</v>
      </c>
      <c r="V269" s="63">
        <f t="shared" si="73"/>
        <v>0.44944014940293636</v>
      </c>
      <c r="W269" s="64">
        <f t="shared" si="74"/>
        <v>2.8147520843431746</v>
      </c>
      <c r="X269" s="65">
        <f t="shared" si="64"/>
        <v>-2.1267803222436958E-7</v>
      </c>
      <c r="Y269" s="66">
        <f t="shared" si="65"/>
        <v>-2.1230163323906018E-7</v>
      </c>
      <c r="Z269" s="66">
        <f t="shared" si="66"/>
        <v>-2.1230229939246897E-7</v>
      </c>
      <c r="AA269" s="67">
        <f t="shared" si="67"/>
        <v>-2.1192656420264297E-7</v>
      </c>
      <c r="AB269" s="68">
        <f t="shared" si="76"/>
        <v>6.0085105375150272E-4</v>
      </c>
      <c r="AC269" s="69"/>
      <c r="AD269" s="70">
        <f t="shared" si="75"/>
        <v>6.0085105375150274</v>
      </c>
      <c r="AG269" s="71">
        <v>2630</v>
      </c>
    </row>
    <row r="270" spans="1:34" s="77" customFormat="1">
      <c r="A270" s="104"/>
      <c r="B270" s="104"/>
      <c r="C270" s="104"/>
      <c r="D270" s="104"/>
      <c r="E270" s="106">
        <v>0.55395833333333333</v>
      </c>
      <c r="F270" s="107">
        <v>2640</v>
      </c>
      <c r="G270" s="108">
        <v>17.260000000000002</v>
      </c>
      <c r="H270" s="108">
        <v>6.09</v>
      </c>
      <c r="I270" s="108">
        <v>8.08</v>
      </c>
      <c r="J270" s="108">
        <v>17.309999999999999</v>
      </c>
      <c r="K270" s="108">
        <v>6.08</v>
      </c>
      <c r="L270" s="108">
        <v>7.83</v>
      </c>
      <c r="M270" s="109">
        <f t="shared" si="63"/>
        <v>17.285</v>
      </c>
      <c r="N270" s="109">
        <f t="shared" si="63"/>
        <v>6.085</v>
      </c>
      <c r="O270" s="109">
        <f t="shared" si="63"/>
        <v>7.9550000000000001</v>
      </c>
      <c r="P270" s="110">
        <f t="shared" si="68"/>
        <v>0.16839716490352008</v>
      </c>
      <c r="Q270" s="111">
        <f t="shared" si="69"/>
        <v>8.2224264994707078E-7</v>
      </c>
      <c r="R270" s="112">
        <f t="shared" si="70"/>
        <v>6.4086196774881994E-9</v>
      </c>
      <c r="S270" s="111">
        <f t="shared" si="71"/>
        <v>4.1070406170688956E-17</v>
      </c>
      <c r="T270" s="113">
        <v>298</v>
      </c>
      <c r="U270" s="109">
        <f t="shared" si="72"/>
        <v>290.28500000000003</v>
      </c>
      <c r="V270" s="114">
        <f t="shared" si="73"/>
        <v>0.44824716926538</v>
      </c>
      <c r="W270" s="115">
        <f t="shared" si="74"/>
        <v>2.8070307439691877</v>
      </c>
      <c r="X270" s="116">
        <f t="shared" si="64"/>
        <v>-2.1491412689169352E-7</v>
      </c>
      <c r="Y270" s="116">
        <f t="shared" si="65"/>
        <v>-2.1452840850710767E-7</v>
      </c>
      <c r="Z270" s="116">
        <f t="shared" si="66"/>
        <v>-2.1452910077743145E-7</v>
      </c>
      <c r="AA270" s="116">
        <f t="shared" si="67"/>
        <v>-2.141440721782569E-7</v>
      </c>
      <c r="AB270" s="116">
        <f t="shared" si="76"/>
        <v>5.9872803298201933E-4</v>
      </c>
      <c r="AC270" s="104"/>
      <c r="AD270" s="116">
        <f t="shared" si="75"/>
        <v>5.9872803298201935</v>
      </c>
      <c r="AE270" s="104"/>
      <c r="AF270" s="104"/>
      <c r="AG270" s="107">
        <v>2640</v>
      </c>
      <c r="AH270" s="104"/>
    </row>
    <row r="271" spans="1:34">
      <c r="E271" s="73">
        <v>0.55407407407407405</v>
      </c>
      <c r="F271" s="71">
        <v>2650</v>
      </c>
      <c r="G271" s="58">
        <v>17.27</v>
      </c>
      <c r="H271" s="58">
        <v>6.09</v>
      </c>
      <c r="I271" s="58">
        <v>7.97</v>
      </c>
      <c r="J271" s="58">
        <v>17.32</v>
      </c>
      <c r="K271" s="58">
        <v>6.08</v>
      </c>
      <c r="L271" s="58">
        <v>7.75</v>
      </c>
      <c r="M271" s="59">
        <f t="shared" si="63"/>
        <v>17.295000000000002</v>
      </c>
      <c r="N271" s="59">
        <f t="shared" si="63"/>
        <v>6.085</v>
      </c>
      <c r="O271" s="59">
        <f t="shared" si="63"/>
        <v>7.8599999999999994</v>
      </c>
      <c r="P271" s="60">
        <f t="shared" si="68"/>
        <v>0.16641582734201912</v>
      </c>
      <c r="Q271" s="22">
        <f t="shared" si="69"/>
        <v>8.2224264994707078E-7</v>
      </c>
      <c r="R271" s="61">
        <f t="shared" si="70"/>
        <v>6.413947453824665E-9</v>
      </c>
      <c r="S271" s="22">
        <f t="shared" si="71"/>
        <v>4.1138721940423905E-17</v>
      </c>
      <c r="T271" s="62">
        <v>298</v>
      </c>
      <c r="U271" s="59">
        <f t="shared" si="72"/>
        <v>290.29500000000002</v>
      </c>
      <c r="V271" s="63">
        <f t="shared" si="73"/>
        <v>0.44765074083976703</v>
      </c>
      <c r="W271" s="64">
        <f t="shared" si="74"/>
        <v>2.8031784181494386</v>
      </c>
      <c r="X271" s="65">
        <f t="shared" si="64"/>
        <v>-2.1226780911418957E-7</v>
      </c>
      <c r="Y271" s="66">
        <f t="shared" si="65"/>
        <v>-2.1189017815505021E-7</v>
      </c>
      <c r="Z271" s="66">
        <f t="shared" si="66"/>
        <v>-2.1189084997213779E-7</v>
      </c>
      <c r="AA271" s="67">
        <f t="shared" si="67"/>
        <v>-2.1151388843971946E-7</v>
      </c>
      <c r="AB271" s="68">
        <f t="shared" si="76"/>
        <v>5.9658274428595428E-4</v>
      </c>
      <c r="AC271" s="69"/>
      <c r="AD271" s="70">
        <f t="shared" si="75"/>
        <v>5.9658274428595428</v>
      </c>
      <c r="AG271" s="71">
        <v>2650</v>
      </c>
    </row>
    <row r="272" spans="1:34">
      <c r="E272" s="73">
        <v>0.55418981481481477</v>
      </c>
      <c r="F272" s="71">
        <v>2660</v>
      </c>
      <c r="G272" s="58">
        <v>17.28</v>
      </c>
      <c r="H272" s="58">
        <v>6.09</v>
      </c>
      <c r="I272" s="58">
        <v>7.9</v>
      </c>
      <c r="J272" s="58">
        <v>17.329999999999998</v>
      </c>
      <c r="K272" s="58">
        <v>6.08</v>
      </c>
      <c r="L272" s="58">
        <v>7.71</v>
      </c>
      <c r="M272" s="59">
        <f t="shared" si="63"/>
        <v>17.305</v>
      </c>
      <c r="N272" s="59">
        <f t="shared" si="63"/>
        <v>6.085</v>
      </c>
      <c r="O272" s="59">
        <f t="shared" si="63"/>
        <v>7.8049999999999997</v>
      </c>
      <c r="P272" s="60">
        <f t="shared" si="68"/>
        <v>0.1652808335708634</v>
      </c>
      <c r="Q272" s="22">
        <f t="shared" si="69"/>
        <v>8.2224264994707078E-7</v>
      </c>
      <c r="R272" s="61">
        <f t="shared" si="70"/>
        <v>6.4192796593833508E-9</v>
      </c>
      <c r="S272" s="22">
        <f t="shared" si="71"/>
        <v>4.1207151345372831E-17</v>
      </c>
      <c r="T272" s="62">
        <v>298</v>
      </c>
      <c r="U272" s="59">
        <f t="shared" si="72"/>
        <v>290.30500000000001</v>
      </c>
      <c r="V272" s="63">
        <f t="shared" si="73"/>
        <v>0.4470543535039348</v>
      </c>
      <c r="W272" s="64">
        <f t="shared" si="74"/>
        <v>2.7993316440547531</v>
      </c>
      <c r="X272" s="65">
        <f t="shared" si="64"/>
        <v>-2.1070990037403121E-7</v>
      </c>
      <c r="Y272" s="66">
        <f t="shared" si="65"/>
        <v>-2.1033646586653623E-7</v>
      </c>
      <c r="Z272" s="66">
        <f t="shared" si="66"/>
        <v>-2.1033712769273014E-7</v>
      </c>
      <c r="AA272" s="67">
        <f t="shared" si="67"/>
        <v>-2.0996435266556166E-7</v>
      </c>
      <c r="AB272" s="68">
        <f t="shared" si="76"/>
        <v>5.9446383802960712E-4</v>
      </c>
      <c r="AC272" s="69"/>
      <c r="AD272" s="70">
        <f t="shared" si="75"/>
        <v>5.9446383802960714</v>
      </c>
      <c r="AG272" s="71">
        <v>2660</v>
      </c>
    </row>
    <row r="273" spans="5:33">
      <c r="E273" s="73">
        <v>0.5543055555555555</v>
      </c>
      <c r="F273" s="71">
        <v>2670</v>
      </c>
      <c r="G273" s="58">
        <v>17.29</v>
      </c>
      <c r="H273" s="58">
        <v>6.09</v>
      </c>
      <c r="I273" s="58">
        <v>7.8</v>
      </c>
      <c r="J273" s="58">
        <v>17.34</v>
      </c>
      <c r="K273" s="58">
        <v>6.08</v>
      </c>
      <c r="L273" s="58">
        <v>7.72</v>
      </c>
      <c r="M273" s="59">
        <f t="shared" si="63"/>
        <v>17.314999999999998</v>
      </c>
      <c r="N273" s="59">
        <f t="shared" si="63"/>
        <v>6.085</v>
      </c>
      <c r="O273" s="59">
        <f t="shared" si="63"/>
        <v>7.76</v>
      </c>
      <c r="P273" s="60">
        <f t="shared" si="68"/>
        <v>0.16435723514748227</v>
      </c>
      <c r="Q273" s="22">
        <f t="shared" si="69"/>
        <v>8.2224264994707078E-7</v>
      </c>
      <c r="R273" s="61">
        <f t="shared" si="70"/>
        <v>6.4246162978464722E-9</v>
      </c>
      <c r="S273" s="22">
        <f t="shared" si="71"/>
        <v>4.1275694574554508E-17</v>
      </c>
      <c r="T273" s="62">
        <v>298</v>
      </c>
      <c r="U273" s="59">
        <f t="shared" si="72"/>
        <v>290.315</v>
      </c>
      <c r="V273" s="63">
        <f t="shared" si="73"/>
        <v>0.44645800725363499</v>
      </c>
      <c r="W273" s="64">
        <f t="shared" si="74"/>
        <v>2.7954904133118004</v>
      </c>
      <c r="X273" s="65">
        <f t="shared" si="64"/>
        <v>-2.0942573340183716E-7</v>
      </c>
      <c r="Y273" s="66">
        <f t="shared" si="65"/>
        <v>-2.0905552691348299E-7</v>
      </c>
      <c r="Z273" s="66">
        <f t="shared" si="66"/>
        <v>-2.0905618133565831E-7</v>
      </c>
      <c r="AA273" s="67">
        <f t="shared" si="67"/>
        <v>-2.0868662695580644E-7</v>
      </c>
      <c r="AB273" s="68">
        <f t="shared" si="76"/>
        <v>5.9236046896267696E-4</v>
      </c>
      <c r="AC273" s="69"/>
      <c r="AD273" s="70">
        <f t="shared" si="75"/>
        <v>5.92360468962677</v>
      </c>
      <c r="AG273" s="71">
        <v>2670</v>
      </c>
    </row>
    <row r="274" spans="5:33">
      <c r="E274" s="73">
        <v>0.55442129629629633</v>
      </c>
      <c r="F274" s="71">
        <v>2680</v>
      </c>
      <c r="G274" s="58">
        <v>17.309999999999999</v>
      </c>
      <c r="H274" s="58">
        <v>6.08</v>
      </c>
      <c r="I274" s="58">
        <v>8.02</v>
      </c>
      <c r="J274" s="58">
        <v>17.36</v>
      </c>
      <c r="K274" s="58">
        <v>6.08</v>
      </c>
      <c r="L274" s="58">
        <v>7.72</v>
      </c>
      <c r="M274" s="59">
        <f t="shared" si="63"/>
        <v>17.335000000000001</v>
      </c>
      <c r="N274" s="59">
        <f t="shared" si="63"/>
        <v>6.08</v>
      </c>
      <c r="O274" s="59">
        <f t="shared" si="63"/>
        <v>7.8699999999999992</v>
      </c>
      <c r="P274" s="60">
        <f t="shared" si="68"/>
        <v>0.16674657281086436</v>
      </c>
      <c r="Q274" s="22">
        <f t="shared" si="69"/>
        <v>8.3176377110266907E-7</v>
      </c>
      <c r="R274" s="61">
        <f t="shared" si="70"/>
        <v>6.3616385852147023E-9</v>
      </c>
      <c r="S274" s="22">
        <f t="shared" si="71"/>
        <v>4.0470445488892523E-17</v>
      </c>
      <c r="T274" s="62">
        <v>298</v>
      </c>
      <c r="U274" s="59">
        <f t="shared" si="72"/>
        <v>290.33499999999998</v>
      </c>
      <c r="V274" s="63">
        <f t="shared" si="73"/>
        <v>0.44526543799265539</v>
      </c>
      <c r="W274" s="64">
        <f t="shared" si="74"/>
        <v>2.7878245484537221</v>
      </c>
      <c r="X274" s="65">
        <f t="shared" si="64"/>
        <v>-2.0816076482052338E-7</v>
      </c>
      <c r="Y274" s="66">
        <f t="shared" si="65"/>
        <v>-2.077937216820758E-7</v>
      </c>
      <c r="Z274" s="66">
        <f t="shared" si="66"/>
        <v>-2.0779436887736064E-7</v>
      </c>
      <c r="AA274" s="67">
        <f t="shared" si="67"/>
        <v>-2.0742797065184095E-7</v>
      </c>
      <c r="AB274" s="68">
        <f t="shared" si="76"/>
        <v>5.902699093345838E-4</v>
      </c>
      <c r="AC274" s="69"/>
      <c r="AD274" s="70">
        <f t="shared" si="75"/>
        <v>5.9026990933458379</v>
      </c>
      <c r="AG274" s="71">
        <v>2680</v>
      </c>
    </row>
    <row r="275" spans="5:33">
      <c r="E275" s="73">
        <v>0.55453703703703705</v>
      </c>
      <c r="F275" s="71">
        <v>2690</v>
      </c>
      <c r="G275" s="58">
        <v>17.32</v>
      </c>
      <c r="H275" s="58">
        <v>6.08</v>
      </c>
      <c r="I275" s="58">
        <v>7.86</v>
      </c>
      <c r="J275" s="58">
        <v>17.37</v>
      </c>
      <c r="K275" s="58">
        <v>6.08</v>
      </c>
      <c r="L275" s="58">
        <v>7.84</v>
      </c>
      <c r="M275" s="59">
        <f t="shared" si="63"/>
        <v>17.344999999999999</v>
      </c>
      <c r="N275" s="59">
        <f t="shared" si="63"/>
        <v>6.08</v>
      </c>
      <c r="O275" s="59">
        <f t="shared" si="63"/>
        <v>7.85</v>
      </c>
      <c r="P275" s="60">
        <f t="shared" si="68"/>
        <v>0.16635252641450946</v>
      </c>
      <c r="Q275" s="22">
        <f t="shared" si="69"/>
        <v>8.3176377110266907E-7</v>
      </c>
      <c r="R275" s="61">
        <f t="shared" si="70"/>
        <v>6.3669273040373379E-9</v>
      </c>
      <c r="S275" s="22">
        <f t="shared" si="71"/>
        <v>4.0537763294896163E-17</v>
      </c>
      <c r="T275" s="62">
        <v>298</v>
      </c>
      <c r="U275" s="59">
        <f t="shared" si="72"/>
        <v>290.34500000000003</v>
      </c>
      <c r="V275" s="63">
        <f t="shared" si="73"/>
        <v>0.4446692149734835</v>
      </c>
      <c r="W275" s="64">
        <f t="shared" si="74"/>
        <v>2.7839998976577531</v>
      </c>
      <c r="X275" s="65">
        <f t="shared" si="64"/>
        <v>-2.0756676893160016E-7</v>
      </c>
      <c r="Y275" s="66">
        <f t="shared" si="65"/>
        <v>-2.0720052826594353E-7</v>
      </c>
      <c r="Z275" s="66">
        <f t="shared" si="66"/>
        <v>-2.072011744783689E-7</v>
      </c>
      <c r="AA275" s="67">
        <f t="shared" si="67"/>
        <v>-2.0683557774472181E-7</v>
      </c>
      <c r="AB275" s="68">
        <f t="shared" si="76"/>
        <v>5.8819196780693177E-4</v>
      </c>
      <c r="AC275" s="69"/>
      <c r="AD275" s="70">
        <f t="shared" si="75"/>
        <v>5.8819196780693179</v>
      </c>
      <c r="AG275" s="71">
        <v>2690</v>
      </c>
    </row>
    <row r="276" spans="5:33">
      <c r="E276" s="73">
        <v>0.55465277777777777</v>
      </c>
      <c r="F276" s="71">
        <v>2700</v>
      </c>
      <c r="G276" s="58">
        <v>17.329999999999998</v>
      </c>
      <c r="H276" s="58">
        <v>6.08</v>
      </c>
      <c r="I276" s="58">
        <v>8.06</v>
      </c>
      <c r="J276" s="58">
        <v>17.38</v>
      </c>
      <c r="K276" s="58">
        <v>6.08</v>
      </c>
      <c r="L276" s="58">
        <v>7.85</v>
      </c>
      <c r="M276" s="59">
        <f t="shared" si="63"/>
        <v>17.354999999999997</v>
      </c>
      <c r="N276" s="59">
        <f t="shared" si="63"/>
        <v>6.08</v>
      </c>
      <c r="O276" s="59">
        <f t="shared" si="63"/>
        <v>7.9550000000000001</v>
      </c>
      <c r="P276" s="60">
        <f t="shared" si="68"/>
        <v>0.16860773801057441</v>
      </c>
      <c r="Q276" s="22">
        <f t="shared" si="69"/>
        <v>8.3176377110266907E-7</v>
      </c>
      <c r="R276" s="61">
        <f t="shared" si="70"/>
        <v>6.3722204196119104E-9</v>
      </c>
      <c r="S276" s="22">
        <f t="shared" si="71"/>
        <v>4.060519307611899E-17</v>
      </c>
      <c r="T276" s="62">
        <v>298</v>
      </c>
      <c r="U276" s="59">
        <f t="shared" si="72"/>
        <v>290.35500000000002</v>
      </c>
      <c r="V276" s="63">
        <f t="shared" si="73"/>
        <v>0.44407303302287093</v>
      </c>
      <c r="W276" s="64">
        <f t="shared" si="74"/>
        <v>2.7801807568518546</v>
      </c>
      <c r="X276" s="65">
        <f t="shared" si="64"/>
        <v>-2.1027678381729066E-7</v>
      </c>
      <c r="Y276" s="66">
        <f t="shared" si="65"/>
        <v>-2.0989958862718976E-7</v>
      </c>
      <c r="Z276" s="66">
        <f t="shared" si="66"/>
        <v>-2.0990026524116897E-7</v>
      </c>
      <c r="AA276" s="67">
        <f t="shared" si="67"/>
        <v>-2.0952374423762251E-7</v>
      </c>
      <c r="AB276" s="68">
        <f t="shared" si="76"/>
        <v>5.8611995821999019E-4</v>
      </c>
      <c r="AC276" s="69"/>
      <c r="AD276" s="70">
        <f t="shared" si="75"/>
        <v>5.8611995821999017</v>
      </c>
      <c r="AG276" s="71">
        <v>2700</v>
      </c>
    </row>
    <row r="277" spans="5:33">
      <c r="E277" s="73">
        <v>0.55476851851851849</v>
      </c>
      <c r="F277" s="71">
        <v>2710</v>
      </c>
      <c r="G277" s="58">
        <v>17.34</v>
      </c>
      <c r="H277" s="58">
        <v>6.08</v>
      </c>
      <c r="I277" s="58">
        <v>8.07</v>
      </c>
      <c r="J277" s="58">
        <v>17.39</v>
      </c>
      <c r="K277" s="58">
        <v>6.08</v>
      </c>
      <c r="L277" s="58">
        <v>7.92</v>
      </c>
      <c r="M277" s="59">
        <f t="shared" si="63"/>
        <v>17.365000000000002</v>
      </c>
      <c r="N277" s="59">
        <f t="shared" si="63"/>
        <v>6.08</v>
      </c>
      <c r="O277" s="59">
        <f t="shared" si="63"/>
        <v>7.9950000000000001</v>
      </c>
      <c r="P277" s="60">
        <f t="shared" si="68"/>
        <v>0.169485821964695</v>
      </c>
      <c r="Q277" s="22">
        <f t="shared" si="69"/>
        <v>8.3176377110266907E-7</v>
      </c>
      <c r="R277" s="61">
        <f t="shared" si="70"/>
        <v>6.3775179355936474E-9</v>
      </c>
      <c r="S277" s="22">
        <f t="shared" si="71"/>
        <v>4.0672735018818657E-17</v>
      </c>
      <c r="T277" s="62">
        <v>298</v>
      </c>
      <c r="U277" s="59">
        <f t="shared" si="72"/>
        <v>290.36500000000001</v>
      </c>
      <c r="V277" s="63">
        <f t="shared" si="73"/>
        <v>0.44347689213656949</v>
      </c>
      <c r="W277" s="64">
        <f t="shared" si="74"/>
        <v>2.7763671177283569</v>
      </c>
      <c r="X277" s="65">
        <f t="shared" si="64"/>
        <v>-2.112550299745735E-7</v>
      </c>
      <c r="Y277" s="66">
        <f t="shared" si="65"/>
        <v>-2.1087294875735477E-7</v>
      </c>
      <c r="Z277" s="66">
        <f t="shared" si="66"/>
        <v>-2.1087363979915658E-7</v>
      </c>
      <c r="AA277" s="67">
        <f t="shared" si="67"/>
        <v>-2.1049224712406809E-7</v>
      </c>
      <c r="AB277" s="68">
        <f t="shared" si="76"/>
        <v>5.8402095782700411E-4</v>
      </c>
      <c r="AC277" s="69"/>
      <c r="AD277" s="70">
        <f t="shared" si="75"/>
        <v>5.8402095782700414</v>
      </c>
      <c r="AG277" s="71">
        <v>2710</v>
      </c>
    </row>
    <row r="278" spans="5:33">
      <c r="E278" s="73">
        <v>0.55488425925925922</v>
      </c>
      <c r="F278" s="71">
        <v>2720</v>
      </c>
      <c r="G278" s="58">
        <v>17.36</v>
      </c>
      <c r="H278" s="58">
        <v>6.08</v>
      </c>
      <c r="I278" s="58">
        <v>8.2100000000000009</v>
      </c>
      <c r="J278" s="58">
        <v>17.41</v>
      </c>
      <c r="K278" s="58">
        <v>6.08</v>
      </c>
      <c r="L278" s="58">
        <v>7.98</v>
      </c>
      <c r="M278" s="59">
        <f t="shared" si="63"/>
        <v>17.384999999999998</v>
      </c>
      <c r="N278" s="59">
        <f t="shared" si="63"/>
        <v>6.08</v>
      </c>
      <c r="O278" s="59">
        <f t="shared" si="63"/>
        <v>8.0950000000000006</v>
      </c>
      <c r="P278" s="60">
        <f t="shared" si="68"/>
        <v>0.17166706262415124</v>
      </c>
      <c r="Q278" s="22">
        <f t="shared" si="69"/>
        <v>8.3176377110266907E-7</v>
      </c>
      <c r="R278" s="61">
        <f t="shared" si="70"/>
        <v>6.3881261834146602E-9</v>
      </c>
      <c r="S278" s="22">
        <f t="shared" si="71"/>
        <v>4.0808156135227952E-17</v>
      </c>
      <c r="T278" s="62">
        <v>298</v>
      </c>
      <c r="U278" s="59">
        <f t="shared" si="72"/>
        <v>290.38499999999999</v>
      </c>
      <c r="V278" s="63">
        <f t="shared" si="73"/>
        <v>0.44228473353993336</v>
      </c>
      <c r="W278" s="64">
        <f t="shared" si="74"/>
        <v>2.7687563113633646</v>
      </c>
      <c r="X278" s="65">
        <f t="shared" si="64"/>
        <v>-2.1449909381142793E-7</v>
      </c>
      <c r="Y278" s="66">
        <f t="shared" si="65"/>
        <v>-2.1410376046587217E-7</v>
      </c>
      <c r="Z278" s="66">
        <f t="shared" si="66"/>
        <v>-2.1410448908645204E-7</v>
      </c>
      <c r="AA278" s="67">
        <f t="shared" si="67"/>
        <v>-2.1370988167570237E-7</v>
      </c>
      <c r="AB278" s="68">
        <f t="shared" si="76"/>
        <v>5.8191222373665135E-4</v>
      </c>
      <c r="AC278" s="69"/>
      <c r="AD278" s="70">
        <f t="shared" si="75"/>
        <v>5.8191222373665132</v>
      </c>
      <c r="AG278" s="71">
        <v>2720</v>
      </c>
    </row>
    <row r="279" spans="5:33">
      <c r="E279" s="73">
        <v>0.55499999999999994</v>
      </c>
      <c r="F279" s="71">
        <v>2730</v>
      </c>
      <c r="G279" s="58">
        <v>17.37</v>
      </c>
      <c r="H279" s="58">
        <v>6.08</v>
      </c>
      <c r="I279" s="58">
        <v>7.97</v>
      </c>
      <c r="J279" s="58">
        <v>17.41</v>
      </c>
      <c r="K279" s="58">
        <v>6.08</v>
      </c>
      <c r="L279" s="58">
        <v>8.01</v>
      </c>
      <c r="M279" s="59">
        <f t="shared" si="63"/>
        <v>17.39</v>
      </c>
      <c r="N279" s="59">
        <f t="shared" si="63"/>
        <v>6.08</v>
      </c>
      <c r="O279" s="59">
        <f t="shared" si="63"/>
        <v>7.99</v>
      </c>
      <c r="P279" s="60">
        <f t="shared" si="68"/>
        <v>0.16945551793248112</v>
      </c>
      <c r="Q279" s="22">
        <f t="shared" si="69"/>
        <v>8.3176377110266907E-7</v>
      </c>
      <c r="R279" s="61">
        <f t="shared" si="70"/>
        <v>6.3907810013441011E-9</v>
      </c>
      <c r="S279" s="22">
        <f t="shared" si="71"/>
        <v>4.0842081807140715E-17</v>
      </c>
      <c r="T279" s="62">
        <v>298</v>
      </c>
      <c r="U279" s="59">
        <f t="shared" si="72"/>
        <v>290.39</v>
      </c>
      <c r="V279" s="63">
        <f t="shared" si="73"/>
        <v>0.44198671954934066</v>
      </c>
      <c r="W279" s="64">
        <f t="shared" si="74"/>
        <v>2.7668570353791542</v>
      </c>
      <c r="X279" s="65">
        <f t="shared" si="64"/>
        <v>-2.1127701752407419E-7</v>
      </c>
      <c r="Y279" s="66">
        <f t="shared" si="65"/>
        <v>-2.1089205549443867E-7</v>
      </c>
      <c r="Z279" s="66">
        <f t="shared" si="66"/>
        <v>-2.1089275692314113E-7</v>
      </c>
      <c r="AA279" s="67">
        <f t="shared" si="67"/>
        <v>-2.1050849376610028E-7</v>
      </c>
      <c r="AB279" s="68">
        <f t="shared" si="76"/>
        <v>5.7977118127899841E-4</v>
      </c>
      <c r="AC279" s="69"/>
      <c r="AD279" s="70">
        <f t="shared" si="75"/>
        <v>5.7977118127899843</v>
      </c>
      <c r="AG279" s="71">
        <v>2730</v>
      </c>
    </row>
    <row r="280" spans="5:33">
      <c r="E280" s="73">
        <v>0.55511574074074077</v>
      </c>
      <c r="F280" s="71">
        <v>2740</v>
      </c>
      <c r="G280" s="58">
        <v>17.37</v>
      </c>
      <c r="H280" s="58">
        <v>6.08</v>
      </c>
      <c r="I280" s="58">
        <v>7.93</v>
      </c>
      <c r="J280" s="58">
        <v>17.420000000000002</v>
      </c>
      <c r="K280" s="58">
        <v>6.08</v>
      </c>
      <c r="L280" s="58">
        <v>7.79</v>
      </c>
      <c r="M280" s="59">
        <f t="shared" si="63"/>
        <v>17.395000000000003</v>
      </c>
      <c r="N280" s="59">
        <f t="shared" si="63"/>
        <v>6.08</v>
      </c>
      <c r="O280" s="59">
        <f t="shared" si="63"/>
        <v>7.8599999999999994</v>
      </c>
      <c r="P280" s="60">
        <f t="shared" si="68"/>
        <v>0.16671331924681293</v>
      </c>
      <c r="Q280" s="22">
        <f t="shared" si="69"/>
        <v>8.3176377110266907E-7</v>
      </c>
      <c r="R280" s="61">
        <f t="shared" si="70"/>
        <v>6.3934369225795873E-9</v>
      </c>
      <c r="S280" s="22">
        <f t="shared" si="71"/>
        <v>4.0876035683003941E-17</v>
      </c>
      <c r="T280" s="62">
        <v>298</v>
      </c>
      <c r="U280" s="59">
        <f t="shared" si="72"/>
        <v>290.39499999999998</v>
      </c>
      <c r="V280" s="63">
        <f t="shared" si="73"/>
        <v>0.44168871582111535</v>
      </c>
      <c r="W280" s="64">
        <f t="shared" si="74"/>
        <v>2.7649591275718639</v>
      </c>
      <c r="X280" s="65">
        <f t="shared" si="64"/>
        <v>-2.0741640903915199E-7</v>
      </c>
      <c r="Y280" s="66">
        <f t="shared" si="65"/>
        <v>-2.0704403256580646E-7</v>
      </c>
      <c r="Z280" s="66">
        <f t="shared" si="66"/>
        <v>-2.0704470109651021E-7</v>
      </c>
      <c r="AA280" s="67">
        <f t="shared" si="67"/>
        <v>-2.0667299075343062E-7</v>
      </c>
      <c r="AB280" s="68">
        <f t="shared" si="76"/>
        <v>5.7766225605212281E-4</v>
      </c>
      <c r="AC280" s="69"/>
      <c r="AD280" s="70">
        <f t="shared" si="75"/>
        <v>5.7766225605212282</v>
      </c>
      <c r="AG280" s="71">
        <v>2740</v>
      </c>
    </row>
    <row r="281" spans="5:33">
      <c r="E281" s="73">
        <v>0.55523148148148149</v>
      </c>
      <c r="F281" s="71">
        <v>2750</v>
      </c>
      <c r="G281" s="58">
        <v>17.39</v>
      </c>
      <c r="H281" s="58">
        <v>6.08</v>
      </c>
      <c r="I281" s="58">
        <v>7.89</v>
      </c>
      <c r="J281" s="58">
        <v>17.440000000000001</v>
      </c>
      <c r="K281" s="58">
        <v>6.08</v>
      </c>
      <c r="L281" s="58">
        <v>7.81</v>
      </c>
      <c r="M281" s="59">
        <f t="shared" si="63"/>
        <v>17.414999999999999</v>
      </c>
      <c r="N281" s="59">
        <f t="shared" si="63"/>
        <v>6.08</v>
      </c>
      <c r="O281" s="59">
        <f t="shared" si="63"/>
        <v>7.85</v>
      </c>
      <c r="P281" s="60">
        <f t="shared" si="68"/>
        <v>0.16656076598784922</v>
      </c>
      <c r="Q281" s="22">
        <f t="shared" si="69"/>
        <v>8.3176377110266907E-7</v>
      </c>
      <c r="R281" s="61">
        <f t="shared" si="70"/>
        <v>6.4040716497552185E-9</v>
      </c>
      <c r="S281" s="22">
        <f t="shared" si="71"/>
        <v>4.1012133695198527E-17</v>
      </c>
      <c r="T281" s="62">
        <v>298</v>
      </c>
      <c r="U281" s="59">
        <f t="shared" si="72"/>
        <v>290.41500000000002</v>
      </c>
      <c r="V281" s="63">
        <f t="shared" si="73"/>
        <v>0.44049680352127335</v>
      </c>
      <c r="W281" s="64">
        <f t="shared" si="74"/>
        <v>2.7573811574934108</v>
      </c>
      <c r="X281" s="65">
        <f t="shared" si="64"/>
        <v>-2.077407255448105E-7</v>
      </c>
      <c r="Y281" s="66">
        <f t="shared" si="65"/>
        <v>-2.0736584000783257E-7</v>
      </c>
      <c r="Z281" s="66">
        <f t="shared" si="66"/>
        <v>-2.0736651652017969E-7</v>
      </c>
      <c r="AA281" s="67">
        <f t="shared" si="67"/>
        <v>-2.0699230505390253E-7</v>
      </c>
      <c r="AB281" s="68">
        <f t="shared" si="76"/>
        <v>5.7559181127359417E-4</v>
      </c>
      <c r="AC281" s="69"/>
      <c r="AD281" s="70">
        <f t="shared" si="75"/>
        <v>5.7559181127359418</v>
      </c>
      <c r="AG281" s="71">
        <v>2750</v>
      </c>
    </row>
    <row r="282" spans="5:33">
      <c r="E282" s="73">
        <v>0.55534722222222221</v>
      </c>
      <c r="F282" s="71">
        <v>2760</v>
      </c>
      <c r="G282" s="58">
        <v>17.41</v>
      </c>
      <c r="H282" s="58">
        <v>6.08</v>
      </c>
      <c r="I282" s="58">
        <v>7.96</v>
      </c>
      <c r="J282" s="58">
        <v>17.46</v>
      </c>
      <c r="K282" s="58">
        <v>6.07</v>
      </c>
      <c r="L282" s="58">
        <v>7.89</v>
      </c>
      <c r="M282" s="59">
        <f t="shared" si="63"/>
        <v>17.435000000000002</v>
      </c>
      <c r="N282" s="59">
        <f t="shared" si="63"/>
        <v>6.0750000000000002</v>
      </c>
      <c r="O282" s="59">
        <f t="shared" si="63"/>
        <v>7.9249999999999998</v>
      </c>
      <c r="P282" s="60">
        <f t="shared" si="68"/>
        <v>0.16821227305678857</v>
      </c>
      <c r="Q282" s="22">
        <f t="shared" si="69"/>
        <v>8.413951416451931E-7</v>
      </c>
      <c r="R282" s="61">
        <f t="shared" si="70"/>
        <v>6.341295327351838E-9</v>
      </c>
      <c r="S282" s="22">
        <f t="shared" si="71"/>
        <v>4.0212026428694254E-17</v>
      </c>
      <c r="T282" s="62">
        <v>298</v>
      </c>
      <c r="U282" s="59">
        <f t="shared" si="72"/>
        <v>290.435</v>
      </c>
      <c r="V282" s="63">
        <f t="shared" si="73"/>
        <v>0.43930505537689785</v>
      </c>
      <c r="W282" s="64">
        <f t="shared" si="74"/>
        <v>2.7498249958692256</v>
      </c>
      <c r="X282" s="65">
        <f t="shared" si="64"/>
        <v>-2.0552966559353739E-7</v>
      </c>
      <c r="Y282" s="66">
        <f t="shared" si="65"/>
        <v>-2.0516139090546314E-7</v>
      </c>
      <c r="Z282" s="66">
        <f t="shared" si="66"/>
        <v>-2.0516205079193495E-7</v>
      </c>
      <c r="AA282" s="67">
        <f t="shared" si="67"/>
        <v>-2.0479443362552074E-7</v>
      </c>
      <c r="AB282" s="68">
        <f t="shared" si="76"/>
        <v>5.7351814836750293E-4</v>
      </c>
      <c r="AC282" s="69"/>
      <c r="AD282" s="70">
        <f t="shared" si="75"/>
        <v>5.7351814836750297</v>
      </c>
      <c r="AG282" s="71">
        <v>2760</v>
      </c>
    </row>
    <row r="283" spans="5:33">
      <c r="E283" s="73">
        <v>0.55546296296296294</v>
      </c>
      <c r="F283" s="71">
        <v>2770</v>
      </c>
      <c r="G283" s="58">
        <v>17.420000000000002</v>
      </c>
      <c r="H283" s="58">
        <v>6.08</v>
      </c>
      <c r="I283" s="58">
        <v>8.11</v>
      </c>
      <c r="J283" s="58">
        <v>17.47</v>
      </c>
      <c r="K283" s="58">
        <v>6.07</v>
      </c>
      <c r="L283" s="58">
        <v>7.97</v>
      </c>
      <c r="M283" s="59">
        <f t="shared" si="63"/>
        <v>17.445</v>
      </c>
      <c r="N283" s="59">
        <f t="shared" si="63"/>
        <v>6.0750000000000002</v>
      </c>
      <c r="O283" s="59">
        <f t="shared" si="63"/>
        <v>8.0399999999999991</v>
      </c>
      <c r="P283" s="60">
        <f t="shared" si="68"/>
        <v>0.17068374222375909</v>
      </c>
      <c r="Q283" s="22">
        <f t="shared" si="69"/>
        <v>8.413951416451931E-7</v>
      </c>
      <c r="R283" s="61">
        <f t="shared" si="70"/>
        <v>6.3465671339011146E-9</v>
      </c>
      <c r="S283" s="22">
        <f t="shared" si="71"/>
        <v>4.027891438511381E-17</v>
      </c>
      <c r="T283" s="62">
        <v>298</v>
      </c>
      <c r="U283" s="59">
        <f t="shared" si="72"/>
        <v>290.44499999999999</v>
      </c>
      <c r="V283" s="63">
        <f t="shared" si="73"/>
        <v>0.43870924285241186</v>
      </c>
      <c r="W283" s="64">
        <f t="shared" si="74"/>
        <v>2.7460550726940753</v>
      </c>
      <c r="X283" s="65">
        <f t="shared" si="64"/>
        <v>-2.0843480316016718E-7</v>
      </c>
      <c r="Y283" s="66">
        <f t="shared" si="65"/>
        <v>-2.0805468407284622E-7</v>
      </c>
      <c r="Z283" s="66">
        <f t="shared" si="66"/>
        <v>-2.0805537728970995E-7</v>
      </c>
      <c r="AA283" s="67">
        <f t="shared" si="67"/>
        <v>-2.076759488908366E-7</v>
      </c>
      <c r="AB283" s="68">
        <f t="shared" si="76"/>
        <v>5.7146653006314655E-4</v>
      </c>
      <c r="AC283" s="69"/>
      <c r="AD283" s="70">
        <f t="shared" si="75"/>
        <v>5.7146653006314656</v>
      </c>
      <c r="AG283" s="71">
        <v>2770</v>
      </c>
    </row>
    <row r="284" spans="5:33">
      <c r="E284" s="73">
        <v>0.55557870370370366</v>
      </c>
      <c r="F284" s="71">
        <v>2780</v>
      </c>
      <c r="G284" s="58">
        <v>17.43</v>
      </c>
      <c r="H284" s="58">
        <v>6.08</v>
      </c>
      <c r="I284" s="58">
        <v>8.2200000000000006</v>
      </c>
      <c r="J284" s="58">
        <v>17.48</v>
      </c>
      <c r="K284" s="58">
        <v>6.07</v>
      </c>
      <c r="L284" s="58">
        <v>7.91</v>
      </c>
      <c r="M284" s="59">
        <f t="shared" si="63"/>
        <v>17.454999999999998</v>
      </c>
      <c r="N284" s="59">
        <f t="shared" si="63"/>
        <v>6.0750000000000002</v>
      </c>
      <c r="O284" s="59">
        <f t="shared" si="63"/>
        <v>8.0650000000000013</v>
      </c>
      <c r="P284" s="60">
        <f t="shared" si="68"/>
        <v>0.17124511513382598</v>
      </c>
      <c r="Q284" s="22">
        <f t="shared" si="69"/>
        <v>8.413951416451931E-7</v>
      </c>
      <c r="R284" s="61">
        <f t="shared" si="70"/>
        <v>6.3518433231423869E-9</v>
      </c>
      <c r="S284" s="22">
        <f t="shared" si="71"/>
        <v>4.0345913601748521E-17</v>
      </c>
      <c r="T284" s="62">
        <v>298</v>
      </c>
      <c r="U284" s="59">
        <f t="shared" si="72"/>
        <v>290.45499999999998</v>
      </c>
      <c r="V284" s="63">
        <f t="shared" si="73"/>
        <v>0.43811347135407519</v>
      </c>
      <c r="W284" s="64">
        <f t="shared" si="74"/>
        <v>2.7422905770182271</v>
      </c>
      <c r="X284" s="65">
        <f t="shared" si="64"/>
        <v>-2.0899207111081421E-7</v>
      </c>
      <c r="Y284" s="66">
        <f t="shared" si="65"/>
        <v>-2.0860852034359843E-7</v>
      </c>
      <c r="Z284" s="66">
        <f t="shared" si="66"/>
        <v>-2.0860922425159957E-7</v>
      </c>
      <c r="AA284" s="67">
        <f t="shared" si="67"/>
        <v>-2.0822637480870366E-7</v>
      </c>
      <c r="AB284" s="68">
        <f t="shared" si="76"/>
        <v>5.6938597860518641E-4</v>
      </c>
      <c r="AC284" s="69"/>
      <c r="AD284" s="70">
        <f t="shared" si="75"/>
        <v>5.6938597860518643</v>
      </c>
      <c r="AG284" s="71">
        <v>2780</v>
      </c>
    </row>
    <row r="285" spans="5:33">
      <c r="E285" s="73">
        <v>0.55569444444444438</v>
      </c>
      <c r="F285" s="71">
        <v>2790</v>
      </c>
      <c r="G285" s="58">
        <v>17.440000000000001</v>
      </c>
      <c r="H285" s="58">
        <v>6.08</v>
      </c>
      <c r="I285" s="58">
        <v>8.36</v>
      </c>
      <c r="J285" s="58">
        <v>17.489999999999998</v>
      </c>
      <c r="K285" s="58">
        <v>6.07</v>
      </c>
      <c r="L285" s="58">
        <v>7.76</v>
      </c>
      <c r="M285" s="59">
        <f t="shared" si="63"/>
        <v>17.465</v>
      </c>
      <c r="N285" s="59">
        <f t="shared" si="63"/>
        <v>6.0750000000000002</v>
      </c>
      <c r="O285" s="59">
        <f t="shared" si="63"/>
        <v>8.0599999999999987</v>
      </c>
      <c r="P285" s="60">
        <f t="shared" si="68"/>
        <v>0.17116958137910906</v>
      </c>
      <c r="Q285" s="22">
        <f t="shared" si="69"/>
        <v>8.413951416451931E-7</v>
      </c>
      <c r="R285" s="61">
        <f t="shared" si="70"/>
        <v>6.3571238987191903E-9</v>
      </c>
      <c r="S285" s="22">
        <f t="shared" si="71"/>
        <v>4.0413024263666678E-17</v>
      </c>
      <c r="T285" s="62">
        <v>298</v>
      </c>
      <c r="U285" s="59">
        <f t="shared" si="72"/>
        <v>290.46499999999997</v>
      </c>
      <c r="V285" s="63">
        <f t="shared" si="73"/>
        <v>0.43751774087765266</v>
      </c>
      <c r="W285" s="64">
        <f t="shared" si="74"/>
        <v>2.7385315006638087</v>
      </c>
      <c r="X285" s="65">
        <f t="shared" si="64"/>
        <v>-2.0876691067339678E-7</v>
      </c>
      <c r="Y285" s="66">
        <f t="shared" si="65"/>
        <v>-2.0838277854276154E-7</v>
      </c>
      <c r="Z285" s="66">
        <f t="shared" si="66"/>
        <v>-2.0838348534774954E-7</v>
      </c>
      <c r="AA285" s="67">
        <f t="shared" si="67"/>
        <v>-2.0800005742105304E-7</v>
      </c>
      <c r="AB285" s="68">
        <f t="shared" si="76"/>
        <v>5.672998887133366E-4</v>
      </c>
      <c r="AC285" s="69"/>
      <c r="AD285" s="70">
        <f t="shared" si="75"/>
        <v>5.6729988871333656</v>
      </c>
      <c r="AG285" s="71">
        <v>2790</v>
      </c>
    </row>
    <row r="286" spans="5:33">
      <c r="E286" s="73">
        <v>0.55581018518518521</v>
      </c>
      <c r="F286" s="71">
        <v>2800</v>
      </c>
      <c r="G286" s="58">
        <v>17.45</v>
      </c>
      <c r="H286" s="58">
        <v>6.08</v>
      </c>
      <c r="I286" s="58">
        <v>8.36</v>
      </c>
      <c r="J286" s="58">
        <v>17.510000000000002</v>
      </c>
      <c r="K286" s="58">
        <v>6.07</v>
      </c>
      <c r="L286" s="58">
        <v>7.75</v>
      </c>
      <c r="M286" s="59">
        <f t="shared" si="63"/>
        <v>17.48</v>
      </c>
      <c r="N286" s="59">
        <f t="shared" si="63"/>
        <v>6.0750000000000002</v>
      </c>
      <c r="O286" s="59">
        <f t="shared" si="63"/>
        <v>8.0549999999999997</v>
      </c>
      <c r="P286" s="60">
        <f t="shared" si="68"/>
        <v>0.17110933659482275</v>
      </c>
      <c r="Q286" s="22">
        <f t="shared" si="69"/>
        <v>8.413951416451931E-7</v>
      </c>
      <c r="R286" s="61">
        <f t="shared" si="70"/>
        <v>6.365052994441193E-9</v>
      </c>
      <c r="S286" s="22">
        <f t="shared" si="71"/>
        <v>4.0513899622044801E-17</v>
      </c>
      <c r="T286" s="62">
        <v>298</v>
      </c>
      <c r="U286" s="59">
        <f t="shared" si="72"/>
        <v>290.48</v>
      </c>
      <c r="V286" s="63">
        <f t="shared" si="73"/>
        <v>0.43662422206983503</v>
      </c>
      <c r="W286" s="64">
        <f t="shared" si="74"/>
        <v>2.7329030295023458</v>
      </c>
      <c r="X286" s="65">
        <f t="shared" si="64"/>
        <v>-2.0887515760023434E-7</v>
      </c>
      <c r="Y286" s="66">
        <f t="shared" si="65"/>
        <v>-2.0848920933335143E-7</v>
      </c>
      <c r="Z286" s="66">
        <f t="shared" si="66"/>
        <v>-2.0848992246777304E-7</v>
      </c>
      <c r="AA286" s="67">
        <f t="shared" si="67"/>
        <v>-2.0810468469992899E-7</v>
      </c>
      <c r="AB286" s="68">
        <f t="shared" si="76"/>
        <v>5.6521605622021078E-4</v>
      </c>
      <c r="AC286" s="69"/>
      <c r="AD286" s="70">
        <f t="shared" si="75"/>
        <v>5.6521605622021074</v>
      </c>
      <c r="AG286" s="71">
        <v>2800</v>
      </c>
    </row>
    <row r="287" spans="5:33">
      <c r="E287" s="73">
        <v>0.55592592592592593</v>
      </c>
      <c r="F287" s="71">
        <v>2810</v>
      </c>
      <c r="G287" s="58">
        <v>17.46</v>
      </c>
      <c r="H287" s="58">
        <v>6.07</v>
      </c>
      <c r="I287" s="58">
        <v>8.3800000000000008</v>
      </c>
      <c r="J287" s="58">
        <v>17.510000000000002</v>
      </c>
      <c r="K287" s="58">
        <v>6.07</v>
      </c>
      <c r="L287" s="58">
        <v>7.92</v>
      </c>
      <c r="M287" s="59">
        <f t="shared" ref="M287:O302" si="77">(G287+J287)/2</f>
        <v>17.484999999999999</v>
      </c>
      <c r="N287" s="59">
        <f t="shared" si="77"/>
        <v>6.07</v>
      </c>
      <c r="O287" s="59">
        <f t="shared" si="77"/>
        <v>8.15</v>
      </c>
      <c r="P287" s="60">
        <f t="shared" si="68"/>
        <v>0.17314288530314381</v>
      </c>
      <c r="Q287" s="22">
        <f t="shared" si="69"/>
        <v>8.511380382023744E-7</v>
      </c>
      <c r="R287" s="61">
        <f t="shared" si="70"/>
        <v>6.2948077846514332E-9</v>
      </c>
      <c r="S287" s="22">
        <f t="shared" si="71"/>
        <v>3.9624605045708283E-17</v>
      </c>
      <c r="T287" s="62">
        <v>298</v>
      </c>
      <c r="U287" s="59">
        <f t="shared" si="72"/>
        <v>290.48500000000001</v>
      </c>
      <c r="V287" s="63">
        <f t="shared" si="73"/>
        <v>0.43632640297359659</v>
      </c>
      <c r="W287" s="64">
        <f t="shared" si="74"/>
        <v>2.7310295732719498</v>
      </c>
      <c r="X287" s="65">
        <f t="shared" si="64"/>
        <v>-2.0609692849007309E-7</v>
      </c>
      <c r="Y287" s="66">
        <f t="shared" si="65"/>
        <v>-2.0571978771899559E-7</v>
      </c>
      <c r="Z287" s="66">
        <f t="shared" si="66"/>
        <v>-2.0572047785621529E-7</v>
      </c>
      <c r="AA287" s="67">
        <f t="shared" si="67"/>
        <v>-2.0534402469656646E-7</v>
      </c>
      <c r="AB287" s="68">
        <f t="shared" si="76"/>
        <v>5.6313115937704013E-4</v>
      </c>
      <c r="AC287" s="69"/>
      <c r="AD287" s="70">
        <f t="shared" si="75"/>
        <v>5.631311593770401</v>
      </c>
      <c r="AG287" s="71">
        <v>2810</v>
      </c>
    </row>
    <row r="288" spans="5:33">
      <c r="E288" s="73">
        <v>0.55604166666666666</v>
      </c>
      <c r="F288" s="71">
        <v>2820</v>
      </c>
      <c r="G288" s="58">
        <v>17.47</v>
      </c>
      <c r="H288" s="58">
        <v>6.07</v>
      </c>
      <c r="I288" s="58">
        <v>8.34</v>
      </c>
      <c r="J288" s="58">
        <v>17.52</v>
      </c>
      <c r="K288" s="58">
        <v>6.07</v>
      </c>
      <c r="L288" s="58">
        <v>7.86</v>
      </c>
      <c r="M288" s="59">
        <f t="shared" si="77"/>
        <v>17.494999999999997</v>
      </c>
      <c r="N288" s="59">
        <f t="shared" si="77"/>
        <v>6.07</v>
      </c>
      <c r="O288" s="59">
        <f t="shared" si="77"/>
        <v>8.1</v>
      </c>
      <c r="P288" s="60">
        <f t="shared" si="68"/>
        <v>0.17211147596213103</v>
      </c>
      <c r="Q288" s="22">
        <f t="shared" si="69"/>
        <v>8.511380382023744E-7</v>
      </c>
      <c r="R288" s="61">
        <f t="shared" si="70"/>
        <v>6.3000409439970336E-9</v>
      </c>
      <c r="S288" s="22">
        <f t="shared" si="71"/>
        <v>3.9690515896039033E-17</v>
      </c>
      <c r="T288" s="62">
        <v>298</v>
      </c>
      <c r="U288" s="59">
        <f t="shared" si="72"/>
        <v>290.495</v>
      </c>
      <c r="V288" s="63">
        <f t="shared" si="73"/>
        <v>0.43573079553749494</v>
      </c>
      <c r="W288" s="64">
        <f t="shared" si="74"/>
        <v>2.727286705942972</v>
      </c>
      <c r="X288" s="65">
        <f t="shared" si="64"/>
        <v>-2.0474092214631666E-7</v>
      </c>
      <c r="Y288" s="66">
        <f t="shared" si="65"/>
        <v>-2.0436736314678034E-7</v>
      </c>
      <c r="Z288" s="66">
        <f t="shared" si="66"/>
        <v>-2.0436804472193719E-7</v>
      </c>
      <c r="AA288" s="67">
        <f t="shared" si="67"/>
        <v>-2.039951648104289E-7</v>
      </c>
      <c r="AB288" s="68">
        <f t="shared" si="76"/>
        <v>5.6107395690314509E-4</v>
      </c>
      <c r="AC288" s="69"/>
      <c r="AD288" s="70">
        <f t="shared" si="75"/>
        <v>5.610739569031451</v>
      </c>
      <c r="AG288" s="71">
        <v>2820</v>
      </c>
    </row>
    <row r="289" spans="1:34">
      <c r="E289" s="73">
        <v>0.55615740740740738</v>
      </c>
      <c r="F289" s="71">
        <v>2830</v>
      </c>
      <c r="G289" s="58">
        <v>17.48</v>
      </c>
      <c r="H289" s="58">
        <v>6.07</v>
      </c>
      <c r="I289" s="58">
        <v>8.26</v>
      </c>
      <c r="J289" s="58">
        <v>17.54</v>
      </c>
      <c r="K289" s="58">
        <v>6.07</v>
      </c>
      <c r="L289" s="58">
        <v>7.83</v>
      </c>
      <c r="M289" s="59">
        <f t="shared" si="77"/>
        <v>17.509999999999998</v>
      </c>
      <c r="N289" s="59">
        <f t="shared" si="77"/>
        <v>6.07</v>
      </c>
      <c r="O289" s="59">
        <f t="shared" si="77"/>
        <v>8.0449999999999999</v>
      </c>
      <c r="P289" s="60">
        <f t="shared" si="68"/>
        <v>0.170988749900089</v>
      </c>
      <c r="Q289" s="22">
        <f t="shared" si="69"/>
        <v>8.511380382023744E-7</v>
      </c>
      <c r="R289" s="61">
        <f t="shared" si="70"/>
        <v>6.3078988414508718E-9</v>
      </c>
      <c r="S289" s="22">
        <f t="shared" si="71"/>
        <v>3.9789587793977252E-17</v>
      </c>
      <c r="T289" s="62">
        <v>298</v>
      </c>
      <c r="U289" s="59">
        <f t="shared" si="72"/>
        <v>290.51</v>
      </c>
      <c r="V289" s="63">
        <f t="shared" si="73"/>
        <v>0.43483746126633588</v>
      </c>
      <c r="W289" s="64">
        <f t="shared" si="74"/>
        <v>2.7216825025476727</v>
      </c>
      <c r="X289" s="65">
        <f t="shared" si="64"/>
        <v>-2.0358867416290992E-7</v>
      </c>
      <c r="Y289" s="66">
        <f t="shared" si="65"/>
        <v>-2.032179576755899E-7</v>
      </c>
      <c r="Z289" s="66">
        <f t="shared" si="66"/>
        <v>-2.0321863271664777E-7</v>
      </c>
      <c r="AA289" s="67">
        <f t="shared" si="67"/>
        <v>-2.0284858881200867E-7</v>
      </c>
      <c r="AB289" s="68">
        <f t="shared" si="76"/>
        <v>5.5903027873198808E-4</v>
      </c>
      <c r="AC289" s="69"/>
      <c r="AD289" s="70">
        <f t="shared" si="75"/>
        <v>5.5903027873198807</v>
      </c>
      <c r="AG289" s="71">
        <v>2830</v>
      </c>
    </row>
    <row r="290" spans="1:34">
      <c r="E290" s="73">
        <v>0.5562731481481481</v>
      </c>
      <c r="F290" s="71">
        <v>2840</v>
      </c>
      <c r="G290" s="58">
        <v>17.489999999999998</v>
      </c>
      <c r="H290" s="58">
        <v>6.07</v>
      </c>
      <c r="I290" s="58">
        <v>8.27</v>
      </c>
      <c r="J290" s="58">
        <v>17.559999999999999</v>
      </c>
      <c r="K290" s="58">
        <v>6.07</v>
      </c>
      <c r="L290" s="58">
        <v>7.86</v>
      </c>
      <c r="M290" s="59">
        <f t="shared" si="77"/>
        <v>17.524999999999999</v>
      </c>
      <c r="N290" s="59">
        <f t="shared" si="77"/>
        <v>6.07</v>
      </c>
      <c r="O290" s="59">
        <f t="shared" si="77"/>
        <v>8.0649999999999995</v>
      </c>
      <c r="P290" s="60">
        <f t="shared" si="68"/>
        <v>0.17145990174320785</v>
      </c>
      <c r="Q290" s="22">
        <f t="shared" si="69"/>
        <v>8.511380382023744E-7</v>
      </c>
      <c r="R290" s="61">
        <f t="shared" si="70"/>
        <v>6.3157665398810765E-9</v>
      </c>
      <c r="S290" s="22">
        <f t="shared" si="71"/>
        <v>3.9888906986281384E-17</v>
      </c>
      <c r="T290" s="62">
        <v>298</v>
      </c>
      <c r="U290" s="59">
        <f t="shared" si="72"/>
        <v>290.52499999999998</v>
      </c>
      <c r="V290" s="63">
        <f t="shared" si="73"/>
        <v>0.43394421924206994</v>
      </c>
      <c r="W290" s="64">
        <f t="shared" si="74"/>
        <v>2.7160903919431441</v>
      </c>
      <c r="X290" s="65">
        <f t="shared" si="64"/>
        <v>-2.0433509495616386E-7</v>
      </c>
      <c r="Y290" s="66">
        <f t="shared" si="65"/>
        <v>-2.0396029267738496E-7</v>
      </c>
      <c r="Z290" s="66">
        <f t="shared" si="66"/>
        <v>-2.0396098015962195E-7</v>
      </c>
      <c r="AA290" s="67">
        <f t="shared" si="67"/>
        <v>-2.0358686284104727E-7</v>
      </c>
      <c r="AB290" s="68">
        <f t="shared" si="76"/>
        <v>5.5699809465905572E-4</v>
      </c>
      <c r="AC290" s="69"/>
      <c r="AD290" s="70">
        <f t="shared" si="75"/>
        <v>5.5699809465905572</v>
      </c>
      <c r="AG290" s="71">
        <v>2840</v>
      </c>
    </row>
    <row r="291" spans="1:34">
      <c r="E291" s="73">
        <v>0.55638888888888893</v>
      </c>
      <c r="F291" s="71">
        <v>2850</v>
      </c>
      <c r="G291" s="58">
        <v>17.510000000000002</v>
      </c>
      <c r="H291" s="58">
        <v>6.07</v>
      </c>
      <c r="I291" s="58">
        <v>8.18</v>
      </c>
      <c r="J291" s="58">
        <v>17.559999999999999</v>
      </c>
      <c r="K291" s="58">
        <v>6.07</v>
      </c>
      <c r="L291" s="58">
        <v>7.91</v>
      </c>
      <c r="M291" s="59">
        <f t="shared" si="77"/>
        <v>17.535</v>
      </c>
      <c r="N291" s="59">
        <f t="shared" si="77"/>
        <v>6.07</v>
      </c>
      <c r="O291" s="59">
        <f t="shared" si="77"/>
        <v>8.0449999999999999</v>
      </c>
      <c r="P291" s="60">
        <f t="shared" si="68"/>
        <v>0.1710653582909899</v>
      </c>
      <c r="Q291" s="22">
        <f t="shared" si="69"/>
        <v>8.511380382023744E-7</v>
      </c>
      <c r="R291" s="61">
        <f t="shared" si="70"/>
        <v>6.3210171231909296E-9</v>
      </c>
      <c r="S291" s="22">
        <f t="shared" si="71"/>
        <v>3.9955257471672933E-17</v>
      </c>
      <c r="T291" s="62">
        <v>298</v>
      </c>
      <c r="U291" s="59">
        <f t="shared" si="72"/>
        <v>290.53500000000003</v>
      </c>
      <c r="V291" s="63">
        <f t="shared" si="73"/>
        <v>0.43334877580043935</v>
      </c>
      <c r="W291" s="64">
        <f t="shared" si="74"/>
        <v>2.7123690229353743</v>
      </c>
      <c r="X291" s="65">
        <f t="shared" si="64"/>
        <v>-2.037353987716889E-7</v>
      </c>
      <c r="Y291" s="66">
        <f t="shared" si="65"/>
        <v>-2.0336142383776568E-7</v>
      </c>
      <c r="Z291" s="66">
        <f t="shared" si="66"/>
        <v>-2.0336211030291623E-7</v>
      </c>
      <c r="AA291" s="67">
        <f t="shared" si="67"/>
        <v>-2.0298881931400459E-7</v>
      </c>
      <c r="AB291" s="68">
        <f t="shared" si="76"/>
        <v>5.5495848715327034E-4</v>
      </c>
      <c r="AC291" s="69"/>
      <c r="AD291" s="70">
        <f t="shared" si="75"/>
        <v>5.5495848715327032</v>
      </c>
      <c r="AG291" s="71">
        <v>2850</v>
      </c>
    </row>
    <row r="292" spans="1:34">
      <c r="E292" s="73">
        <v>0.55650462962962965</v>
      </c>
      <c r="F292" s="71">
        <v>2860</v>
      </c>
      <c r="G292" s="58">
        <v>17.52</v>
      </c>
      <c r="H292" s="58">
        <v>6.07</v>
      </c>
      <c r="I292" s="58">
        <v>8.32</v>
      </c>
      <c r="J292" s="58">
        <v>17.57</v>
      </c>
      <c r="K292" s="58">
        <v>6.07</v>
      </c>
      <c r="L292" s="58">
        <v>7.93</v>
      </c>
      <c r="M292" s="59">
        <f t="shared" si="77"/>
        <v>17.545000000000002</v>
      </c>
      <c r="N292" s="59">
        <f t="shared" si="77"/>
        <v>6.07</v>
      </c>
      <c r="O292" s="59">
        <f t="shared" si="77"/>
        <v>8.125</v>
      </c>
      <c r="P292" s="60">
        <f t="shared" si="68"/>
        <v>0.17279741076225338</v>
      </c>
      <c r="Q292" s="22">
        <f t="shared" si="69"/>
        <v>8.511380382023744E-7</v>
      </c>
      <c r="R292" s="61">
        <f t="shared" si="70"/>
        <v>6.3262720715489398E-9</v>
      </c>
      <c r="S292" s="22">
        <f t="shared" si="71"/>
        <v>4.0021718323260116E-17</v>
      </c>
      <c r="T292" s="62">
        <v>298</v>
      </c>
      <c r="U292" s="59">
        <f t="shared" si="72"/>
        <v>290.54500000000002</v>
      </c>
      <c r="V292" s="63">
        <f t="shared" si="73"/>
        <v>0.43275337334684844</v>
      </c>
      <c r="W292" s="64">
        <f t="shared" si="74"/>
        <v>2.7086530082871265</v>
      </c>
      <c r="X292" s="65">
        <f t="shared" si="64"/>
        <v>-2.0566693619578941E-7</v>
      </c>
      <c r="Y292" s="66">
        <f t="shared" si="65"/>
        <v>-2.0528443496401311E-7</v>
      </c>
      <c r="Z292" s="66">
        <f t="shared" si="66"/>
        <v>-2.0528514634327035E-7</v>
      </c>
      <c r="AA292" s="67">
        <f t="shared" si="67"/>
        <v>-2.0490335384469212E-7</v>
      </c>
      <c r="AB292" s="68">
        <f t="shared" si="76"/>
        <v>5.5292486834265862E-4</v>
      </c>
      <c r="AC292" s="69"/>
      <c r="AD292" s="70">
        <f t="shared" si="75"/>
        <v>5.5292486834265864</v>
      </c>
      <c r="AG292" s="71">
        <v>2860</v>
      </c>
    </row>
    <row r="293" spans="1:34">
      <c r="E293" s="73">
        <v>0.55662037037037038</v>
      </c>
      <c r="F293" s="71">
        <v>2870</v>
      </c>
      <c r="G293" s="58">
        <v>17.54</v>
      </c>
      <c r="H293" s="58">
        <v>6.07</v>
      </c>
      <c r="I293" s="58">
        <v>8.42</v>
      </c>
      <c r="J293" s="58">
        <v>17.579999999999998</v>
      </c>
      <c r="K293" s="58">
        <v>6.07</v>
      </c>
      <c r="L293" s="58">
        <v>7.79</v>
      </c>
      <c r="M293" s="59">
        <f t="shared" si="77"/>
        <v>17.559999999999999</v>
      </c>
      <c r="N293" s="59">
        <f t="shared" si="77"/>
        <v>6.07</v>
      </c>
      <c r="O293" s="59">
        <f t="shared" si="77"/>
        <v>8.1050000000000004</v>
      </c>
      <c r="P293" s="60">
        <f t="shared" si="68"/>
        <v>0.17241842095485596</v>
      </c>
      <c r="Q293" s="22">
        <f t="shared" si="69"/>
        <v>8.511380382023744E-7</v>
      </c>
      <c r="R293" s="61">
        <f t="shared" si="70"/>
        <v>6.3341626864902079E-9</v>
      </c>
      <c r="S293" s="22">
        <f t="shared" si="71"/>
        <v>4.0121616938924848E-17</v>
      </c>
      <c r="T293" s="62">
        <v>298</v>
      </c>
      <c r="U293" s="59">
        <f t="shared" si="72"/>
        <v>290.56</v>
      </c>
      <c r="V293" s="63">
        <f t="shared" si="73"/>
        <v>0.43186034650977112</v>
      </c>
      <c r="W293" s="64">
        <f t="shared" si="74"/>
        <v>2.7030890081046572</v>
      </c>
      <c r="X293" s="65">
        <f t="shared" si="64"/>
        <v>-2.0538618336671851E-7</v>
      </c>
      <c r="Y293" s="66">
        <f t="shared" si="65"/>
        <v>-2.0500330419657109E-7</v>
      </c>
      <c r="Z293" s="66">
        <f t="shared" si="66"/>
        <v>-2.0500401795665239E-7</v>
      </c>
      <c r="AA293" s="67">
        <f t="shared" si="67"/>
        <v>-2.0462184988541532E-7</v>
      </c>
      <c r="AB293" s="68">
        <f t="shared" si="76"/>
        <v>5.5087201925490019E-4</v>
      </c>
      <c r="AC293" s="69"/>
      <c r="AD293" s="70">
        <f t="shared" si="75"/>
        <v>5.5087201925490019</v>
      </c>
      <c r="AG293" s="71">
        <v>2870</v>
      </c>
    </row>
    <row r="294" spans="1:34" s="77" customFormat="1">
      <c r="A294" s="104"/>
      <c r="B294" s="104"/>
      <c r="C294" s="104"/>
      <c r="D294" s="104"/>
      <c r="E294" s="106">
        <v>0.5567361111111111</v>
      </c>
      <c r="F294" s="107">
        <v>2880</v>
      </c>
      <c r="G294" s="108">
        <v>17.54</v>
      </c>
      <c r="H294" s="108">
        <v>6.07</v>
      </c>
      <c r="I294" s="108">
        <v>8.39</v>
      </c>
      <c r="J294" s="108">
        <v>17.59</v>
      </c>
      <c r="K294" s="108">
        <v>6.07</v>
      </c>
      <c r="L294" s="108">
        <v>7.91</v>
      </c>
      <c r="M294" s="109">
        <f t="shared" si="77"/>
        <v>17.564999999999998</v>
      </c>
      <c r="N294" s="109">
        <f t="shared" si="77"/>
        <v>6.07</v>
      </c>
      <c r="O294" s="109">
        <f t="shared" si="77"/>
        <v>8.15</v>
      </c>
      <c r="P294" s="110">
        <f t="shared" si="68"/>
        <v>0.17339125407400091</v>
      </c>
      <c r="Q294" s="111">
        <f t="shared" si="69"/>
        <v>8.511380382023744E-7</v>
      </c>
      <c r="R294" s="112">
        <f t="shared" si="70"/>
        <v>6.3367950779278938E-9</v>
      </c>
      <c r="S294" s="111">
        <f t="shared" si="71"/>
        <v>4.0154971859651184E-17</v>
      </c>
      <c r="T294" s="113">
        <v>298</v>
      </c>
      <c r="U294" s="109">
        <f t="shared" si="72"/>
        <v>290.565</v>
      </c>
      <c r="V294" s="114">
        <f t="shared" si="73"/>
        <v>0.4315626913868455</v>
      </c>
      <c r="W294" s="115">
        <f t="shared" si="74"/>
        <v>2.7012370098301464</v>
      </c>
      <c r="X294" s="116">
        <f t="shared" si="64"/>
        <v>-2.0608865580473332E-7</v>
      </c>
      <c r="Y294" s="116">
        <f t="shared" si="65"/>
        <v>-2.0570171308481443E-7</v>
      </c>
      <c r="Z294" s="116">
        <f t="shared" si="66"/>
        <v>-2.0570243959092857E-7</v>
      </c>
      <c r="AA294" s="116">
        <f t="shared" si="67"/>
        <v>-2.0531622064901394E-7</v>
      </c>
      <c r="AB294" s="116">
        <f t="shared" si="76"/>
        <v>5.4882198145896923E-4</v>
      </c>
      <c r="AC294" s="104"/>
      <c r="AD294" s="116">
        <f t="shared" si="75"/>
        <v>5.4882198145896925</v>
      </c>
      <c r="AE294" s="104"/>
      <c r="AF294" s="104"/>
      <c r="AG294" s="107">
        <v>2880</v>
      </c>
      <c r="AH294" s="104"/>
    </row>
    <row r="295" spans="1:34">
      <c r="E295" s="73">
        <v>0.55685185185185182</v>
      </c>
      <c r="F295" s="71">
        <v>2890</v>
      </c>
      <c r="G295" s="58">
        <v>17.559999999999999</v>
      </c>
      <c r="H295" s="58">
        <v>6.07</v>
      </c>
      <c r="I295" s="58">
        <v>8.3800000000000008</v>
      </c>
      <c r="J295" s="58">
        <v>17.61</v>
      </c>
      <c r="K295" s="58">
        <v>6.07</v>
      </c>
      <c r="L295" s="58">
        <v>7.85</v>
      </c>
      <c r="M295" s="59">
        <f t="shared" si="77"/>
        <v>17.585000000000001</v>
      </c>
      <c r="N295" s="59">
        <f t="shared" si="77"/>
        <v>6.07</v>
      </c>
      <c r="O295" s="59">
        <f t="shared" si="77"/>
        <v>8.1150000000000002</v>
      </c>
      <c r="P295" s="60">
        <f t="shared" si="68"/>
        <v>0.17270856549422431</v>
      </c>
      <c r="Q295" s="22">
        <f t="shared" si="69"/>
        <v>8.511380382023744E-7</v>
      </c>
      <c r="R295" s="61">
        <f t="shared" si="70"/>
        <v>6.3473355880850646E-9</v>
      </c>
      <c r="S295" s="22">
        <f t="shared" si="71"/>
        <v>4.0288669067771171E-17</v>
      </c>
      <c r="T295" s="62">
        <v>298</v>
      </c>
      <c r="U295" s="59">
        <f t="shared" si="72"/>
        <v>290.58499999999998</v>
      </c>
      <c r="V295" s="63">
        <f t="shared" si="73"/>
        <v>0.43037217332820843</v>
      </c>
      <c r="W295" s="64">
        <f t="shared" si="74"/>
        <v>2.693842332220822</v>
      </c>
      <c r="X295" s="65">
        <f t="shared" si="64"/>
        <v>-2.0575200003580565E-7</v>
      </c>
      <c r="Y295" s="66">
        <f t="shared" si="65"/>
        <v>-2.0536486947098051E-7</v>
      </c>
      <c r="Z295" s="66">
        <f t="shared" si="66"/>
        <v>-2.0536559787252311E-7</v>
      </c>
      <c r="AA295" s="67">
        <f t="shared" si="67"/>
        <v>-2.0497919296820777E-7</v>
      </c>
      <c r="AB295" s="68">
        <f t="shared" si="76"/>
        <v>5.4676495948929383E-4</v>
      </c>
      <c r="AC295" s="69"/>
      <c r="AD295" s="70">
        <f t="shared" si="75"/>
        <v>5.4676495948929382</v>
      </c>
      <c r="AG295" s="71">
        <v>2890</v>
      </c>
    </row>
    <row r="296" spans="1:34">
      <c r="E296" s="73">
        <v>0.55696759259259254</v>
      </c>
      <c r="F296" s="71">
        <v>2900</v>
      </c>
      <c r="G296" s="58">
        <v>17.57</v>
      </c>
      <c r="H296" s="58">
        <v>6.07</v>
      </c>
      <c r="I296" s="58">
        <v>8.36</v>
      </c>
      <c r="J296" s="58">
        <v>17.62</v>
      </c>
      <c r="K296" s="58">
        <v>6.06</v>
      </c>
      <c r="L296" s="58">
        <v>7.86</v>
      </c>
      <c r="M296" s="59">
        <f t="shared" si="77"/>
        <v>17.594999999999999</v>
      </c>
      <c r="N296" s="59">
        <f t="shared" si="77"/>
        <v>6.0649999999999995</v>
      </c>
      <c r="O296" s="59">
        <f t="shared" si="77"/>
        <v>8.11</v>
      </c>
      <c r="P296" s="60">
        <f t="shared" si="68"/>
        <v>0.17263311812538312</v>
      </c>
      <c r="Q296" s="22">
        <f t="shared" si="69"/>
        <v>8.6099375218460012E-7</v>
      </c>
      <c r="R296" s="61">
        <f t="shared" si="70"/>
        <v>6.279894663168024E-9</v>
      </c>
      <c r="S296" s="22">
        <f t="shared" si="71"/>
        <v>3.943707698048623E-17</v>
      </c>
      <c r="T296" s="62">
        <v>298</v>
      </c>
      <c r="U296" s="59">
        <f t="shared" si="72"/>
        <v>290.59500000000003</v>
      </c>
      <c r="V296" s="63">
        <f t="shared" si="73"/>
        <v>0.42977697575132445</v>
      </c>
      <c r="W296" s="64">
        <f t="shared" si="74"/>
        <v>2.6901529686794876</v>
      </c>
      <c r="X296" s="65">
        <f t="shared" si="64"/>
        <v>-2.0083389624245829E-7</v>
      </c>
      <c r="Y296" s="66">
        <f t="shared" si="65"/>
        <v>-2.0046366109734698E-7</v>
      </c>
      <c r="Z296" s="66">
        <f t="shared" si="66"/>
        <v>-2.0046434362188713E-7</v>
      </c>
      <c r="AA296" s="67">
        <f t="shared" si="67"/>
        <v>-2.0009478848486248E-7</v>
      </c>
      <c r="AB296" s="68">
        <f t="shared" si="76"/>
        <v>5.4471130594314215E-4</v>
      </c>
      <c r="AC296" s="69"/>
      <c r="AD296" s="70">
        <f t="shared" si="75"/>
        <v>5.4471130594314214</v>
      </c>
      <c r="AG296" s="71">
        <v>2900</v>
      </c>
    </row>
    <row r="297" spans="1:34">
      <c r="E297" s="73">
        <v>0.55708333333333337</v>
      </c>
      <c r="F297" s="71">
        <v>2910</v>
      </c>
      <c r="G297" s="58">
        <v>17.579999999999998</v>
      </c>
      <c r="H297" s="58">
        <v>6.06</v>
      </c>
      <c r="I297" s="58">
        <v>8.41</v>
      </c>
      <c r="J297" s="58">
        <v>17.63</v>
      </c>
      <c r="K297" s="58">
        <v>6.06</v>
      </c>
      <c r="L297" s="58">
        <v>7.9</v>
      </c>
      <c r="M297" s="59">
        <f t="shared" si="77"/>
        <v>17.604999999999997</v>
      </c>
      <c r="N297" s="59">
        <f t="shared" si="77"/>
        <v>6.06</v>
      </c>
      <c r="O297" s="59">
        <f t="shared" si="77"/>
        <v>8.1550000000000011</v>
      </c>
      <c r="P297" s="60">
        <f t="shared" si="68"/>
        <v>0.17362215721320401</v>
      </c>
      <c r="Q297" s="22">
        <f t="shared" si="69"/>
        <v>8.7096358995607992E-7</v>
      </c>
      <c r="R297" s="61">
        <f t="shared" si="70"/>
        <v>6.2131703032238947E-9</v>
      </c>
      <c r="S297" s="22">
        <f t="shared" si="71"/>
        <v>3.8603485216863301E-17</v>
      </c>
      <c r="T297" s="62">
        <v>298</v>
      </c>
      <c r="U297" s="59">
        <f t="shared" si="72"/>
        <v>290.60500000000002</v>
      </c>
      <c r="V297" s="63">
        <f t="shared" si="73"/>
        <v>0.42918181913709347</v>
      </c>
      <c r="W297" s="64">
        <f t="shared" si="74"/>
        <v>2.6864689113098383</v>
      </c>
      <c r="X297" s="65">
        <f t="shared" si="64"/>
        <v>-1.9725760978453392E-7</v>
      </c>
      <c r="Y297" s="66">
        <f t="shared" si="65"/>
        <v>-1.9689912363407144E-7</v>
      </c>
      <c r="Z297" s="66">
        <f t="shared" si="66"/>
        <v>-1.968997751289375E-7</v>
      </c>
      <c r="AA297" s="67">
        <f t="shared" si="67"/>
        <v>-1.9654193810535253E-7</v>
      </c>
      <c r="AB297" s="68">
        <f t="shared" si="76"/>
        <v>5.4270666478619918E-4</v>
      </c>
      <c r="AC297" s="69"/>
      <c r="AD297" s="70">
        <f t="shared" si="75"/>
        <v>5.4270666478619916</v>
      </c>
      <c r="AG297" s="71">
        <v>2910</v>
      </c>
    </row>
    <row r="298" spans="1:34">
      <c r="E298" s="73">
        <v>0.5571990740740741</v>
      </c>
      <c r="F298" s="71">
        <v>2920</v>
      </c>
      <c r="G298" s="58">
        <v>17.59</v>
      </c>
      <c r="H298" s="58">
        <v>6.06</v>
      </c>
      <c r="I298" s="58">
        <v>8.1999999999999993</v>
      </c>
      <c r="J298" s="58">
        <v>17.64</v>
      </c>
      <c r="K298" s="58">
        <v>6.07</v>
      </c>
      <c r="L298" s="58">
        <v>7.94</v>
      </c>
      <c r="M298" s="59">
        <f t="shared" si="77"/>
        <v>17.615000000000002</v>
      </c>
      <c r="N298" s="59">
        <f t="shared" si="77"/>
        <v>6.0649999999999995</v>
      </c>
      <c r="O298" s="59">
        <f t="shared" si="77"/>
        <v>8.07</v>
      </c>
      <c r="P298" s="60">
        <f t="shared" si="68"/>
        <v>0.17184331939577688</v>
      </c>
      <c r="Q298" s="22">
        <f t="shared" si="69"/>
        <v>8.6099375218460012E-7</v>
      </c>
      <c r="R298" s="61">
        <f t="shared" si="70"/>
        <v>6.2903405262058939E-9</v>
      </c>
      <c r="S298" s="22">
        <f t="shared" si="71"/>
        <v>3.9568383935628243E-17</v>
      </c>
      <c r="T298" s="62">
        <v>298</v>
      </c>
      <c r="U298" s="59">
        <f t="shared" si="72"/>
        <v>290.61500000000001</v>
      </c>
      <c r="V298" s="63">
        <f t="shared" si="73"/>
        <v>0.42858670348128913</v>
      </c>
      <c r="W298" s="64">
        <f t="shared" si="74"/>
        <v>2.6827901521246909</v>
      </c>
      <c r="X298" s="65">
        <f t="shared" si="64"/>
        <v>-1.9966394803798559E-7</v>
      </c>
      <c r="Y298" s="66">
        <f t="shared" si="65"/>
        <v>-1.9929532481811339E-7</v>
      </c>
      <c r="Z298" s="66">
        <f t="shared" si="66"/>
        <v>-1.9929600537702033E-7</v>
      </c>
      <c r="AA298" s="67">
        <f t="shared" si="67"/>
        <v>-1.9892806020313449E-7</v>
      </c>
      <c r="AB298" s="68">
        <f t="shared" si="76"/>
        <v>5.4073766921050603E-4</v>
      </c>
      <c r="AC298" s="69"/>
      <c r="AD298" s="70">
        <f t="shared" si="75"/>
        <v>5.4073766921050606</v>
      </c>
      <c r="AG298" s="71">
        <v>2920</v>
      </c>
    </row>
    <row r="299" spans="1:34">
      <c r="E299" s="73">
        <v>0.55731481481481482</v>
      </c>
      <c r="F299" s="71">
        <v>2930</v>
      </c>
      <c r="G299" s="58">
        <v>17.61</v>
      </c>
      <c r="H299" s="58">
        <v>6.06</v>
      </c>
      <c r="I299" s="58">
        <v>8.39</v>
      </c>
      <c r="J299" s="58">
        <v>17.649999999999999</v>
      </c>
      <c r="K299" s="58">
        <v>6.06</v>
      </c>
      <c r="L299" s="58">
        <v>7.71</v>
      </c>
      <c r="M299" s="59">
        <f t="shared" si="77"/>
        <v>17.63</v>
      </c>
      <c r="N299" s="59">
        <f t="shared" si="77"/>
        <v>6.06</v>
      </c>
      <c r="O299" s="59">
        <f t="shared" si="77"/>
        <v>8.0500000000000007</v>
      </c>
      <c r="P299" s="60">
        <f t="shared" si="68"/>
        <v>0.17146359642369044</v>
      </c>
      <c r="Q299" s="22">
        <f t="shared" si="69"/>
        <v>8.7096358995607992E-7</v>
      </c>
      <c r="R299" s="61">
        <f t="shared" si="70"/>
        <v>6.226091581859667E-9</v>
      </c>
      <c r="S299" s="22">
        <f t="shared" si="71"/>
        <v>3.8764216385703809E-17</v>
      </c>
      <c r="T299" s="62">
        <v>298</v>
      </c>
      <c r="U299" s="59">
        <f t="shared" si="72"/>
        <v>290.63</v>
      </c>
      <c r="V299" s="63">
        <f t="shared" si="73"/>
        <v>0.42769410678537628</v>
      </c>
      <c r="W299" s="64">
        <f t="shared" si="74"/>
        <v>2.6772819300017412</v>
      </c>
      <c r="X299" s="65">
        <f t="shared" si="64"/>
        <v>-1.9485457992629627E-7</v>
      </c>
      <c r="Y299" s="66">
        <f t="shared" si="65"/>
        <v>-1.9450220238538723E-7</v>
      </c>
      <c r="Z299" s="66">
        <f t="shared" si="66"/>
        <v>-1.9450283962948678E-7</v>
      </c>
      <c r="AA299" s="67">
        <f t="shared" si="67"/>
        <v>-1.9415109702787639E-7</v>
      </c>
      <c r="AB299" s="68">
        <f t="shared" si="76"/>
        <v>5.3874471142945372E-4</v>
      </c>
      <c r="AC299" s="69"/>
      <c r="AD299" s="70">
        <f t="shared" si="75"/>
        <v>5.3874471142945373</v>
      </c>
      <c r="AG299" s="71">
        <v>2930</v>
      </c>
    </row>
    <row r="300" spans="1:34">
      <c r="E300" s="73">
        <v>0.55743055555555554</v>
      </c>
      <c r="F300" s="71">
        <v>2940</v>
      </c>
      <c r="G300" s="58">
        <v>17.62</v>
      </c>
      <c r="H300" s="58">
        <v>6.06</v>
      </c>
      <c r="I300" s="58">
        <v>8.1300000000000008</v>
      </c>
      <c r="J300" s="58">
        <v>17.66</v>
      </c>
      <c r="K300" s="58">
        <v>6.06</v>
      </c>
      <c r="L300" s="58">
        <v>7.7</v>
      </c>
      <c r="M300" s="59">
        <f t="shared" si="77"/>
        <v>17.64</v>
      </c>
      <c r="N300" s="59">
        <f t="shared" si="77"/>
        <v>6.06</v>
      </c>
      <c r="O300" s="59">
        <f t="shared" si="77"/>
        <v>7.9150000000000009</v>
      </c>
      <c r="P300" s="60">
        <f t="shared" si="68"/>
        <v>0.16861839005514803</v>
      </c>
      <c r="Q300" s="22">
        <f t="shared" si="69"/>
        <v>8.7096358995607992E-7</v>
      </c>
      <c r="R300" s="61">
        <f t="shared" si="70"/>
        <v>6.2312676143078115E-9</v>
      </c>
      <c r="S300" s="22">
        <f t="shared" si="71"/>
        <v>3.8828696081121367E-17</v>
      </c>
      <c r="T300" s="62">
        <v>298</v>
      </c>
      <c r="U300" s="59">
        <f t="shared" si="72"/>
        <v>290.64</v>
      </c>
      <c r="V300" s="63">
        <f t="shared" si="73"/>
        <v>0.42709909350713193</v>
      </c>
      <c r="W300" s="64">
        <f t="shared" si="74"/>
        <v>2.6736163814160849</v>
      </c>
      <c r="X300" s="65">
        <f t="shared" si="64"/>
        <v>-1.9150921270829927E-7</v>
      </c>
      <c r="Y300" s="66">
        <f t="shared" si="65"/>
        <v>-1.9116759758103689E-7</v>
      </c>
      <c r="Z300" s="66">
        <f t="shared" si="66"/>
        <v>-1.9116820695587331E-7</v>
      </c>
      <c r="AA300" s="67">
        <f t="shared" si="67"/>
        <v>-1.9082719902943532E-7</v>
      </c>
      <c r="AB300" s="68">
        <f t="shared" si="76"/>
        <v>5.3679968516114724E-4</v>
      </c>
      <c r="AC300" s="69"/>
      <c r="AD300" s="70">
        <f t="shared" si="75"/>
        <v>5.3679968516114727</v>
      </c>
      <c r="AG300" s="71">
        <v>2940</v>
      </c>
    </row>
    <row r="301" spans="1:34">
      <c r="E301" s="73">
        <v>0.55754629629629626</v>
      </c>
      <c r="F301" s="71">
        <v>2950</v>
      </c>
      <c r="G301" s="58">
        <v>17.62</v>
      </c>
      <c r="H301" s="58">
        <v>6.06</v>
      </c>
      <c r="I301" s="58">
        <v>8.42</v>
      </c>
      <c r="J301" s="58">
        <v>17.68</v>
      </c>
      <c r="K301" s="58">
        <v>6.06</v>
      </c>
      <c r="L301" s="58">
        <v>7.65</v>
      </c>
      <c r="M301" s="59">
        <f t="shared" si="77"/>
        <v>17.649999999999999</v>
      </c>
      <c r="N301" s="59">
        <f t="shared" si="77"/>
        <v>6.06</v>
      </c>
      <c r="O301" s="59">
        <f t="shared" si="77"/>
        <v>8.0350000000000001</v>
      </c>
      <c r="P301" s="60">
        <f t="shared" si="68"/>
        <v>0.17120556811730689</v>
      </c>
      <c r="Q301" s="22">
        <f t="shared" si="69"/>
        <v>8.7096358995607992E-7</v>
      </c>
      <c r="R301" s="61">
        <f t="shared" si="70"/>
        <v>6.2364479498265982E-9</v>
      </c>
      <c r="S301" s="22">
        <f t="shared" si="71"/>
        <v>3.8893283030896378E-17</v>
      </c>
      <c r="T301" s="62">
        <v>298</v>
      </c>
      <c r="U301" s="59">
        <f t="shared" si="72"/>
        <v>290.64999999999998</v>
      </c>
      <c r="V301" s="63">
        <f t="shared" si="73"/>
        <v>0.42650412117251851</v>
      </c>
      <c r="W301" s="64">
        <f t="shared" si="74"/>
        <v>2.6699561031584116</v>
      </c>
      <c r="X301" s="65">
        <f t="shared" si="64"/>
        <v>-1.9434348839347331E-7</v>
      </c>
      <c r="Y301" s="66">
        <f t="shared" si="65"/>
        <v>-1.9399042951835407E-7</v>
      </c>
      <c r="Z301" s="66">
        <f t="shared" si="66"/>
        <v>-1.9399107091143768E-7</v>
      </c>
      <c r="AA301" s="67">
        <f t="shared" si="67"/>
        <v>-1.9363865109899701E-7</v>
      </c>
      <c r="AB301" s="68">
        <f t="shared" si="76"/>
        <v>5.3488800512646129E-4</v>
      </c>
      <c r="AC301" s="69"/>
      <c r="AD301" s="70">
        <f t="shared" si="75"/>
        <v>5.3488800512646133</v>
      </c>
      <c r="AE301" s="70"/>
      <c r="AF301" s="74"/>
      <c r="AG301" s="71">
        <v>2950</v>
      </c>
    </row>
    <row r="302" spans="1:34">
      <c r="E302" s="73">
        <v>0.55766203703703698</v>
      </c>
      <c r="F302" s="71">
        <v>2960</v>
      </c>
      <c r="G302" s="58">
        <v>17.63</v>
      </c>
      <c r="H302" s="58">
        <v>6.06</v>
      </c>
      <c r="I302" s="58">
        <v>8.33</v>
      </c>
      <c r="J302" s="58">
        <v>17.68</v>
      </c>
      <c r="K302" s="58">
        <v>6.06</v>
      </c>
      <c r="L302" s="58">
        <v>7.77</v>
      </c>
      <c r="M302" s="59">
        <f t="shared" si="77"/>
        <v>17.655000000000001</v>
      </c>
      <c r="N302" s="59">
        <f t="shared" si="77"/>
        <v>6.06</v>
      </c>
      <c r="O302" s="59">
        <f t="shared" si="77"/>
        <v>8.0500000000000007</v>
      </c>
      <c r="P302" s="60">
        <f t="shared" si="68"/>
        <v>0.17154058312485534</v>
      </c>
      <c r="Q302" s="22">
        <f t="shared" si="69"/>
        <v>8.7096358995607992E-7</v>
      </c>
      <c r="R302" s="61">
        <f t="shared" si="70"/>
        <v>6.2390397323552837E-9</v>
      </c>
      <c r="S302" s="22">
        <f t="shared" si="71"/>
        <v>3.8925616781907892E-17</v>
      </c>
      <c r="T302" s="62">
        <v>298</v>
      </c>
      <c r="U302" s="59">
        <f t="shared" si="72"/>
        <v>290.65499999999997</v>
      </c>
      <c r="V302" s="63">
        <f t="shared" si="73"/>
        <v>0.42620665035775118</v>
      </c>
      <c r="W302" s="64">
        <f t="shared" si="74"/>
        <v>2.6681279379236655</v>
      </c>
      <c r="X302" s="65">
        <f t="shared" si="64"/>
        <v>-1.9431190827394248E-7</v>
      </c>
      <c r="Y302" s="66">
        <f t="shared" si="65"/>
        <v>-1.9395767942932489E-7</v>
      </c>
      <c r="Z302" s="66">
        <f t="shared" si="66"/>
        <v>-1.9395832518529262E-7</v>
      </c>
      <c r="AA302" s="67">
        <f t="shared" si="67"/>
        <v>-1.9360473974222816E-7</v>
      </c>
      <c r="AB302" s="68">
        <f t="shared" si="76"/>
        <v>5.3294809655920789E-4</v>
      </c>
      <c r="AC302" s="69"/>
      <c r="AD302" s="70">
        <f t="shared" si="75"/>
        <v>5.3294809655920785</v>
      </c>
      <c r="AG302" s="71">
        <v>2960</v>
      </c>
    </row>
    <row r="303" spans="1:34">
      <c r="E303" s="73">
        <v>0.55777777777777782</v>
      </c>
      <c r="F303" s="71">
        <v>2970</v>
      </c>
      <c r="G303" s="58">
        <v>17.64</v>
      </c>
      <c r="H303" s="58">
        <v>6.06</v>
      </c>
      <c r="I303" s="58">
        <v>8.2200000000000006</v>
      </c>
      <c r="J303" s="58">
        <v>17.690000000000001</v>
      </c>
      <c r="K303" s="58">
        <v>6.06</v>
      </c>
      <c r="L303" s="58">
        <v>7.85</v>
      </c>
      <c r="M303" s="59">
        <f t="shared" ref="M303:M366" si="78">(G303+J303)/2</f>
        <v>17.664999999999999</v>
      </c>
      <c r="N303" s="59">
        <f t="shared" ref="N303:N366" si="79">(H303+K303)/2</f>
        <v>6.06</v>
      </c>
      <c r="O303" s="59">
        <f t="shared" ref="O303:O366" si="80">(I303+L303)/2</f>
        <v>8.0350000000000001</v>
      </c>
      <c r="P303" s="60">
        <f t="shared" si="68"/>
        <v>0.17125169891063136</v>
      </c>
      <c r="Q303" s="22">
        <f t="shared" si="69"/>
        <v>8.7096358995607992E-7</v>
      </c>
      <c r="R303" s="61">
        <f t="shared" si="70"/>
        <v>6.2442265291884722E-9</v>
      </c>
      <c r="S303" s="22">
        <f t="shared" si="71"/>
        <v>3.8990364947821112E-17</v>
      </c>
      <c r="T303" s="62">
        <v>298</v>
      </c>
      <c r="U303" s="59">
        <f t="shared" ref="U303:U366" si="81">273+M303</f>
        <v>290.66500000000002</v>
      </c>
      <c r="V303" s="63">
        <f t="shared" ref="V303:V366" si="82">((1/U303)-(1/298))*5026</f>
        <v>0.42561173943065128</v>
      </c>
      <c r="W303" s="64">
        <f t="shared" ref="W303:W366" si="83">POWER(10,V303)</f>
        <v>2.6644755502913675</v>
      </c>
      <c r="X303" s="65">
        <f t="shared" si="64"/>
        <v>-1.9386557695589915E-7</v>
      </c>
      <c r="Y303" s="66">
        <f t="shared" si="65"/>
        <v>-1.9351168562615636E-7</v>
      </c>
      <c r="Z303" s="66">
        <f t="shared" si="66"/>
        <v>-1.9351233163601142E-7</v>
      </c>
      <c r="AA303" s="67">
        <f t="shared" si="67"/>
        <v>-1.9315908395761019E-7</v>
      </c>
      <c r="AB303" s="68">
        <f t="shared" ref="AB303:AB366" si="84">AB302+10*(0.166666666666666*(X302+2*Y302+2*Z302+AA302))</f>
        <v>5.3100851546379884E-4</v>
      </c>
      <c r="AC303" s="69"/>
      <c r="AD303" s="70">
        <f t="shared" ref="AD303:AD366" si="85">AB303*10000</f>
        <v>5.3100851546379886</v>
      </c>
      <c r="AG303" s="71">
        <v>2970</v>
      </c>
    </row>
    <row r="304" spans="1:34">
      <c r="E304" s="73">
        <v>0.55789351851851854</v>
      </c>
      <c r="F304" s="71">
        <v>2980</v>
      </c>
      <c r="G304" s="58">
        <v>17.649999999999999</v>
      </c>
      <c r="H304" s="58">
        <v>6.06</v>
      </c>
      <c r="I304" s="58">
        <v>8.14</v>
      </c>
      <c r="J304" s="58">
        <v>17.71</v>
      </c>
      <c r="K304" s="58">
        <v>6.06</v>
      </c>
      <c r="L304" s="58">
        <v>7.71</v>
      </c>
      <c r="M304" s="59">
        <f t="shared" si="78"/>
        <v>17.68</v>
      </c>
      <c r="N304" s="59">
        <f t="shared" si="79"/>
        <v>6.06</v>
      </c>
      <c r="O304" s="59">
        <f t="shared" si="80"/>
        <v>7.9250000000000007</v>
      </c>
      <c r="P304" s="60">
        <f t="shared" si="68"/>
        <v>0.16895276882006188</v>
      </c>
      <c r="Q304" s="22">
        <f t="shared" si="69"/>
        <v>8.7096358995607992E-7</v>
      </c>
      <c r="R304" s="61">
        <f t="shared" si="70"/>
        <v>6.2520148105950637E-9</v>
      </c>
      <c r="S304" s="22">
        <f t="shared" si="71"/>
        <v>3.9087689191900029E-17</v>
      </c>
      <c r="T304" s="62">
        <v>298</v>
      </c>
      <c r="U304" s="59">
        <f t="shared" si="81"/>
        <v>290.68</v>
      </c>
      <c r="V304" s="63">
        <f t="shared" si="82"/>
        <v>0.42471944978818482</v>
      </c>
      <c r="W304" s="64">
        <f t="shared" si="83"/>
        <v>2.6590068111064231</v>
      </c>
      <c r="X304" s="65">
        <f t="shared" si="64"/>
        <v>-1.9143465039592278E-7</v>
      </c>
      <c r="Y304" s="66">
        <f t="shared" si="65"/>
        <v>-1.9108831635449581E-7</v>
      </c>
      <c r="Z304" s="66">
        <f t="shared" si="66"/>
        <v>-1.9108894292480582E-7</v>
      </c>
      <c r="AA304" s="67">
        <f t="shared" si="67"/>
        <v>-1.9074323318656928E-7</v>
      </c>
      <c r="AB304" s="68">
        <f t="shared" si="84"/>
        <v>5.290733943047358E-4</v>
      </c>
      <c r="AC304" s="69"/>
      <c r="AD304" s="70">
        <f t="shared" si="85"/>
        <v>5.2907339430473579</v>
      </c>
      <c r="AG304" s="71">
        <v>2980</v>
      </c>
    </row>
    <row r="305" spans="1:34">
      <c r="E305" s="73">
        <v>0.55800925925925926</v>
      </c>
      <c r="F305" s="71">
        <v>2990</v>
      </c>
      <c r="G305" s="58">
        <v>17.66</v>
      </c>
      <c r="H305" s="58">
        <v>6.06</v>
      </c>
      <c r="I305" s="58">
        <v>8.2200000000000006</v>
      </c>
      <c r="J305" s="58">
        <v>17.71</v>
      </c>
      <c r="K305" s="58">
        <v>6.06</v>
      </c>
      <c r="L305" s="58">
        <v>7.73</v>
      </c>
      <c r="M305" s="59">
        <f t="shared" si="78"/>
        <v>17.685000000000002</v>
      </c>
      <c r="N305" s="59">
        <f t="shared" si="79"/>
        <v>6.06</v>
      </c>
      <c r="O305" s="59">
        <f t="shared" si="80"/>
        <v>7.9750000000000005</v>
      </c>
      <c r="P305" s="60">
        <f t="shared" si="68"/>
        <v>0.17003399270970657</v>
      </c>
      <c r="Q305" s="22">
        <f t="shared" si="69"/>
        <v>8.7096358995607992E-7</v>
      </c>
      <c r="R305" s="61">
        <f t="shared" si="70"/>
        <v>6.2546130624983197E-9</v>
      </c>
      <c r="S305" s="22">
        <f t="shared" si="71"/>
        <v>3.9120184561574607E-17</v>
      </c>
      <c r="T305" s="62">
        <v>298</v>
      </c>
      <c r="U305" s="59">
        <f t="shared" si="81"/>
        <v>290.685</v>
      </c>
      <c r="V305" s="63">
        <f t="shared" si="82"/>
        <v>0.42442204037142972</v>
      </c>
      <c r="W305" s="64">
        <f t="shared" si="83"/>
        <v>2.6571865186992341</v>
      </c>
      <c r="X305" s="65">
        <f t="shared" si="64"/>
        <v>-1.9225510883955139E-7</v>
      </c>
      <c r="Y305" s="66">
        <f t="shared" si="65"/>
        <v>-1.9190453357683486E-7</v>
      </c>
      <c r="Z305" s="66">
        <f t="shared" si="66"/>
        <v>-1.9190517284731028E-7</v>
      </c>
      <c r="AA305" s="67">
        <f t="shared" si="67"/>
        <v>-1.9155523452366258E-7</v>
      </c>
      <c r="AB305" s="68">
        <f t="shared" si="84"/>
        <v>5.27162506967834E-4</v>
      </c>
      <c r="AC305" s="69"/>
      <c r="AD305" s="70">
        <f t="shared" si="85"/>
        <v>5.2716250696783398</v>
      </c>
      <c r="AG305" s="71">
        <v>2990</v>
      </c>
    </row>
    <row r="306" spans="1:34">
      <c r="E306" s="73">
        <v>0.55812499999999998</v>
      </c>
      <c r="F306" s="71">
        <v>3000</v>
      </c>
      <c r="G306" s="58">
        <v>17.670000000000002</v>
      </c>
      <c r="H306" s="58">
        <v>6.06</v>
      </c>
      <c r="I306" s="58">
        <v>8.17</v>
      </c>
      <c r="J306" s="58">
        <v>17.72</v>
      </c>
      <c r="K306" s="58">
        <v>6.06</v>
      </c>
      <c r="L306" s="58">
        <v>7.82</v>
      </c>
      <c r="M306" s="59">
        <f t="shared" si="78"/>
        <v>17.695</v>
      </c>
      <c r="N306" s="59">
        <f t="shared" si="79"/>
        <v>6.06</v>
      </c>
      <c r="O306" s="59">
        <f t="shared" si="80"/>
        <v>7.9950000000000001</v>
      </c>
      <c r="P306" s="60">
        <f t="shared" si="68"/>
        <v>0.17049104676471788</v>
      </c>
      <c r="Q306" s="22">
        <f t="shared" si="69"/>
        <v>8.7096358995607992E-7</v>
      </c>
      <c r="R306" s="61">
        <f t="shared" si="70"/>
        <v>6.2598128061475147E-9</v>
      </c>
      <c r="S306" s="22">
        <f t="shared" si="71"/>
        <v>3.918525636800842E-17</v>
      </c>
      <c r="T306" s="62">
        <v>298</v>
      </c>
      <c r="U306" s="59">
        <f t="shared" si="81"/>
        <v>290.69499999999999</v>
      </c>
      <c r="V306" s="63">
        <f t="shared" si="82"/>
        <v>0.42382725223085532</v>
      </c>
      <c r="W306" s="64">
        <f t="shared" si="83"/>
        <v>2.6535498589521787</v>
      </c>
      <c r="X306" s="65">
        <f t="shared" si="64"/>
        <v>-1.926532925682762E-7</v>
      </c>
      <c r="Y306" s="66">
        <f t="shared" si="65"/>
        <v>-1.9229997744729451E-7</v>
      </c>
      <c r="Z306" s="66">
        <f t="shared" si="66"/>
        <v>-1.9230062540702076E-7</v>
      </c>
      <c r="AA306" s="67">
        <f t="shared" si="67"/>
        <v>-1.9194795586912316E-7</v>
      </c>
      <c r="AB306" s="68">
        <f t="shared" si="84"/>
        <v>5.2524345737414821E-4</v>
      </c>
      <c r="AC306" s="75">
        <f>D22</f>
        <v>3.8043478260869565E-4</v>
      </c>
      <c r="AD306" s="70">
        <f t="shared" si="85"/>
        <v>5.2524345737414819</v>
      </c>
      <c r="AE306" s="70">
        <f>AC306*10000</f>
        <v>3.8043478260869565</v>
      </c>
      <c r="AF306" s="74">
        <f>(AD306-AE306)*(AD306-AE306)</f>
        <v>2.0969552287326612</v>
      </c>
      <c r="AG306" s="71">
        <v>3000</v>
      </c>
    </row>
    <row r="307" spans="1:34">
      <c r="E307" s="73">
        <v>0.5582407407407407</v>
      </c>
      <c r="F307" s="71">
        <v>3010</v>
      </c>
      <c r="G307" s="58">
        <v>17.68</v>
      </c>
      <c r="H307" s="58">
        <v>6.06</v>
      </c>
      <c r="I307" s="58">
        <v>8.25</v>
      </c>
      <c r="J307" s="58">
        <v>17.73</v>
      </c>
      <c r="K307" s="58">
        <v>6.06</v>
      </c>
      <c r="L307" s="58">
        <v>7.91</v>
      </c>
      <c r="M307" s="59">
        <f t="shared" si="78"/>
        <v>17.704999999999998</v>
      </c>
      <c r="N307" s="59">
        <f t="shared" si="79"/>
        <v>6.06</v>
      </c>
      <c r="O307" s="59">
        <f t="shared" si="80"/>
        <v>8.08</v>
      </c>
      <c r="P307" s="60">
        <f t="shared" si="68"/>
        <v>0.17233462037832928</v>
      </c>
      <c r="Q307" s="22">
        <f t="shared" si="69"/>
        <v>8.7096358995607992E-7</v>
      </c>
      <c r="R307" s="61">
        <f t="shared" si="70"/>
        <v>6.2650168725795465E-9</v>
      </c>
      <c r="S307" s="22">
        <f t="shared" si="71"/>
        <v>3.9250436413706404E-17</v>
      </c>
      <c r="T307" s="62">
        <v>298</v>
      </c>
      <c r="U307" s="59">
        <f t="shared" si="81"/>
        <v>290.70499999999998</v>
      </c>
      <c r="V307" s="63">
        <f t="shared" si="82"/>
        <v>0.42323250501067428</v>
      </c>
      <c r="W307" s="64">
        <f t="shared" si="83"/>
        <v>2.6499184260669906</v>
      </c>
      <c r="X307" s="65">
        <f t="shared" si="64"/>
        <v>-1.9461261691580991E-7</v>
      </c>
      <c r="Y307" s="66">
        <f t="shared" si="65"/>
        <v>-1.942507538314879E-7</v>
      </c>
      <c r="Z307" s="66">
        <f t="shared" si="66"/>
        <v>-1.9425142668042167E-7</v>
      </c>
      <c r="AA307" s="67">
        <f t="shared" si="67"/>
        <v>-1.9389023394284023E-7</v>
      </c>
      <c r="AB307" s="68">
        <f t="shared" si="84"/>
        <v>5.2332045328390485E-4</v>
      </c>
      <c r="AC307" s="69"/>
      <c r="AD307" s="70">
        <f t="shared" si="85"/>
        <v>5.2332045328390482</v>
      </c>
      <c r="AG307" s="71">
        <v>3010</v>
      </c>
    </row>
    <row r="308" spans="1:34">
      <c r="E308" s="73">
        <v>0.55835648148148143</v>
      </c>
      <c r="F308" s="71">
        <v>3020</v>
      </c>
      <c r="G308" s="58">
        <v>17.690000000000001</v>
      </c>
      <c r="H308" s="58">
        <v>6.06</v>
      </c>
      <c r="I308" s="58">
        <v>8.3699999999999992</v>
      </c>
      <c r="J308" s="58">
        <v>17.739999999999998</v>
      </c>
      <c r="K308" s="58">
        <v>6.06</v>
      </c>
      <c r="L308" s="58">
        <v>7.89</v>
      </c>
      <c r="M308" s="59">
        <f t="shared" si="78"/>
        <v>17.715</v>
      </c>
      <c r="N308" s="59">
        <f t="shared" si="79"/>
        <v>6.06</v>
      </c>
      <c r="O308" s="59">
        <f t="shared" si="80"/>
        <v>8.129999999999999</v>
      </c>
      <c r="P308" s="60">
        <f t="shared" si="68"/>
        <v>0.17343222372457523</v>
      </c>
      <c r="Q308" s="22">
        <f t="shared" si="69"/>
        <v>8.7096358995607992E-7</v>
      </c>
      <c r="R308" s="61">
        <f t="shared" si="70"/>
        <v>6.2702252653881459E-9</v>
      </c>
      <c r="S308" s="22">
        <f t="shared" si="71"/>
        <v>3.9315724878711844E-17</v>
      </c>
      <c r="T308" s="62">
        <v>298</v>
      </c>
      <c r="U308" s="59">
        <f t="shared" si="81"/>
        <v>290.71499999999997</v>
      </c>
      <c r="V308" s="63">
        <f t="shared" si="82"/>
        <v>0.4226377987066624</v>
      </c>
      <c r="W308" s="64">
        <f t="shared" si="83"/>
        <v>2.6462922121810131</v>
      </c>
      <c r="X308" s="65">
        <f t="shared" si="64"/>
        <v>-1.9571751864381657E-7</v>
      </c>
      <c r="Y308" s="66">
        <f t="shared" si="65"/>
        <v>-1.953501714272157E-7</v>
      </c>
      <c r="Z308" s="66">
        <f t="shared" si="66"/>
        <v>-1.9535086091060217E-7</v>
      </c>
      <c r="AA308" s="67">
        <f t="shared" si="67"/>
        <v>-1.9498420058916973E-7</v>
      </c>
      <c r="AB308" s="68">
        <f t="shared" si="84"/>
        <v>5.2137794126410069E-4</v>
      </c>
      <c r="AC308" s="69"/>
      <c r="AD308" s="70">
        <f t="shared" si="85"/>
        <v>5.2137794126410064</v>
      </c>
      <c r="AG308" s="71">
        <v>3020</v>
      </c>
    </row>
    <row r="309" spans="1:34">
      <c r="E309" s="73">
        <v>0.55847222222222226</v>
      </c>
      <c r="F309" s="71">
        <v>3030</v>
      </c>
      <c r="G309" s="58">
        <v>17.7</v>
      </c>
      <c r="H309" s="58">
        <v>6.06</v>
      </c>
      <c r="I309" s="58">
        <v>8.32</v>
      </c>
      <c r="J309" s="58">
        <v>17.760000000000002</v>
      </c>
      <c r="K309" s="58">
        <v>6.06</v>
      </c>
      <c r="L309" s="58">
        <v>7.91</v>
      </c>
      <c r="M309" s="59">
        <f t="shared" si="78"/>
        <v>17.73</v>
      </c>
      <c r="N309" s="59">
        <f t="shared" si="79"/>
        <v>6.06</v>
      </c>
      <c r="O309" s="59">
        <f t="shared" si="80"/>
        <v>8.1150000000000002</v>
      </c>
      <c r="P309" s="60">
        <f t="shared" si="68"/>
        <v>0.17315893713735933</v>
      </c>
      <c r="Q309" s="22">
        <f t="shared" si="69"/>
        <v>8.7096358995607992E-7</v>
      </c>
      <c r="R309" s="61">
        <f t="shared" si="70"/>
        <v>6.278045974425735E-9</v>
      </c>
      <c r="S309" s="22">
        <f t="shared" si="71"/>
        <v>3.9413861257003178E-17</v>
      </c>
      <c r="T309" s="62">
        <v>298</v>
      </c>
      <c r="U309" s="59">
        <f t="shared" si="81"/>
        <v>290.73</v>
      </c>
      <c r="V309" s="63">
        <f t="shared" si="82"/>
        <v>0.42174581595922539</v>
      </c>
      <c r="W309" s="64">
        <f t="shared" si="83"/>
        <v>2.640862659806392</v>
      </c>
      <c r="X309" s="65">
        <f t="shared" si="64"/>
        <v>-1.9556413973002608E-7</v>
      </c>
      <c r="Y309" s="66">
        <f t="shared" si="65"/>
        <v>-1.9519598865573686E-7</v>
      </c>
      <c r="Z309" s="66">
        <f t="shared" si="66"/>
        <v>-1.9519668170311088E-7</v>
      </c>
      <c r="AA309" s="67">
        <f t="shared" si="67"/>
        <v>-1.9482922106686111E-7</v>
      </c>
      <c r="AB309" s="68">
        <f t="shared" si="84"/>
        <v>5.1942443495758633E-4</v>
      </c>
      <c r="AC309" s="69"/>
      <c r="AD309" s="70">
        <f t="shared" si="85"/>
        <v>5.1942443495758637</v>
      </c>
      <c r="AG309" s="71">
        <v>3030</v>
      </c>
    </row>
    <row r="310" spans="1:34">
      <c r="E310" s="73">
        <v>0.55858796296296298</v>
      </c>
      <c r="F310" s="71">
        <v>3040</v>
      </c>
      <c r="G310" s="58">
        <v>17.71</v>
      </c>
      <c r="H310" s="58">
        <v>6.06</v>
      </c>
      <c r="I310" s="58">
        <v>8.2799999999999994</v>
      </c>
      <c r="J310" s="58">
        <v>17.760000000000002</v>
      </c>
      <c r="K310" s="58">
        <v>6.06</v>
      </c>
      <c r="L310" s="58">
        <v>7.91</v>
      </c>
      <c r="M310" s="59">
        <f t="shared" si="78"/>
        <v>17.734999999999999</v>
      </c>
      <c r="N310" s="59">
        <f t="shared" si="79"/>
        <v>6.06</v>
      </c>
      <c r="O310" s="59">
        <f t="shared" si="80"/>
        <v>8.0949999999999989</v>
      </c>
      <c r="P310" s="60">
        <f t="shared" si="68"/>
        <v>0.17274770808370735</v>
      </c>
      <c r="Q310" s="22">
        <f t="shared" si="69"/>
        <v>8.7096358995607992E-7</v>
      </c>
      <c r="R310" s="61">
        <f t="shared" si="70"/>
        <v>6.2806550445248851E-9</v>
      </c>
      <c r="S310" s="22">
        <f t="shared" si="71"/>
        <v>3.9446627788315887E-17</v>
      </c>
      <c r="T310" s="62">
        <v>298</v>
      </c>
      <c r="U310" s="59">
        <f t="shared" si="81"/>
        <v>290.73500000000001</v>
      </c>
      <c r="V310" s="63">
        <f t="shared" si="82"/>
        <v>0.42144850883025803</v>
      </c>
      <c r="W310" s="64">
        <f t="shared" si="83"/>
        <v>2.6390554100177943</v>
      </c>
      <c r="X310" s="65">
        <f t="shared" si="64"/>
        <v>-1.9466132927389777E-7</v>
      </c>
      <c r="Y310" s="66">
        <f t="shared" si="65"/>
        <v>-1.9429519353452837E-7</v>
      </c>
      <c r="Z310" s="66">
        <f t="shared" si="66"/>
        <v>-1.9429588219405896E-7</v>
      </c>
      <c r="AA310" s="67">
        <f t="shared" si="67"/>
        <v>-1.9393043252364013E-7</v>
      </c>
      <c r="AB310" s="68">
        <f t="shared" si="84"/>
        <v>5.17472470455062E-4</v>
      </c>
      <c r="AC310" s="69"/>
      <c r="AD310" s="70">
        <f t="shared" si="85"/>
        <v>5.1747247045506199</v>
      </c>
      <c r="AG310" s="71">
        <v>3040</v>
      </c>
    </row>
    <row r="311" spans="1:34">
      <c r="E311" s="73">
        <v>0.5587037037037037</v>
      </c>
      <c r="F311" s="71">
        <v>3050</v>
      </c>
      <c r="G311" s="58">
        <v>17.72</v>
      </c>
      <c r="H311" s="58">
        <v>6.06</v>
      </c>
      <c r="I311" s="58">
        <v>8.42</v>
      </c>
      <c r="J311" s="58">
        <v>17.77</v>
      </c>
      <c r="K311" s="58">
        <v>6.06</v>
      </c>
      <c r="L311" s="58">
        <v>7.92</v>
      </c>
      <c r="M311" s="59">
        <f t="shared" si="78"/>
        <v>17.744999999999997</v>
      </c>
      <c r="N311" s="59">
        <f t="shared" si="79"/>
        <v>6.06</v>
      </c>
      <c r="O311" s="59">
        <f t="shared" si="80"/>
        <v>8.17</v>
      </c>
      <c r="P311" s="60">
        <f t="shared" si="68"/>
        <v>0.17437957531452233</v>
      </c>
      <c r="Q311" s="22">
        <f t="shared" si="69"/>
        <v>8.7096358995607992E-7</v>
      </c>
      <c r="R311" s="61">
        <f t="shared" si="70"/>
        <v>6.2858764380554213E-9</v>
      </c>
      <c r="S311" s="22">
        <f t="shared" si="71"/>
        <v>3.9512242594500313E-17</v>
      </c>
      <c r="T311" s="62">
        <v>298</v>
      </c>
      <c r="U311" s="59">
        <f t="shared" si="81"/>
        <v>290.745</v>
      </c>
      <c r="V311" s="63">
        <f t="shared" si="82"/>
        <v>0.42085392524942578</v>
      </c>
      <c r="W311" s="64">
        <f t="shared" si="83"/>
        <v>2.6354448060769102</v>
      </c>
      <c r="X311" s="65">
        <f t="shared" si="64"/>
        <v>-1.9635667552622528E-7</v>
      </c>
      <c r="Y311" s="66">
        <f t="shared" si="65"/>
        <v>-1.9598273045633422E-7</v>
      </c>
      <c r="Z311" s="66">
        <f t="shared" si="66"/>
        <v>-1.9598344260383282E-7</v>
      </c>
      <c r="AA311" s="67">
        <f t="shared" si="67"/>
        <v>-1.9561020696898816E-7</v>
      </c>
      <c r="AB311" s="68">
        <f t="shared" si="84"/>
        <v>5.1552951393297086E-4</v>
      </c>
      <c r="AC311" s="69"/>
      <c r="AD311" s="70">
        <f t="shared" si="85"/>
        <v>5.1552951393297084</v>
      </c>
      <c r="AG311" s="71">
        <v>3050</v>
      </c>
    </row>
    <row r="312" spans="1:34">
      <c r="E312" s="73">
        <v>0.55881944444444442</v>
      </c>
      <c r="F312" s="71">
        <v>3060</v>
      </c>
      <c r="G312" s="58">
        <v>17.73</v>
      </c>
      <c r="H312" s="58">
        <v>6.06</v>
      </c>
      <c r="I312" s="58">
        <v>8.44</v>
      </c>
      <c r="J312" s="58">
        <v>17.78</v>
      </c>
      <c r="K312" s="58">
        <v>6.05</v>
      </c>
      <c r="L312" s="58">
        <v>7.95</v>
      </c>
      <c r="M312" s="59">
        <f t="shared" si="78"/>
        <v>17.755000000000003</v>
      </c>
      <c r="N312" s="59">
        <f t="shared" si="79"/>
        <v>6.0549999999999997</v>
      </c>
      <c r="O312" s="59">
        <f t="shared" si="80"/>
        <v>8.1950000000000003</v>
      </c>
      <c r="P312" s="60">
        <f t="shared" si="68"/>
        <v>0.17494464328801326</v>
      </c>
      <c r="Q312" s="22">
        <f t="shared" si="69"/>
        <v>8.8104887300801341E-7</v>
      </c>
      <c r="R312" s="61">
        <f t="shared" si="70"/>
        <v>6.2190885212967163E-9</v>
      </c>
      <c r="S312" s="22">
        <f t="shared" si="71"/>
        <v>3.8677062035724579E-17</v>
      </c>
      <c r="T312" s="62">
        <v>298</v>
      </c>
      <c r="U312" s="59">
        <f t="shared" si="81"/>
        <v>290.755</v>
      </c>
      <c r="V312" s="63">
        <f t="shared" si="82"/>
        <v>0.42025938256787893</v>
      </c>
      <c r="W312" s="64">
        <f t="shared" si="83"/>
        <v>2.6318393898078849</v>
      </c>
      <c r="X312" s="65">
        <f t="shared" si="64"/>
        <v>-1.9235916722425394E-7</v>
      </c>
      <c r="Y312" s="66">
        <f t="shared" si="65"/>
        <v>-1.9199892351711598E-7</v>
      </c>
      <c r="Z312" s="66">
        <f t="shared" si="66"/>
        <v>-1.9199959816928046E-7</v>
      </c>
      <c r="AA312" s="67">
        <f t="shared" si="67"/>
        <v>-1.9164002658737569E-7</v>
      </c>
      <c r="AB312" s="68">
        <f t="shared" si="84"/>
        <v>5.1356968188527835E-4</v>
      </c>
      <c r="AC312" s="69"/>
      <c r="AD312" s="70">
        <f t="shared" si="85"/>
        <v>5.1356968188527832</v>
      </c>
      <c r="AG312" s="71">
        <v>3060</v>
      </c>
    </row>
    <row r="313" spans="1:34">
      <c r="E313" s="73">
        <v>0.55893518518518515</v>
      </c>
      <c r="F313" s="71">
        <v>3070</v>
      </c>
      <c r="G313" s="58">
        <v>17.739999999999998</v>
      </c>
      <c r="H313" s="58">
        <v>6.06</v>
      </c>
      <c r="I313" s="58">
        <v>8.3000000000000007</v>
      </c>
      <c r="J313" s="58">
        <v>17.79</v>
      </c>
      <c r="K313" s="58">
        <v>6.05</v>
      </c>
      <c r="L313" s="58">
        <v>7.91</v>
      </c>
      <c r="M313" s="59">
        <f t="shared" si="78"/>
        <v>17.765000000000001</v>
      </c>
      <c r="N313" s="59">
        <f t="shared" si="79"/>
        <v>6.0549999999999997</v>
      </c>
      <c r="O313" s="59">
        <f t="shared" si="80"/>
        <v>8.1050000000000004</v>
      </c>
      <c r="P313" s="60">
        <f t="shared" si="68"/>
        <v>0.17305448395531237</v>
      </c>
      <c r="Q313" s="22">
        <f t="shared" si="69"/>
        <v>8.8104887300801341E-7</v>
      </c>
      <c r="R313" s="61">
        <f t="shared" si="70"/>
        <v>6.2242587317828398E-9</v>
      </c>
      <c r="S313" s="22">
        <f t="shared" si="71"/>
        <v>3.8741396760174926E-17</v>
      </c>
      <c r="T313" s="62">
        <v>298</v>
      </c>
      <c r="U313" s="59">
        <f t="shared" si="81"/>
        <v>290.76499999999999</v>
      </c>
      <c r="V313" s="63">
        <f t="shared" si="82"/>
        <v>0.41966488078139752</v>
      </c>
      <c r="W313" s="64">
        <f t="shared" si="83"/>
        <v>2.6282391534095844</v>
      </c>
      <c r="X313" s="65">
        <f t="shared" si="64"/>
        <v>-1.9014492173008358E-7</v>
      </c>
      <c r="Y313" s="66">
        <f t="shared" si="65"/>
        <v>-1.8979160292527796E-7</v>
      </c>
      <c r="Z313" s="66">
        <f t="shared" si="66"/>
        <v>-1.8979225944650762E-7</v>
      </c>
      <c r="AA313" s="67">
        <f t="shared" si="67"/>
        <v>-1.8943959472309471E-7</v>
      </c>
      <c r="AB313" s="68">
        <f t="shared" si="84"/>
        <v>5.1164968815663766E-4</v>
      </c>
      <c r="AC313" s="69"/>
      <c r="AD313" s="70">
        <f t="shared" si="85"/>
        <v>5.1164968815663769</v>
      </c>
      <c r="AG313" s="71">
        <v>3070</v>
      </c>
    </row>
    <row r="314" spans="1:34">
      <c r="E314" s="73">
        <v>0.55905092592592587</v>
      </c>
      <c r="F314" s="71">
        <v>3080</v>
      </c>
      <c r="G314" s="58">
        <v>17.75</v>
      </c>
      <c r="H314" s="58">
        <v>6.06</v>
      </c>
      <c r="I314" s="58">
        <v>8.42</v>
      </c>
      <c r="J314" s="58">
        <v>17.8</v>
      </c>
      <c r="K314" s="58">
        <v>6.05</v>
      </c>
      <c r="L314" s="58">
        <v>7.81</v>
      </c>
      <c r="M314" s="59">
        <f t="shared" si="78"/>
        <v>17.774999999999999</v>
      </c>
      <c r="N314" s="59">
        <f t="shared" si="79"/>
        <v>6.0549999999999997</v>
      </c>
      <c r="O314" s="59">
        <f t="shared" si="80"/>
        <v>8.1150000000000002</v>
      </c>
      <c r="P314" s="60">
        <f t="shared" si="68"/>
        <v>0.17329918562751248</v>
      </c>
      <c r="Q314" s="22">
        <f t="shared" si="69"/>
        <v>8.8104887300801341E-7</v>
      </c>
      <c r="R314" s="61">
        <f t="shared" si="70"/>
        <v>6.2294332404995468E-9</v>
      </c>
      <c r="S314" s="22">
        <f t="shared" si="71"/>
        <v>3.8805838497840685E-17</v>
      </c>
      <c r="T314" s="62">
        <v>298</v>
      </c>
      <c r="U314" s="59">
        <f t="shared" si="81"/>
        <v>290.77499999999998</v>
      </c>
      <c r="V314" s="63">
        <f t="shared" si="82"/>
        <v>0.41907041988576182</v>
      </c>
      <c r="W314" s="64">
        <f t="shared" si="83"/>
        <v>2.6246440890931151</v>
      </c>
      <c r="X314" s="65">
        <f t="shared" si="64"/>
        <v>-1.9028330296895063E-7</v>
      </c>
      <c r="Y314" s="66">
        <f t="shared" si="65"/>
        <v>-1.8992815230857858E-7</v>
      </c>
      <c r="Z314" s="66">
        <f t="shared" si="66"/>
        <v>-1.8992881517279001E-7</v>
      </c>
      <c r="AA314" s="67">
        <f t="shared" si="67"/>
        <v>-1.8957432490224868E-7</v>
      </c>
      <c r="AB314" s="68">
        <f t="shared" si="84"/>
        <v>5.0975176775464308E-4</v>
      </c>
      <c r="AC314" s="69"/>
      <c r="AD314" s="70">
        <f t="shared" si="85"/>
        <v>5.0975176775464313</v>
      </c>
      <c r="AG314" s="71">
        <v>3080</v>
      </c>
    </row>
    <row r="315" spans="1:34">
      <c r="E315" s="73">
        <v>0.5591666666666667</v>
      </c>
      <c r="F315" s="71">
        <v>3090</v>
      </c>
      <c r="G315" s="58">
        <v>17.77</v>
      </c>
      <c r="H315" s="58">
        <v>6.06</v>
      </c>
      <c r="I315" s="58">
        <v>8.3000000000000007</v>
      </c>
      <c r="J315" s="58">
        <v>17.82</v>
      </c>
      <c r="K315" s="58">
        <v>6.05</v>
      </c>
      <c r="L315" s="58">
        <v>7.83</v>
      </c>
      <c r="M315" s="59">
        <f t="shared" si="78"/>
        <v>17.795000000000002</v>
      </c>
      <c r="N315" s="59">
        <f t="shared" si="79"/>
        <v>6.0549999999999997</v>
      </c>
      <c r="O315" s="59">
        <f t="shared" si="80"/>
        <v>8.0650000000000013</v>
      </c>
      <c r="P315" s="60">
        <f t="shared" si="68"/>
        <v>0.17229343602590097</v>
      </c>
      <c r="Q315" s="22">
        <f t="shared" si="69"/>
        <v>8.8104887300801341E-7</v>
      </c>
      <c r="R315" s="61">
        <f t="shared" si="70"/>
        <v>6.2397951669209332E-9</v>
      </c>
      <c r="S315" s="22">
        <f t="shared" si="71"/>
        <v>3.8935043725129838E-17</v>
      </c>
      <c r="T315" s="62">
        <v>298</v>
      </c>
      <c r="U315" s="59">
        <f t="shared" si="81"/>
        <v>290.79500000000002</v>
      </c>
      <c r="V315" s="63">
        <f t="shared" si="82"/>
        <v>0.41788162075015001</v>
      </c>
      <c r="W315" s="64">
        <f t="shared" si="83"/>
        <v>2.6174694456111833</v>
      </c>
      <c r="X315" s="65">
        <f t="shared" si="64"/>
        <v>-1.8961999215299037E-7</v>
      </c>
      <c r="Y315" s="66">
        <f t="shared" si="65"/>
        <v>-1.8926599426274189E-7</v>
      </c>
      <c r="Z315" s="66">
        <f t="shared" si="66"/>
        <v>-1.8926665513454598E-7</v>
      </c>
      <c r="AA315" s="67">
        <f t="shared" si="67"/>
        <v>-1.8891331564856405E-7</v>
      </c>
      <c r="AB315" s="68">
        <f t="shared" si="84"/>
        <v>5.0785248181658656E-4</v>
      </c>
      <c r="AC315" s="69"/>
      <c r="AD315" s="70">
        <f t="shared" si="85"/>
        <v>5.0785248181658655</v>
      </c>
      <c r="AG315" s="71">
        <v>3090</v>
      </c>
    </row>
    <row r="316" spans="1:34">
      <c r="E316" s="73">
        <v>0.55928240740740742</v>
      </c>
      <c r="F316" s="71">
        <v>3100</v>
      </c>
      <c r="G316" s="58">
        <v>17.77</v>
      </c>
      <c r="H316" s="58">
        <v>6.05</v>
      </c>
      <c r="I316" s="58">
        <v>8.3699999999999992</v>
      </c>
      <c r="J316" s="58">
        <v>17.82</v>
      </c>
      <c r="K316" s="58">
        <v>6.05</v>
      </c>
      <c r="L316" s="58">
        <v>7.84</v>
      </c>
      <c r="M316" s="59">
        <f t="shared" si="78"/>
        <v>17.795000000000002</v>
      </c>
      <c r="N316" s="59">
        <f t="shared" si="79"/>
        <v>6.05</v>
      </c>
      <c r="O316" s="59">
        <f t="shared" si="80"/>
        <v>8.1050000000000004</v>
      </c>
      <c r="P316" s="60">
        <f t="shared" si="68"/>
        <v>0.17314796019713916</v>
      </c>
      <c r="Q316" s="22">
        <f t="shared" si="69"/>
        <v>8.9125093813374487E-7</v>
      </c>
      <c r="R316" s="61">
        <f t="shared" si="70"/>
        <v>6.1683688222850988E-9</v>
      </c>
      <c r="S316" s="22">
        <f t="shared" si="71"/>
        <v>3.8048773927738857E-17</v>
      </c>
      <c r="T316" s="62">
        <v>298</v>
      </c>
      <c r="U316" s="59">
        <f t="shared" si="81"/>
        <v>290.79500000000002</v>
      </c>
      <c r="V316" s="63">
        <f t="shared" si="82"/>
        <v>0.41788162075015001</v>
      </c>
      <c r="W316" s="64">
        <f t="shared" si="83"/>
        <v>2.6174694456111833</v>
      </c>
      <c r="X316" s="65">
        <f t="shared" si="64"/>
        <v>-1.8552875055065203E-7</v>
      </c>
      <c r="Y316" s="66">
        <f t="shared" si="65"/>
        <v>-1.8518859589713774E-7</v>
      </c>
      <c r="Z316" s="66">
        <f t="shared" si="66"/>
        <v>-1.8518921954812421E-7</v>
      </c>
      <c r="AA316" s="67">
        <f t="shared" si="67"/>
        <v>-1.8484968625875103E-7</v>
      </c>
      <c r="AB316" s="68">
        <f t="shared" si="84"/>
        <v>5.0595981747225964E-4</v>
      </c>
      <c r="AC316" s="69"/>
      <c r="AD316" s="70">
        <f t="shared" si="85"/>
        <v>5.0595981747225967</v>
      </c>
      <c r="AG316" s="71">
        <v>3100</v>
      </c>
    </row>
    <row r="317" spans="1:34">
      <c r="E317" s="73">
        <v>0.55939814814814814</v>
      </c>
      <c r="F317" s="71">
        <v>3110</v>
      </c>
      <c r="G317" s="58">
        <v>17.78</v>
      </c>
      <c r="H317" s="58">
        <v>6.05</v>
      </c>
      <c r="I317" s="58">
        <v>8.18</v>
      </c>
      <c r="J317" s="58">
        <v>17.829999999999998</v>
      </c>
      <c r="K317" s="58">
        <v>6.05</v>
      </c>
      <c r="L317" s="58">
        <v>7.95</v>
      </c>
      <c r="M317" s="59">
        <f t="shared" si="78"/>
        <v>17.805</v>
      </c>
      <c r="N317" s="59">
        <f t="shared" si="79"/>
        <v>6.05</v>
      </c>
      <c r="O317" s="59">
        <f t="shared" si="80"/>
        <v>8.0649999999999995</v>
      </c>
      <c r="P317" s="60">
        <f t="shared" si="68"/>
        <v>0.17232446333175069</v>
      </c>
      <c r="Q317" s="22">
        <f t="shared" si="69"/>
        <v>8.9125093813374487E-7</v>
      </c>
      <c r="R317" s="61">
        <f t="shared" si="70"/>
        <v>6.1734968671839696E-9</v>
      </c>
      <c r="S317" s="22">
        <f t="shared" si="71"/>
        <v>3.8112063569130289E-17</v>
      </c>
      <c r="T317" s="62">
        <v>298</v>
      </c>
      <c r="U317" s="59">
        <f t="shared" si="81"/>
        <v>290.80500000000001</v>
      </c>
      <c r="V317" s="63">
        <f t="shared" si="82"/>
        <v>0.41728728250174296</v>
      </c>
      <c r="W317" s="64">
        <f t="shared" si="83"/>
        <v>2.6138898509290014</v>
      </c>
      <c r="X317" s="65">
        <f t="shared" si="64"/>
        <v>-1.8452890740149007E-7</v>
      </c>
      <c r="Y317" s="66">
        <f t="shared" si="65"/>
        <v>-1.8419117300158541E-7</v>
      </c>
      <c r="Z317" s="66">
        <f t="shared" si="66"/>
        <v>-1.8419179114064275E-7</v>
      </c>
      <c r="AA317" s="67">
        <f t="shared" si="67"/>
        <v>-1.8385467261709492E-7</v>
      </c>
      <c r="AB317" s="68">
        <f t="shared" si="84"/>
        <v>5.041079273594264E-4</v>
      </c>
      <c r="AC317" s="69"/>
      <c r="AD317" s="70">
        <f t="shared" si="85"/>
        <v>5.0410792735942636</v>
      </c>
      <c r="AG317" s="71">
        <v>3110</v>
      </c>
    </row>
    <row r="318" spans="1:34" s="77" customFormat="1">
      <c r="A318" s="104"/>
      <c r="B318" s="104"/>
      <c r="C318" s="104"/>
      <c r="D318" s="104"/>
      <c r="E318" s="106">
        <v>0.55951388888888887</v>
      </c>
      <c r="F318" s="107">
        <v>3120</v>
      </c>
      <c r="G318" s="108">
        <v>17.79</v>
      </c>
      <c r="H318" s="108">
        <v>6.05</v>
      </c>
      <c r="I318" s="108">
        <v>8.4600000000000009</v>
      </c>
      <c r="J318" s="108">
        <v>17.84</v>
      </c>
      <c r="K318" s="108">
        <v>6.05</v>
      </c>
      <c r="L318" s="108">
        <v>7.72</v>
      </c>
      <c r="M318" s="109">
        <f t="shared" si="78"/>
        <v>17.814999999999998</v>
      </c>
      <c r="N318" s="109">
        <f t="shared" si="79"/>
        <v>6.05</v>
      </c>
      <c r="O318" s="109">
        <f t="shared" si="80"/>
        <v>8.09</v>
      </c>
      <c r="P318" s="110">
        <f t="shared" si="68"/>
        <v>0.1728897718140868</v>
      </c>
      <c r="Q318" s="111">
        <f t="shared" si="69"/>
        <v>8.9125093813374487E-7</v>
      </c>
      <c r="R318" s="112">
        <f t="shared" si="70"/>
        <v>6.1786291752592565E-9</v>
      </c>
      <c r="S318" s="111">
        <f t="shared" si="71"/>
        <v>3.8175458485364878E-17</v>
      </c>
      <c r="T318" s="113">
        <v>298</v>
      </c>
      <c r="U318" s="109">
        <f t="shared" si="81"/>
        <v>290.815</v>
      </c>
      <c r="V318" s="114">
        <f t="shared" si="82"/>
        <v>0.41669298512731084</v>
      </c>
      <c r="W318" s="115">
        <f t="shared" si="83"/>
        <v>2.6103153972951199</v>
      </c>
      <c r="X318" s="116">
        <f t="shared" si="64"/>
        <v>-1.8501763909308401E-7</v>
      </c>
      <c r="Y318" s="116">
        <f t="shared" si="65"/>
        <v>-1.8467686820683081E-7</v>
      </c>
      <c r="Z318" s="116">
        <f t="shared" si="66"/>
        <v>-1.8467749584859239E-7</v>
      </c>
      <c r="AA318" s="116">
        <f t="shared" si="67"/>
        <v>-1.8433735029208286E-7</v>
      </c>
      <c r="AB318" s="116">
        <f t="shared" si="84"/>
        <v>5.0226601151225471E-4</v>
      </c>
      <c r="AC318" s="104"/>
      <c r="AD318" s="116">
        <f t="shared" si="85"/>
        <v>5.0226601151225472</v>
      </c>
      <c r="AE318" s="104"/>
      <c r="AF318" s="104"/>
      <c r="AG318" s="107">
        <v>3120</v>
      </c>
      <c r="AH318" s="104"/>
    </row>
    <row r="319" spans="1:34">
      <c r="E319" s="73">
        <v>0.55962962962962959</v>
      </c>
      <c r="F319" s="71">
        <v>3130</v>
      </c>
      <c r="G319" s="58">
        <v>17.8</v>
      </c>
      <c r="H319" s="58">
        <v>6.05</v>
      </c>
      <c r="I319" s="58">
        <v>8.39</v>
      </c>
      <c r="J319" s="58">
        <v>17.850000000000001</v>
      </c>
      <c r="K319" s="58">
        <v>6.05</v>
      </c>
      <c r="L319" s="58">
        <v>7.89</v>
      </c>
      <c r="M319" s="59">
        <f t="shared" si="78"/>
        <v>17.825000000000003</v>
      </c>
      <c r="N319" s="59">
        <f t="shared" si="79"/>
        <v>6.05</v>
      </c>
      <c r="O319" s="59">
        <f t="shared" si="80"/>
        <v>8.14</v>
      </c>
      <c r="P319" s="60">
        <f t="shared" si="68"/>
        <v>0.17398965022351903</v>
      </c>
      <c r="Q319" s="22">
        <f t="shared" si="69"/>
        <v>8.9125093813374487E-7</v>
      </c>
      <c r="R319" s="61">
        <f t="shared" si="70"/>
        <v>6.183765750055134E-9</v>
      </c>
      <c r="S319" s="22">
        <f t="shared" si="71"/>
        <v>3.8238958851554936E-17</v>
      </c>
      <c r="T319" s="62">
        <v>298</v>
      </c>
      <c r="U319" s="59">
        <f t="shared" si="81"/>
        <v>290.82499999999999</v>
      </c>
      <c r="V319" s="63">
        <f t="shared" si="82"/>
        <v>0.41609872862263592</v>
      </c>
      <c r="W319" s="64">
        <f t="shared" si="83"/>
        <v>2.6067460769815538</v>
      </c>
      <c r="X319" s="65">
        <f t="shared" si="64"/>
        <v>-1.8607306450192223E-7</v>
      </c>
      <c r="Y319" s="66">
        <f t="shared" si="65"/>
        <v>-1.8572712271292786E-7</v>
      </c>
      <c r="Z319" s="66">
        <f t="shared" si="66"/>
        <v>-1.8572776587813661E-7</v>
      </c>
      <c r="AA319" s="67">
        <f t="shared" si="67"/>
        <v>-1.8538246486284184E-7</v>
      </c>
      <c r="AB319" s="68">
        <f t="shared" si="84"/>
        <v>5.004192386497614E-4</v>
      </c>
      <c r="AC319" s="69"/>
      <c r="AD319" s="70">
        <f t="shared" si="85"/>
        <v>5.0041923864976141</v>
      </c>
      <c r="AG319" s="71">
        <v>3130</v>
      </c>
    </row>
    <row r="320" spans="1:34">
      <c r="E320" s="73">
        <v>0.55974537037037031</v>
      </c>
      <c r="F320" s="71">
        <v>3140</v>
      </c>
      <c r="G320" s="58">
        <v>17.82</v>
      </c>
      <c r="H320" s="58">
        <v>6.05</v>
      </c>
      <c r="I320" s="58">
        <v>8.36</v>
      </c>
      <c r="J320" s="58">
        <v>17.86</v>
      </c>
      <c r="K320" s="58">
        <v>6.05</v>
      </c>
      <c r="L320" s="58">
        <v>7.91</v>
      </c>
      <c r="M320" s="59">
        <f t="shared" si="78"/>
        <v>17.84</v>
      </c>
      <c r="N320" s="59">
        <f t="shared" si="79"/>
        <v>6.05</v>
      </c>
      <c r="O320" s="59">
        <f t="shared" si="80"/>
        <v>8.1349999999999998</v>
      </c>
      <c r="P320" s="60">
        <f t="shared" si="68"/>
        <v>0.17392977687905942</v>
      </c>
      <c r="Q320" s="22">
        <f t="shared" si="69"/>
        <v>8.9125093813374487E-7</v>
      </c>
      <c r="R320" s="61">
        <f t="shared" si="70"/>
        <v>6.1914786201101745E-9</v>
      </c>
      <c r="S320" s="22">
        <f t="shared" si="71"/>
        <v>3.833440750328139E-17</v>
      </c>
      <c r="T320" s="62">
        <v>298</v>
      </c>
      <c r="U320" s="59">
        <f t="shared" si="81"/>
        <v>290.83999999999997</v>
      </c>
      <c r="V320" s="63">
        <f t="shared" si="82"/>
        <v>0.41520742048720027</v>
      </c>
      <c r="W320" s="64">
        <f t="shared" si="83"/>
        <v>2.6014017046117019</v>
      </c>
      <c r="X320" s="65">
        <f t="shared" si="64"/>
        <v>-1.8616292038900581E-7</v>
      </c>
      <c r="Y320" s="66">
        <f t="shared" si="65"/>
        <v>-1.8581535443441944E-7</v>
      </c>
      <c r="Z320" s="66">
        <f t="shared" si="66"/>
        <v>-1.8581600333965011E-7</v>
      </c>
      <c r="AA320" s="67">
        <f t="shared" si="67"/>
        <v>-1.8546908386728369E-7</v>
      </c>
      <c r="AB320" s="68">
        <f t="shared" si="84"/>
        <v>4.9856196313884994E-4</v>
      </c>
      <c r="AC320" s="69"/>
      <c r="AD320" s="70">
        <f t="shared" si="85"/>
        <v>4.9856196313884995</v>
      </c>
      <c r="AG320" s="71">
        <v>3140</v>
      </c>
    </row>
    <row r="321" spans="5:33">
      <c r="E321" s="73">
        <v>0.55986111111111114</v>
      </c>
      <c r="F321" s="71">
        <v>3150</v>
      </c>
      <c r="G321" s="58">
        <v>17.82</v>
      </c>
      <c r="H321" s="58">
        <v>6.05</v>
      </c>
      <c r="I321" s="58">
        <v>8.4499999999999993</v>
      </c>
      <c r="J321" s="58">
        <v>17.87</v>
      </c>
      <c r="K321" s="58">
        <v>6.05</v>
      </c>
      <c r="L321" s="58">
        <v>7.89</v>
      </c>
      <c r="M321" s="59">
        <f t="shared" si="78"/>
        <v>17.844999999999999</v>
      </c>
      <c r="N321" s="59">
        <f t="shared" si="79"/>
        <v>6.05</v>
      </c>
      <c r="O321" s="59">
        <f t="shared" si="80"/>
        <v>8.17</v>
      </c>
      <c r="P321" s="60">
        <f t="shared" si="68"/>
        <v>0.17469383154806417</v>
      </c>
      <c r="Q321" s="22">
        <f t="shared" si="69"/>
        <v>8.9125093813374487E-7</v>
      </c>
      <c r="R321" s="61">
        <f t="shared" si="70"/>
        <v>6.1940517140000673E-9</v>
      </c>
      <c r="S321" s="22">
        <f t="shared" si="71"/>
        <v>3.8366276635707173E-17</v>
      </c>
      <c r="T321" s="62">
        <v>298</v>
      </c>
      <c r="U321" s="59">
        <f t="shared" si="81"/>
        <v>290.84500000000003</v>
      </c>
      <c r="V321" s="63">
        <f t="shared" si="82"/>
        <v>0.41491033820569584</v>
      </c>
      <c r="W321" s="64">
        <f t="shared" si="83"/>
        <v>2.5996228054640653</v>
      </c>
      <c r="X321" s="65">
        <f t="shared" si="64"/>
        <v>-1.8656627484485887E-7</v>
      </c>
      <c r="Y321" s="66">
        <f t="shared" si="65"/>
        <v>-1.8621589525706417E-7</v>
      </c>
      <c r="Z321" s="66">
        <f t="shared" si="66"/>
        <v>-1.8621655328518662E-7</v>
      </c>
      <c r="AA321" s="67">
        <f t="shared" si="67"/>
        <v>-1.8586682925390336E-7</v>
      </c>
      <c r="AB321" s="68">
        <f t="shared" si="84"/>
        <v>4.9670380527250919E-4</v>
      </c>
      <c r="AC321" s="69"/>
      <c r="AD321" s="70">
        <f t="shared" si="85"/>
        <v>4.9670380527250915</v>
      </c>
      <c r="AG321" s="71">
        <v>3150</v>
      </c>
    </row>
    <row r="322" spans="5:33">
      <c r="E322" s="73">
        <v>0.55997685185185186</v>
      </c>
      <c r="F322" s="71">
        <v>3160</v>
      </c>
      <c r="G322" s="58">
        <v>17.829999999999998</v>
      </c>
      <c r="H322" s="58">
        <v>6.05</v>
      </c>
      <c r="I322" s="58">
        <v>8.2899999999999991</v>
      </c>
      <c r="J322" s="58">
        <v>17.88</v>
      </c>
      <c r="K322" s="58">
        <v>6.05</v>
      </c>
      <c r="L322" s="58">
        <v>7.79</v>
      </c>
      <c r="M322" s="59">
        <f t="shared" si="78"/>
        <v>17.854999999999997</v>
      </c>
      <c r="N322" s="59">
        <f t="shared" si="79"/>
        <v>6.05</v>
      </c>
      <c r="O322" s="59">
        <f t="shared" si="80"/>
        <v>8.0399999999999991</v>
      </c>
      <c r="P322" s="60">
        <f t="shared" si="68"/>
        <v>0.171945112437424</v>
      </c>
      <c r="Q322" s="22">
        <f t="shared" si="69"/>
        <v>8.9125093813374487E-7</v>
      </c>
      <c r="R322" s="61">
        <f t="shared" si="70"/>
        <v>6.1992011102522115E-9</v>
      </c>
      <c r="S322" s="22">
        <f t="shared" si="71"/>
        <v>3.8430094405352253E-17</v>
      </c>
      <c r="T322" s="62">
        <v>298</v>
      </c>
      <c r="U322" s="59">
        <f t="shared" si="81"/>
        <v>290.85500000000002</v>
      </c>
      <c r="V322" s="63">
        <f t="shared" si="82"/>
        <v>0.41431620428500621</v>
      </c>
      <c r="W322" s="64">
        <f t="shared" si="83"/>
        <v>2.5960688388647588</v>
      </c>
      <c r="X322" s="65">
        <f t="shared" si="64"/>
        <v>-1.8349747337737773E-7</v>
      </c>
      <c r="Y322" s="66">
        <f t="shared" si="65"/>
        <v>-1.8315725016370411E-7</v>
      </c>
      <c r="Z322" s="66">
        <f t="shared" si="66"/>
        <v>-1.8315788097258114E-7</v>
      </c>
      <c r="AA322" s="67">
        <f t="shared" si="67"/>
        <v>-1.8281828622861535E-7</v>
      </c>
      <c r="AB322" s="68">
        <f t="shared" si="84"/>
        <v>4.9484164193720379E-4</v>
      </c>
      <c r="AC322" s="69"/>
      <c r="AD322" s="70">
        <f t="shared" si="85"/>
        <v>4.9484164193720384</v>
      </c>
      <c r="AG322" s="71">
        <v>3160</v>
      </c>
    </row>
    <row r="323" spans="5:33">
      <c r="E323" s="73">
        <v>0.56009259259259259</v>
      </c>
      <c r="F323" s="71">
        <v>3170</v>
      </c>
      <c r="G323" s="58">
        <v>17.84</v>
      </c>
      <c r="H323" s="58">
        <v>6.05</v>
      </c>
      <c r="I323" s="58">
        <v>8.2100000000000009</v>
      </c>
      <c r="J323" s="58">
        <v>17.89</v>
      </c>
      <c r="K323" s="58">
        <v>6.05</v>
      </c>
      <c r="L323" s="58">
        <v>7.81</v>
      </c>
      <c r="M323" s="59">
        <f t="shared" si="78"/>
        <v>17.865000000000002</v>
      </c>
      <c r="N323" s="59">
        <f t="shared" si="79"/>
        <v>6.05</v>
      </c>
      <c r="O323" s="59">
        <f t="shared" si="80"/>
        <v>8.01</v>
      </c>
      <c r="P323" s="60">
        <f t="shared" si="68"/>
        <v>0.17133440860441007</v>
      </c>
      <c r="Q323" s="22">
        <f t="shared" si="69"/>
        <v>8.9125093813374487E-7</v>
      </c>
      <c r="R323" s="61">
        <f t="shared" si="70"/>
        <v>6.204354787431124E-9</v>
      </c>
      <c r="S323" s="22">
        <f t="shared" si="71"/>
        <v>3.8494018328319508E-17</v>
      </c>
      <c r="T323" s="62">
        <v>298</v>
      </c>
      <c r="U323" s="59">
        <f t="shared" si="81"/>
        <v>290.86500000000001</v>
      </c>
      <c r="V323" s="63">
        <f t="shared" si="82"/>
        <v>0.41372211121721181</v>
      </c>
      <c r="W323" s="64">
        <f t="shared" si="83"/>
        <v>2.5925199747948833</v>
      </c>
      <c r="X323" s="65">
        <f t="shared" si="64"/>
        <v>-1.8272176439962658E-7</v>
      </c>
      <c r="Y323" s="66">
        <f t="shared" si="65"/>
        <v>-1.8238315829865925E-7</v>
      </c>
      <c r="Z323" s="66">
        <f t="shared" si="66"/>
        <v>-1.8238378577777746E-7</v>
      </c>
      <c r="AA323" s="67">
        <f t="shared" si="67"/>
        <v>-1.8204580483033506E-7</v>
      </c>
      <c r="AB323" s="68">
        <f t="shared" si="84"/>
        <v>4.9301006523407292E-4</v>
      </c>
      <c r="AC323" s="69"/>
      <c r="AD323" s="70">
        <f t="shared" si="85"/>
        <v>4.9301006523407294</v>
      </c>
      <c r="AG323" s="71">
        <v>3170</v>
      </c>
    </row>
    <row r="324" spans="5:33">
      <c r="E324" s="73">
        <v>0.56020833333333331</v>
      </c>
      <c r="F324" s="71">
        <v>3180</v>
      </c>
      <c r="G324" s="58">
        <v>17.850000000000001</v>
      </c>
      <c r="H324" s="58">
        <v>6.05</v>
      </c>
      <c r="I324" s="58">
        <v>8.1</v>
      </c>
      <c r="J324" s="58">
        <v>17.899999999999999</v>
      </c>
      <c r="K324" s="58">
        <v>6.05</v>
      </c>
      <c r="L324" s="58">
        <v>7.8</v>
      </c>
      <c r="M324" s="59">
        <f t="shared" si="78"/>
        <v>17.875</v>
      </c>
      <c r="N324" s="59">
        <f t="shared" si="79"/>
        <v>6.05</v>
      </c>
      <c r="O324" s="59">
        <f t="shared" si="80"/>
        <v>7.9499999999999993</v>
      </c>
      <c r="P324" s="60">
        <f t="shared" si="68"/>
        <v>0.17008166692664559</v>
      </c>
      <c r="Q324" s="22">
        <f t="shared" si="69"/>
        <v>8.9125093813374487E-7</v>
      </c>
      <c r="R324" s="61">
        <f t="shared" si="70"/>
        <v>6.2095127490957262E-9</v>
      </c>
      <c r="S324" s="22">
        <f t="shared" si="71"/>
        <v>3.8558048581182366E-17</v>
      </c>
      <c r="T324" s="62">
        <v>298</v>
      </c>
      <c r="U324" s="59">
        <f t="shared" si="81"/>
        <v>290.875</v>
      </c>
      <c r="V324" s="63">
        <f t="shared" si="82"/>
        <v>0.4131280589981059</v>
      </c>
      <c r="W324" s="64">
        <f t="shared" si="83"/>
        <v>2.588976205586921</v>
      </c>
      <c r="X324" s="65">
        <f t="shared" si="64"/>
        <v>-1.8126311560401551E-7</v>
      </c>
      <c r="Y324" s="66">
        <f t="shared" si="65"/>
        <v>-1.8092865674597905E-7</v>
      </c>
      <c r="Z324" s="66">
        <f t="shared" si="66"/>
        <v>-1.8092927387499253E-7</v>
      </c>
      <c r="AA324" s="67">
        <f t="shared" si="67"/>
        <v>-1.8059542986857006E-7</v>
      </c>
      <c r="AB324" s="68">
        <f t="shared" si="84"/>
        <v>4.911862294717682E-4</v>
      </c>
      <c r="AC324" s="69"/>
      <c r="AD324" s="70">
        <f t="shared" si="85"/>
        <v>4.9118622947176824</v>
      </c>
      <c r="AG324" s="71">
        <v>3180</v>
      </c>
    </row>
    <row r="325" spans="5:33">
      <c r="E325" s="73">
        <v>0.56032407407407403</v>
      </c>
      <c r="F325" s="71">
        <v>3190</v>
      </c>
      <c r="G325" s="58">
        <v>17.86</v>
      </c>
      <c r="H325" s="58">
        <v>6.05</v>
      </c>
      <c r="I325" s="58">
        <v>8.2899999999999991</v>
      </c>
      <c r="J325" s="58">
        <v>17.91</v>
      </c>
      <c r="K325" s="58">
        <v>6.05</v>
      </c>
      <c r="L325" s="58">
        <v>7.74</v>
      </c>
      <c r="M325" s="59">
        <f t="shared" si="78"/>
        <v>17.884999999999998</v>
      </c>
      <c r="N325" s="59">
        <f t="shared" si="79"/>
        <v>6.05</v>
      </c>
      <c r="O325" s="59">
        <f t="shared" si="80"/>
        <v>8.0150000000000006</v>
      </c>
      <c r="P325" s="60">
        <f t="shared" si="68"/>
        <v>0.17150319572913761</v>
      </c>
      <c r="Q325" s="22">
        <f t="shared" si="69"/>
        <v>8.9125093813374487E-7</v>
      </c>
      <c r="R325" s="61">
        <f t="shared" si="70"/>
        <v>6.2146749988079082E-9</v>
      </c>
      <c r="S325" s="22">
        <f t="shared" si="71"/>
        <v>3.8622185340808071E-17</v>
      </c>
      <c r="T325" s="62">
        <v>298</v>
      </c>
      <c r="U325" s="59">
        <f t="shared" si="81"/>
        <v>290.88499999999999</v>
      </c>
      <c r="V325" s="63">
        <f t="shared" si="82"/>
        <v>0.41253404762347068</v>
      </c>
      <c r="W325" s="64">
        <f t="shared" si="83"/>
        <v>2.5854375235853095</v>
      </c>
      <c r="X325" s="65">
        <f t="shared" si="64"/>
        <v>-1.8265740352770377E-7</v>
      </c>
      <c r="Y325" s="66">
        <f t="shared" si="65"/>
        <v>-1.8231652388648371E-7</v>
      </c>
      <c r="Z325" s="66">
        <f t="shared" si="66"/>
        <v>-1.8231716004427179E-7</v>
      </c>
      <c r="AA325" s="67">
        <f t="shared" si="67"/>
        <v>-1.8197691418641392E-7</v>
      </c>
      <c r="AB325" s="68">
        <f t="shared" si="84"/>
        <v>4.8937693879391069E-4</v>
      </c>
      <c r="AC325" s="69"/>
      <c r="AD325" s="70">
        <f t="shared" si="85"/>
        <v>4.8937693879391073</v>
      </c>
      <c r="AG325" s="71">
        <v>3190</v>
      </c>
    </row>
    <row r="326" spans="5:33">
      <c r="E326" s="73">
        <v>0.56043981481481475</v>
      </c>
      <c r="F326" s="71">
        <v>3200</v>
      </c>
      <c r="G326" s="58">
        <v>17.87</v>
      </c>
      <c r="H326" s="58">
        <v>6.05</v>
      </c>
      <c r="I326" s="58">
        <v>8.19</v>
      </c>
      <c r="J326" s="58">
        <v>17.920000000000002</v>
      </c>
      <c r="K326" s="58">
        <v>6.05</v>
      </c>
      <c r="L326" s="58">
        <v>7.7</v>
      </c>
      <c r="M326" s="59">
        <f t="shared" si="78"/>
        <v>17.895000000000003</v>
      </c>
      <c r="N326" s="59">
        <f t="shared" si="79"/>
        <v>6.05</v>
      </c>
      <c r="O326" s="59">
        <f t="shared" si="80"/>
        <v>7.9450000000000003</v>
      </c>
      <c r="P326" s="60">
        <f t="shared" si="68"/>
        <v>0.17003601618358333</v>
      </c>
      <c r="Q326" s="22">
        <f t="shared" si="69"/>
        <v>8.9125093813374487E-7</v>
      </c>
      <c r="R326" s="61">
        <f t="shared" si="70"/>
        <v>6.2198415401325223E-9</v>
      </c>
      <c r="S326" s="22">
        <f t="shared" si="71"/>
        <v>3.8686428784358105E-17</v>
      </c>
      <c r="T326" s="62">
        <v>298</v>
      </c>
      <c r="U326" s="59">
        <f t="shared" si="81"/>
        <v>290.89499999999998</v>
      </c>
      <c r="V326" s="63">
        <f t="shared" si="82"/>
        <v>0.41194007708909514</v>
      </c>
      <c r="W326" s="64">
        <f t="shared" si="83"/>
        <v>2.5819039211465276</v>
      </c>
      <c r="X326" s="65">
        <f t="shared" ref="X326:X368" si="86">-($B$2/W326)*P326*S326*AB326</f>
        <v>-1.8096757653442306E-7</v>
      </c>
      <c r="Y326" s="66">
        <f t="shared" ref="Y326:Y368" si="87">-(AB326+(5*X326))*$B$2*S326*P326/W326</f>
        <v>-1.8063172369297589E-7</v>
      </c>
      <c r="Z326" s="66">
        <f t="shared" ref="Z326:Z368" si="88">-(AB326+5*Y326)*$B$2*P326*S326/W326</f>
        <v>-1.8063234699320056E-7</v>
      </c>
      <c r="AA326" s="67">
        <f t="shared" ref="AA326:AA368" si="89">-(AB326+(10*Z326))*$B$2*P326*S326/W326</f>
        <v>-1.8029711513844588E-7</v>
      </c>
      <c r="AB326" s="68">
        <f t="shared" si="84"/>
        <v>4.875537693179513E-4</v>
      </c>
      <c r="AC326" s="69"/>
      <c r="AD326" s="70">
        <f t="shared" si="85"/>
        <v>4.8755376931795134</v>
      </c>
      <c r="AG326" s="71">
        <v>3200</v>
      </c>
    </row>
    <row r="327" spans="5:33">
      <c r="E327" s="73">
        <v>0.56055555555555558</v>
      </c>
      <c r="F327" s="71">
        <v>3210</v>
      </c>
      <c r="G327" s="58">
        <v>17.87</v>
      </c>
      <c r="H327" s="58">
        <v>6.05</v>
      </c>
      <c r="I327" s="58">
        <v>8.16</v>
      </c>
      <c r="J327" s="58">
        <v>17.93</v>
      </c>
      <c r="K327" s="58">
        <v>6.05</v>
      </c>
      <c r="L327" s="58">
        <v>7.76</v>
      </c>
      <c r="M327" s="59">
        <f t="shared" si="78"/>
        <v>17.899999999999999</v>
      </c>
      <c r="N327" s="59">
        <f t="shared" si="79"/>
        <v>6.05</v>
      </c>
      <c r="O327" s="59">
        <f t="shared" si="80"/>
        <v>7.96</v>
      </c>
      <c r="P327" s="60">
        <f t="shared" ref="P327:P368" si="90">((O327/32000)*(1/((-0.026*M327+1.9067)/1000)))/1.013</f>
        <v>0.17037240634123699</v>
      </c>
      <c r="Q327" s="22">
        <f t="shared" ref="Q327:Q368" si="91">POWER(10, -N327)</f>
        <v>8.9125093813374487E-7</v>
      </c>
      <c r="R327" s="61">
        <f t="shared" ref="R327:R368" si="92">(0.00000000000001*(0.1253*EXP(0.0831*M327)))/Q327</f>
        <v>6.2224264212643135E-9</v>
      </c>
      <c r="S327" s="22">
        <f t="shared" ref="S327:S368" si="93">POWER(R327, 2)</f>
        <v>3.871859056804821E-17</v>
      </c>
      <c r="T327" s="62">
        <v>298</v>
      </c>
      <c r="U327" s="59">
        <f t="shared" si="81"/>
        <v>290.89999999999998</v>
      </c>
      <c r="V327" s="63">
        <f t="shared" si="82"/>
        <v>0.41164310713569091</v>
      </c>
      <c r="W327" s="64">
        <f t="shared" si="83"/>
        <v>2.5801390223778875</v>
      </c>
      <c r="X327" s="65">
        <f t="shared" si="86"/>
        <v>-1.8092766757991518E-7</v>
      </c>
      <c r="Y327" s="66">
        <f t="shared" si="87"/>
        <v>-1.8059071448797989E-7</v>
      </c>
      <c r="Z327" s="66">
        <f t="shared" si="88"/>
        <v>-1.8059134201713384E-7</v>
      </c>
      <c r="AA327" s="67">
        <f t="shared" si="89"/>
        <v>-1.8025501411697768E-7</v>
      </c>
      <c r="AB327" s="68">
        <f t="shared" si="84"/>
        <v>4.857474479295426E-4</v>
      </c>
      <c r="AC327" s="69"/>
      <c r="AD327" s="70">
        <f t="shared" si="85"/>
        <v>4.8574744792954263</v>
      </c>
      <c r="AG327" s="71">
        <v>3210</v>
      </c>
    </row>
    <row r="328" spans="5:33">
      <c r="E328" s="73">
        <v>0.56067129629629631</v>
      </c>
      <c r="F328" s="71">
        <v>3220</v>
      </c>
      <c r="G328" s="58">
        <v>17.88</v>
      </c>
      <c r="H328" s="58">
        <v>6.05</v>
      </c>
      <c r="I328" s="58">
        <v>8.25</v>
      </c>
      <c r="J328" s="58">
        <v>17.93</v>
      </c>
      <c r="K328" s="58">
        <v>6.05</v>
      </c>
      <c r="L328" s="58">
        <v>7.75</v>
      </c>
      <c r="M328" s="59">
        <f t="shared" si="78"/>
        <v>17.905000000000001</v>
      </c>
      <c r="N328" s="59">
        <f t="shared" si="79"/>
        <v>6.05</v>
      </c>
      <c r="O328" s="59">
        <f t="shared" si="80"/>
        <v>8</v>
      </c>
      <c r="P328" s="60">
        <f t="shared" si="90"/>
        <v>0.17124399467003754</v>
      </c>
      <c r="Q328" s="22">
        <f t="shared" si="91"/>
        <v>8.9125093813374487E-7</v>
      </c>
      <c r="R328" s="61">
        <f t="shared" si="92"/>
        <v>6.225012376637374E-9</v>
      </c>
      <c r="S328" s="22">
        <f t="shared" si="93"/>
        <v>3.8750779089288486E-17</v>
      </c>
      <c r="T328" s="62">
        <v>298</v>
      </c>
      <c r="U328" s="59">
        <f t="shared" si="81"/>
        <v>290.90499999999997</v>
      </c>
      <c r="V328" s="63">
        <f t="shared" si="82"/>
        <v>0.41134614739077024</v>
      </c>
      <c r="W328" s="64">
        <f t="shared" si="83"/>
        <v>2.578375390639049</v>
      </c>
      <c r="X328" s="65">
        <f t="shared" si="86"/>
        <v>-1.8145181112377394E-7</v>
      </c>
      <c r="Y328" s="66">
        <f t="shared" si="87"/>
        <v>-1.8111163821785772E-7</v>
      </c>
      <c r="Z328" s="66">
        <f t="shared" si="88"/>
        <v>-1.811122759497448E-7</v>
      </c>
      <c r="AA328" s="67">
        <f t="shared" si="89"/>
        <v>-1.8077273838456723E-7</v>
      </c>
      <c r="AB328" s="68">
        <f t="shared" si="84"/>
        <v>4.8394153660503075E-4</v>
      </c>
      <c r="AC328" s="69"/>
      <c r="AD328" s="70">
        <f t="shared" si="85"/>
        <v>4.8394153660503072</v>
      </c>
      <c r="AG328" s="71">
        <v>3220</v>
      </c>
    </row>
    <row r="329" spans="5:33">
      <c r="E329" s="73">
        <v>0.56078703703703703</v>
      </c>
      <c r="F329" s="71">
        <v>3230</v>
      </c>
      <c r="G329" s="58">
        <v>17.89</v>
      </c>
      <c r="H329" s="58">
        <v>6.05</v>
      </c>
      <c r="I329" s="58">
        <v>8.32</v>
      </c>
      <c r="J329" s="58">
        <v>17.940000000000001</v>
      </c>
      <c r="K329" s="58">
        <v>6.05</v>
      </c>
      <c r="L329" s="58">
        <v>7.74</v>
      </c>
      <c r="M329" s="59">
        <f t="shared" si="78"/>
        <v>17.914999999999999</v>
      </c>
      <c r="N329" s="59">
        <f t="shared" si="79"/>
        <v>6.05</v>
      </c>
      <c r="O329" s="59">
        <f t="shared" si="80"/>
        <v>8.0300000000000011</v>
      </c>
      <c r="P329" s="60">
        <f t="shared" si="90"/>
        <v>0.17191717505108772</v>
      </c>
      <c r="Q329" s="22">
        <f t="shared" si="91"/>
        <v>8.9125093813374487E-7</v>
      </c>
      <c r="R329" s="61">
        <f t="shared" si="92"/>
        <v>6.2301875118932471E-9</v>
      </c>
      <c r="S329" s="22">
        <f t="shared" si="93"/>
        <v>3.8815236433350567E-17</v>
      </c>
      <c r="T329" s="62">
        <v>298</v>
      </c>
      <c r="U329" s="59">
        <f t="shared" si="81"/>
        <v>290.91500000000002</v>
      </c>
      <c r="V329" s="63">
        <f t="shared" si="82"/>
        <v>0.41075225852427838</v>
      </c>
      <c r="W329" s="64">
        <f t="shared" si="83"/>
        <v>2.5748519244432577</v>
      </c>
      <c r="X329" s="65">
        <f t="shared" si="86"/>
        <v>-1.8203401203204076E-7</v>
      </c>
      <c r="Y329" s="66">
        <f t="shared" si="87"/>
        <v>-1.8169036661538054E-7</v>
      </c>
      <c r="Z329" s="66">
        <f t="shared" si="88"/>
        <v>-1.8169101535223509E-7</v>
      </c>
      <c r="AA329" s="67">
        <f t="shared" si="89"/>
        <v>-1.8134801622304712E-7</v>
      </c>
      <c r="AB329" s="68">
        <f t="shared" si="84"/>
        <v>4.8213041597529153E-4</v>
      </c>
      <c r="AC329" s="69"/>
      <c r="AD329" s="70">
        <f t="shared" si="85"/>
        <v>4.8213041597529154</v>
      </c>
      <c r="AG329" s="71">
        <v>3230</v>
      </c>
    </row>
    <row r="330" spans="5:33">
      <c r="E330" s="73">
        <v>0.56090277777777775</v>
      </c>
      <c r="F330" s="71">
        <v>3240</v>
      </c>
      <c r="G330" s="58">
        <v>17.899999999999999</v>
      </c>
      <c r="H330" s="58">
        <v>6.04</v>
      </c>
      <c r="I330" s="58">
        <v>8.2799999999999994</v>
      </c>
      <c r="J330" s="58">
        <v>17.95</v>
      </c>
      <c r="K330" s="58">
        <v>6.04</v>
      </c>
      <c r="L330" s="58">
        <v>7.8</v>
      </c>
      <c r="M330" s="59">
        <f t="shared" si="78"/>
        <v>17.924999999999997</v>
      </c>
      <c r="N330" s="59">
        <f t="shared" si="79"/>
        <v>6.04</v>
      </c>
      <c r="O330" s="59">
        <f t="shared" si="80"/>
        <v>8.0399999999999991</v>
      </c>
      <c r="P330" s="60">
        <f t="shared" si="90"/>
        <v>0.17216233390317634</v>
      </c>
      <c r="Q330" s="22">
        <f t="shared" si="91"/>
        <v>9.12010839355909E-7</v>
      </c>
      <c r="R330" s="61">
        <f t="shared" si="92"/>
        <v>6.09343266934357E-9</v>
      </c>
      <c r="S330" s="22">
        <f t="shared" si="93"/>
        <v>3.7129921695823503E-17</v>
      </c>
      <c r="T330" s="62">
        <v>298</v>
      </c>
      <c r="U330" s="59">
        <f t="shared" si="81"/>
        <v>290.92500000000001</v>
      </c>
      <c r="V330" s="63">
        <f t="shared" si="82"/>
        <v>0.41015841048541707</v>
      </c>
      <c r="W330" s="64">
        <f t="shared" si="83"/>
        <v>2.5713335149515699</v>
      </c>
      <c r="X330" s="65">
        <f t="shared" si="86"/>
        <v>-1.7395917201003476E-7</v>
      </c>
      <c r="Y330" s="66">
        <f t="shared" si="87"/>
        <v>-1.7364415074763925E-7</v>
      </c>
      <c r="Z330" s="66">
        <f t="shared" si="88"/>
        <v>-1.7364472121710411E-7</v>
      </c>
      <c r="AA330" s="67">
        <f t="shared" si="89"/>
        <v>-1.7333026835805634E-7</v>
      </c>
      <c r="AB330" s="68">
        <f t="shared" si="84"/>
        <v>4.8031350798830768E-4</v>
      </c>
      <c r="AC330" s="69"/>
      <c r="AD330" s="70">
        <f t="shared" si="85"/>
        <v>4.8031350798830772</v>
      </c>
      <c r="AG330" s="71">
        <v>3240</v>
      </c>
    </row>
    <row r="331" spans="5:33">
      <c r="E331" s="73">
        <v>0.56101851851851847</v>
      </c>
      <c r="F331" s="71">
        <v>3250</v>
      </c>
      <c r="G331" s="58">
        <v>17.91</v>
      </c>
      <c r="H331" s="58">
        <v>6.04</v>
      </c>
      <c r="I331" s="58">
        <v>8.2799999999999994</v>
      </c>
      <c r="J331" s="58">
        <v>17.96</v>
      </c>
      <c r="K331" s="58">
        <v>6.04</v>
      </c>
      <c r="L331" s="58">
        <v>7.77</v>
      </c>
      <c r="M331" s="59">
        <f t="shared" si="78"/>
        <v>17.935000000000002</v>
      </c>
      <c r="N331" s="59">
        <f t="shared" si="79"/>
        <v>6.04</v>
      </c>
      <c r="O331" s="59">
        <f t="shared" si="80"/>
        <v>8.0249999999999986</v>
      </c>
      <c r="P331" s="60">
        <f t="shared" si="90"/>
        <v>0.17187215398988373</v>
      </c>
      <c r="Q331" s="22">
        <f t="shared" si="91"/>
        <v>9.12010839355909E-7</v>
      </c>
      <c r="R331" s="61">
        <f t="shared" si="92"/>
        <v>6.0984984164181872E-9</v>
      </c>
      <c r="S331" s="22">
        <f t="shared" si="93"/>
        <v>3.7191682935055137E-17</v>
      </c>
      <c r="T331" s="62">
        <v>298</v>
      </c>
      <c r="U331" s="59">
        <f t="shared" si="81"/>
        <v>290.935</v>
      </c>
      <c r="V331" s="63">
        <f t="shared" si="82"/>
        <v>0.4095646032699708</v>
      </c>
      <c r="W331" s="64">
        <f t="shared" si="83"/>
        <v>2.5678201545682491</v>
      </c>
      <c r="X331" s="65">
        <f t="shared" si="86"/>
        <v>-1.7356309826428089E-7</v>
      </c>
      <c r="Y331" s="66">
        <f t="shared" si="87"/>
        <v>-1.7324837205372734E-7</v>
      </c>
      <c r="Z331" s="66">
        <f t="shared" si="88"/>
        <v>-1.7324894275446156E-7</v>
      </c>
      <c r="AA331" s="67">
        <f t="shared" si="89"/>
        <v>-1.7293478517491103E-7</v>
      </c>
      <c r="AB331" s="68">
        <f t="shared" si="84"/>
        <v>4.7857706268114505E-4</v>
      </c>
      <c r="AC331" s="69"/>
      <c r="AD331" s="70">
        <f t="shared" si="85"/>
        <v>4.7857706268114502</v>
      </c>
      <c r="AG331" s="71">
        <v>3250</v>
      </c>
    </row>
    <row r="332" spans="5:33">
      <c r="E332" s="73">
        <v>0.56113425925925919</v>
      </c>
      <c r="F332" s="71">
        <v>3260</v>
      </c>
      <c r="G332" s="58">
        <v>17.920000000000002</v>
      </c>
      <c r="H332" s="58">
        <v>6.04</v>
      </c>
      <c r="I332" s="58">
        <v>8.34</v>
      </c>
      <c r="J332" s="58">
        <v>17.97</v>
      </c>
      <c r="K332" s="58">
        <v>6.04</v>
      </c>
      <c r="L332" s="58">
        <v>7.8</v>
      </c>
      <c r="M332" s="59">
        <f t="shared" si="78"/>
        <v>17.945</v>
      </c>
      <c r="N332" s="59">
        <f t="shared" si="79"/>
        <v>6.04</v>
      </c>
      <c r="O332" s="59">
        <f t="shared" si="80"/>
        <v>8.07</v>
      </c>
      <c r="P332" s="60">
        <f t="shared" si="90"/>
        <v>0.17286712674679083</v>
      </c>
      <c r="Q332" s="22">
        <f t="shared" si="91"/>
        <v>9.12010839355909E-7</v>
      </c>
      <c r="R332" s="61">
        <f t="shared" si="92"/>
        <v>6.1035683748782123E-9</v>
      </c>
      <c r="S332" s="22">
        <f t="shared" si="93"/>
        <v>3.7253546906813464E-17</v>
      </c>
      <c r="T332" s="62">
        <v>298</v>
      </c>
      <c r="U332" s="59">
        <f t="shared" si="81"/>
        <v>290.94499999999999</v>
      </c>
      <c r="V332" s="63">
        <f t="shared" si="82"/>
        <v>0.40897083687373281</v>
      </c>
      <c r="W332" s="64">
        <f t="shared" si="83"/>
        <v>2.564311835709514</v>
      </c>
      <c r="X332" s="65">
        <f t="shared" si="86"/>
        <v>-1.7446359530762451E-7</v>
      </c>
      <c r="Y332" s="66">
        <f t="shared" si="87"/>
        <v>-1.7414443946866495E-7</v>
      </c>
      <c r="Z332" s="66">
        <f t="shared" si="88"/>
        <v>-1.7414502331797382E-7</v>
      </c>
      <c r="AA332" s="67">
        <f t="shared" si="89"/>
        <v>-1.7382644919218786E-7</v>
      </c>
      <c r="AB332" s="68">
        <f t="shared" si="84"/>
        <v>4.7684457515938575E-4</v>
      </c>
      <c r="AC332" s="69"/>
      <c r="AD332" s="70">
        <f t="shared" si="85"/>
        <v>4.7684457515938572</v>
      </c>
      <c r="AG332" s="71">
        <v>3260</v>
      </c>
    </row>
    <row r="333" spans="5:33">
      <c r="E333" s="73">
        <v>0.56125000000000003</v>
      </c>
      <c r="F333" s="71">
        <v>3270</v>
      </c>
      <c r="G333" s="58">
        <v>17.93</v>
      </c>
      <c r="H333" s="58">
        <v>6.04</v>
      </c>
      <c r="I333" s="58">
        <v>8.2899999999999991</v>
      </c>
      <c r="J333" s="58">
        <v>17.98</v>
      </c>
      <c r="K333" s="58">
        <v>6.04</v>
      </c>
      <c r="L333" s="58">
        <v>7.75</v>
      </c>
      <c r="M333" s="59">
        <f t="shared" si="78"/>
        <v>17.954999999999998</v>
      </c>
      <c r="N333" s="59">
        <f t="shared" si="79"/>
        <v>6.04</v>
      </c>
      <c r="O333" s="59">
        <f t="shared" si="80"/>
        <v>8.02</v>
      </c>
      <c r="P333" s="60">
        <f t="shared" si="90"/>
        <v>0.17182710041053323</v>
      </c>
      <c r="Q333" s="22">
        <f t="shared" si="91"/>
        <v>9.12010839355909E-7</v>
      </c>
      <c r="R333" s="61">
        <f t="shared" si="92"/>
        <v>6.1086425482247576E-9</v>
      </c>
      <c r="S333" s="22">
        <f t="shared" si="93"/>
        <v>3.7315513781981859E-17</v>
      </c>
      <c r="T333" s="62">
        <v>298</v>
      </c>
      <c r="U333" s="59">
        <f t="shared" si="81"/>
        <v>290.95499999999998</v>
      </c>
      <c r="V333" s="63">
        <f t="shared" si="82"/>
        <v>0.40837711129249415</v>
      </c>
      <c r="W333" s="64">
        <f t="shared" si="83"/>
        <v>2.5608085508034542</v>
      </c>
      <c r="X333" s="65">
        <f t="shared" si="86"/>
        <v>-1.7330481594109568E-7</v>
      </c>
      <c r="Y333" s="66">
        <f t="shared" si="87"/>
        <v>-1.7298873131094528E-7</v>
      </c>
      <c r="Z333" s="66">
        <f t="shared" si="88"/>
        <v>-1.7298930780671589E-7</v>
      </c>
      <c r="AA333" s="67">
        <f t="shared" si="89"/>
        <v>-1.7267379756943485E-7</v>
      </c>
      <c r="AB333" s="68">
        <f t="shared" si="84"/>
        <v>4.751031268759306E-4</v>
      </c>
      <c r="AC333" s="69"/>
      <c r="AD333" s="70">
        <f t="shared" si="85"/>
        <v>4.7510312687593057</v>
      </c>
      <c r="AG333" s="71">
        <v>3270</v>
      </c>
    </row>
    <row r="334" spans="5:33">
      <c r="E334" s="73">
        <v>0.56136574074074075</v>
      </c>
      <c r="F334" s="71">
        <v>3280</v>
      </c>
      <c r="G334" s="58">
        <v>17.940000000000001</v>
      </c>
      <c r="H334" s="58">
        <v>6.04</v>
      </c>
      <c r="I334" s="58">
        <v>8.27</v>
      </c>
      <c r="J334" s="58">
        <v>17.98</v>
      </c>
      <c r="K334" s="58">
        <v>6.04</v>
      </c>
      <c r="L334" s="58">
        <v>7.79</v>
      </c>
      <c r="M334" s="59">
        <f t="shared" si="78"/>
        <v>17.96</v>
      </c>
      <c r="N334" s="59">
        <f t="shared" si="79"/>
        <v>6.04</v>
      </c>
      <c r="O334" s="59">
        <f t="shared" si="80"/>
        <v>8.0299999999999994</v>
      </c>
      <c r="P334" s="60">
        <f t="shared" si="90"/>
        <v>0.17205688298085958</v>
      </c>
      <c r="Q334" s="22">
        <f t="shared" si="91"/>
        <v>9.12010839355909E-7</v>
      </c>
      <c r="R334" s="61">
        <f t="shared" si="92"/>
        <v>6.1111812165753726E-9</v>
      </c>
      <c r="S334" s="22">
        <f t="shared" si="93"/>
        <v>3.7346535861823649E-17</v>
      </c>
      <c r="T334" s="62">
        <v>298</v>
      </c>
      <c r="U334" s="59">
        <f t="shared" si="81"/>
        <v>290.95999999999998</v>
      </c>
      <c r="V334" s="63">
        <f t="shared" si="82"/>
        <v>0.40808026380618545</v>
      </c>
      <c r="W334" s="64">
        <f t="shared" si="83"/>
        <v>2.5590587937197076</v>
      </c>
      <c r="X334" s="65">
        <f t="shared" si="86"/>
        <v>-1.7316677858098286E-7</v>
      </c>
      <c r="Y334" s="66">
        <f t="shared" si="87"/>
        <v>-1.7285004401572685E-7</v>
      </c>
      <c r="Z334" s="66">
        <f t="shared" si="88"/>
        <v>-1.7285062334615989E-7</v>
      </c>
      <c r="AA334" s="67">
        <f t="shared" si="89"/>
        <v>-1.725344659920624E-7</v>
      </c>
      <c r="AB334" s="68">
        <f t="shared" si="84"/>
        <v>4.7337323572302088E-4</v>
      </c>
      <c r="AC334" s="69"/>
      <c r="AD334" s="70">
        <f t="shared" si="85"/>
        <v>4.7337323572302088</v>
      </c>
      <c r="AG334" s="71">
        <v>3280</v>
      </c>
    </row>
    <row r="335" spans="5:33">
      <c r="E335" s="73">
        <v>0.56148148148148147</v>
      </c>
      <c r="F335" s="71">
        <v>3290</v>
      </c>
      <c r="G335" s="58">
        <v>17.940000000000001</v>
      </c>
      <c r="H335" s="58">
        <v>6.04</v>
      </c>
      <c r="I335" s="58">
        <v>8.43</v>
      </c>
      <c r="J335" s="58">
        <v>17.989999999999998</v>
      </c>
      <c r="K335" s="58">
        <v>6.04</v>
      </c>
      <c r="L335" s="58">
        <v>7.73</v>
      </c>
      <c r="M335" s="59">
        <f t="shared" si="78"/>
        <v>17.965</v>
      </c>
      <c r="N335" s="59">
        <f t="shared" si="79"/>
        <v>6.04</v>
      </c>
      <c r="O335" s="59">
        <f t="shared" si="80"/>
        <v>8.08</v>
      </c>
      <c r="P335" s="60">
        <f t="shared" si="90"/>
        <v>0.17314385484721845</v>
      </c>
      <c r="Q335" s="22">
        <f t="shared" si="91"/>
        <v>9.12010839355909E-7</v>
      </c>
      <c r="R335" s="61">
        <f t="shared" si="92"/>
        <v>6.1137209399618553E-9</v>
      </c>
      <c r="S335" s="22">
        <f t="shared" si="93"/>
        <v>3.7377583731728071E-17</v>
      </c>
      <c r="T335" s="62">
        <v>298</v>
      </c>
      <c r="U335" s="59">
        <f t="shared" si="81"/>
        <v>290.96499999999997</v>
      </c>
      <c r="V335" s="63">
        <f t="shared" si="82"/>
        <v>0.40778342652204586</v>
      </c>
      <c r="W335" s="64">
        <f t="shared" si="83"/>
        <v>2.5573102922900244</v>
      </c>
      <c r="X335" s="65">
        <f t="shared" si="86"/>
        <v>-1.7388760797020563E-7</v>
      </c>
      <c r="Y335" s="66">
        <f t="shared" si="87"/>
        <v>-1.7356706055187348E-7</v>
      </c>
      <c r="Z335" s="66">
        <f t="shared" si="88"/>
        <v>-1.73567651454518E-7</v>
      </c>
      <c r="AA335" s="67">
        <f t="shared" si="89"/>
        <v>-1.732476927602701E-7</v>
      </c>
      <c r="AB335" s="68">
        <f t="shared" si="84"/>
        <v>4.7164473142419287E-4</v>
      </c>
      <c r="AC335" s="69"/>
      <c r="AD335" s="70">
        <f t="shared" si="85"/>
        <v>4.716447314241929</v>
      </c>
      <c r="AG335" s="71">
        <v>3290</v>
      </c>
    </row>
    <row r="336" spans="5:33">
      <c r="E336" s="73">
        <v>0.56159722222222219</v>
      </c>
      <c r="F336" s="71">
        <v>3300</v>
      </c>
      <c r="G336" s="58">
        <v>17.96</v>
      </c>
      <c r="H336" s="58">
        <v>6.04</v>
      </c>
      <c r="I336" s="58">
        <v>8.24</v>
      </c>
      <c r="J336" s="58">
        <v>18</v>
      </c>
      <c r="K336" s="58">
        <v>6.04</v>
      </c>
      <c r="L336" s="58">
        <v>7.81</v>
      </c>
      <c r="M336" s="59">
        <f t="shared" si="78"/>
        <v>17.98</v>
      </c>
      <c r="N336" s="59">
        <f t="shared" si="79"/>
        <v>6.04</v>
      </c>
      <c r="O336" s="59">
        <f t="shared" si="80"/>
        <v>8.0250000000000004</v>
      </c>
      <c r="P336" s="60">
        <f t="shared" si="90"/>
        <v>0.1720118757976464</v>
      </c>
      <c r="Q336" s="22">
        <f t="shared" si="91"/>
        <v>9.12010839355909E-7</v>
      </c>
      <c r="R336" s="61">
        <f t="shared" si="92"/>
        <v>6.1213464447220081E-9</v>
      </c>
      <c r="S336" s="22">
        <f t="shared" si="93"/>
        <v>3.7470882296310768E-17</v>
      </c>
      <c r="T336" s="62">
        <v>298</v>
      </c>
      <c r="U336" s="59">
        <f t="shared" si="81"/>
        <v>290.98</v>
      </c>
      <c r="V336" s="63">
        <f t="shared" si="82"/>
        <v>0.4068929758773967</v>
      </c>
      <c r="W336" s="64">
        <f t="shared" si="83"/>
        <v>2.552072312497601</v>
      </c>
      <c r="X336" s="65">
        <f t="shared" si="86"/>
        <v>-1.7289879149540337E-7</v>
      </c>
      <c r="Y336" s="66">
        <f t="shared" si="87"/>
        <v>-1.7258070875510817E-7</v>
      </c>
      <c r="Z336" s="66">
        <f t="shared" si="88"/>
        <v>-1.7258129393345909E-7</v>
      </c>
      <c r="AA336" s="67">
        <f t="shared" si="89"/>
        <v>-1.7226379421840388E-7</v>
      </c>
      <c r="AB336" s="68">
        <f t="shared" si="84"/>
        <v>4.6990905688295409E-4</v>
      </c>
      <c r="AC336" s="69"/>
      <c r="AD336" s="70">
        <f t="shared" si="85"/>
        <v>4.6990905688295408</v>
      </c>
      <c r="AG336" s="71">
        <v>3300</v>
      </c>
    </row>
    <row r="337" spans="1:34">
      <c r="E337" s="73">
        <v>0.56171296296296291</v>
      </c>
      <c r="F337" s="71">
        <v>3310</v>
      </c>
      <c r="G337" s="58">
        <v>17.96</v>
      </c>
      <c r="H337" s="58">
        <v>6.04</v>
      </c>
      <c r="I337" s="58">
        <v>8.2899999999999991</v>
      </c>
      <c r="J337" s="58">
        <v>18.010000000000002</v>
      </c>
      <c r="K337" s="58">
        <v>6.04</v>
      </c>
      <c r="L337" s="58">
        <v>7.77</v>
      </c>
      <c r="M337" s="59">
        <f t="shared" si="78"/>
        <v>17.984999999999999</v>
      </c>
      <c r="N337" s="59">
        <f t="shared" si="79"/>
        <v>6.04</v>
      </c>
      <c r="O337" s="59">
        <f t="shared" si="80"/>
        <v>8.0299999999999994</v>
      </c>
      <c r="P337" s="60">
        <f t="shared" si="90"/>
        <v>0.17213459665681974</v>
      </c>
      <c r="Q337" s="22">
        <f t="shared" si="91"/>
        <v>9.12010839355909E-7</v>
      </c>
      <c r="R337" s="61">
        <f t="shared" si="92"/>
        <v>6.1238903926383702E-9</v>
      </c>
      <c r="S337" s="22">
        <f t="shared" si="93"/>
        <v>3.7502033541048529E-17</v>
      </c>
      <c r="T337" s="62">
        <v>298</v>
      </c>
      <c r="U337" s="59">
        <f t="shared" si="81"/>
        <v>290.98500000000001</v>
      </c>
      <c r="V337" s="63">
        <f t="shared" si="82"/>
        <v>0.40659617939668663</v>
      </c>
      <c r="W337" s="64">
        <f t="shared" si="83"/>
        <v>2.5503288242600974</v>
      </c>
      <c r="X337" s="65">
        <f t="shared" si="86"/>
        <v>-1.7264795556843385E-7</v>
      </c>
      <c r="Y337" s="66">
        <f t="shared" si="87"/>
        <v>-1.723296259739521E-7</v>
      </c>
      <c r="Z337" s="66">
        <f t="shared" si="88"/>
        <v>-1.7233021291244428E-7</v>
      </c>
      <c r="AA337" s="67">
        <f t="shared" si="89"/>
        <v>-1.7201246809205154E-7</v>
      </c>
      <c r="AB337" s="68">
        <f t="shared" si="84"/>
        <v>4.6818324589780255E-4</v>
      </c>
      <c r="AC337" s="69"/>
      <c r="AD337" s="70">
        <f t="shared" si="85"/>
        <v>4.6818324589780254</v>
      </c>
      <c r="AG337" s="71">
        <v>3310</v>
      </c>
    </row>
    <row r="338" spans="1:34">
      <c r="E338" s="73">
        <v>0.56182870370370375</v>
      </c>
      <c r="F338" s="71">
        <v>3320</v>
      </c>
      <c r="G338" s="58">
        <v>17.97</v>
      </c>
      <c r="H338" s="58">
        <v>6.04</v>
      </c>
      <c r="I338" s="58">
        <v>8.3800000000000008</v>
      </c>
      <c r="J338" s="58">
        <v>18.02</v>
      </c>
      <c r="K338" s="58">
        <v>6.04</v>
      </c>
      <c r="L338" s="58">
        <v>7.83</v>
      </c>
      <c r="M338" s="59">
        <f t="shared" si="78"/>
        <v>17.994999999999997</v>
      </c>
      <c r="N338" s="59">
        <f t="shared" si="79"/>
        <v>6.04</v>
      </c>
      <c r="O338" s="59">
        <f t="shared" si="80"/>
        <v>8.1050000000000004</v>
      </c>
      <c r="P338" s="60">
        <f t="shared" si="90"/>
        <v>0.17377372515410078</v>
      </c>
      <c r="Q338" s="22">
        <f t="shared" si="91"/>
        <v>9.12010839355909E-7</v>
      </c>
      <c r="R338" s="61">
        <f t="shared" si="92"/>
        <v>6.128981460600416E-9</v>
      </c>
      <c r="S338" s="22">
        <f t="shared" si="93"/>
        <v>3.7564413744383607E-17</v>
      </c>
      <c r="T338" s="62">
        <v>298</v>
      </c>
      <c r="U338" s="59">
        <f t="shared" si="81"/>
        <v>290.995</v>
      </c>
      <c r="V338" s="63">
        <f t="shared" si="82"/>
        <v>0.40600261703336649</v>
      </c>
      <c r="W338" s="64">
        <f t="shared" si="83"/>
        <v>2.5468455996827122</v>
      </c>
      <c r="X338" s="65">
        <f t="shared" si="86"/>
        <v>-1.7417717154198716E-7</v>
      </c>
      <c r="Y338" s="66">
        <f t="shared" si="87"/>
        <v>-1.7385198084379151E-7</v>
      </c>
      <c r="Z338" s="66">
        <f t="shared" si="88"/>
        <v>-1.738525879784077E-7</v>
      </c>
      <c r="AA338" s="67">
        <f t="shared" si="89"/>
        <v>-1.7352800214777419E-7</v>
      </c>
      <c r="AB338" s="68">
        <f t="shared" si="84"/>
        <v>4.6645994572874712E-4</v>
      </c>
      <c r="AC338" s="69"/>
      <c r="AD338" s="70">
        <f t="shared" si="85"/>
        <v>4.6645994572874709</v>
      </c>
      <c r="AG338" s="71">
        <v>3320</v>
      </c>
    </row>
    <row r="339" spans="1:34">
      <c r="E339" s="73">
        <v>0.56194444444444447</v>
      </c>
      <c r="F339" s="71">
        <v>3330</v>
      </c>
      <c r="G339" s="58">
        <v>17.97</v>
      </c>
      <c r="H339" s="58">
        <v>6.04</v>
      </c>
      <c r="I339" s="58">
        <v>8.34</v>
      </c>
      <c r="J339" s="58">
        <v>18.02</v>
      </c>
      <c r="K339" s="58">
        <v>6.04</v>
      </c>
      <c r="L339" s="58">
        <v>7.72</v>
      </c>
      <c r="M339" s="59">
        <f t="shared" si="78"/>
        <v>17.994999999999997</v>
      </c>
      <c r="N339" s="59">
        <f t="shared" si="79"/>
        <v>6.04</v>
      </c>
      <c r="O339" s="59">
        <f t="shared" si="80"/>
        <v>8.0299999999999994</v>
      </c>
      <c r="P339" s="60">
        <f t="shared" si="90"/>
        <v>0.17216570178746807</v>
      </c>
      <c r="Q339" s="22">
        <f t="shared" si="91"/>
        <v>9.12010839355909E-7</v>
      </c>
      <c r="R339" s="61">
        <f t="shared" si="92"/>
        <v>6.128981460600416E-9</v>
      </c>
      <c r="S339" s="22">
        <f t="shared" si="93"/>
        <v>3.7564413744383607E-17</v>
      </c>
      <c r="T339" s="62">
        <v>298</v>
      </c>
      <c r="U339" s="59">
        <f t="shared" si="81"/>
        <v>290.995</v>
      </c>
      <c r="V339" s="63">
        <f t="shared" si="82"/>
        <v>0.40600261703336649</v>
      </c>
      <c r="W339" s="64">
        <f t="shared" si="83"/>
        <v>2.5468455996827122</v>
      </c>
      <c r="X339" s="65">
        <f t="shared" si="86"/>
        <v>-1.7192225334066669E-7</v>
      </c>
      <c r="Y339" s="66">
        <f t="shared" si="87"/>
        <v>-1.7160424281003112E-7</v>
      </c>
      <c r="Z339" s="66">
        <f t="shared" si="88"/>
        <v>-1.7160483104509455E-7</v>
      </c>
      <c r="AA339" s="67">
        <f t="shared" si="89"/>
        <v>-1.7128740657336497E-7</v>
      </c>
      <c r="AB339" s="68">
        <f t="shared" si="84"/>
        <v>4.6472142187652354E-4</v>
      </c>
      <c r="AC339" s="69"/>
      <c r="AD339" s="70">
        <f t="shared" si="85"/>
        <v>4.6472142187652352</v>
      </c>
      <c r="AG339" s="71">
        <v>3330</v>
      </c>
    </row>
    <row r="340" spans="1:34">
      <c r="E340" s="73">
        <v>0.56206018518518519</v>
      </c>
      <c r="F340" s="71">
        <v>3340</v>
      </c>
      <c r="G340" s="58">
        <v>17.98</v>
      </c>
      <c r="H340" s="58">
        <v>6.04</v>
      </c>
      <c r="I340" s="58">
        <v>8.27</v>
      </c>
      <c r="J340" s="58">
        <v>18.03</v>
      </c>
      <c r="K340" s="58">
        <v>6.04</v>
      </c>
      <c r="L340" s="58">
        <v>7.79</v>
      </c>
      <c r="M340" s="59">
        <f t="shared" si="78"/>
        <v>18.005000000000003</v>
      </c>
      <c r="N340" s="59">
        <f t="shared" si="79"/>
        <v>6.04</v>
      </c>
      <c r="O340" s="59">
        <f t="shared" si="80"/>
        <v>8.0299999999999994</v>
      </c>
      <c r="P340" s="60">
        <f t="shared" si="90"/>
        <v>0.17219681816169027</v>
      </c>
      <c r="Q340" s="22">
        <f t="shared" si="91"/>
        <v>9.12010839355909E-7</v>
      </c>
      <c r="R340" s="61">
        <f t="shared" si="92"/>
        <v>6.1340767609982755E-9</v>
      </c>
      <c r="S340" s="22">
        <f t="shared" si="93"/>
        <v>3.7626897709819096E-17</v>
      </c>
      <c r="T340" s="62">
        <v>298</v>
      </c>
      <c r="U340" s="59">
        <f t="shared" si="81"/>
        <v>291.005</v>
      </c>
      <c r="V340" s="63">
        <f t="shared" si="82"/>
        <v>0.40540909546400744</v>
      </c>
      <c r="W340" s="64">
        <f t="shared" si="83"/>
        <v>2.5433673713760792</v>
      </c>
      <c r="X340" s="65">
        <f t="shared" si="86"/>
        <v>-1.7183801205978835E-7</v>
      </c>
      <c r="Y340" s="66">
        <f t="shared" si="87"/>
        <v>-1.7151913560662808E-7</v>
      </c>
      <c r="Z340" s="66">
        <f t="shared" si="88"/>
        <v>-1.7151972733945346E-7</v>
      </c>
      <c r="AA340" s="67">
        <f t="shared" si="89"/>
        <v>-1.7120144042298438E-7</v>
      </c>
      <c r="AB340" s="68">
        <f t="shared" si="84"/>
        <v>4.6300537553048307E-4</v>
      </c>
      <c r="AC340" s="69"/>
      <c r="AD340" s="70">
        <f t="shared" si="85"/>
        <v>4.6300537553048304</v>
      </c>
      <c r="AG340" s="71">
        <v>3340</v>
      </c>
    </row>
    <row r="341" spans="1:34">
      <c r="E341" s="73">
        <v>0.56217592592592591</v>
      </c>
      <c r="F341" s="71">
        <v>3350</v>
      </c>
      <c r="G341" s="58">
        <v>17.989999999999998</v>
      </c>
      <c r="H341" s="58">
        <v>6.04</v>
      </c>
      <c r="I341" s="58">
        <v>8.41</v>
      </c>
      <c r="J341" s="58">
        <v>18.04</v>
      </c>
      <c r="K341" s="58">
        <v>6.04</v>
      </c>
      <c r="L341" s="58">
        <v>7.82</v>
      </c>
      <c r="M341" s="59">
        <f t="shared" si="78"/>
        <v>18.015000000000001</v>
      </c>
      <c r="N341" s="59">
        <f t="shared" si="79"/>
        <v>6.04</v>
      </c>
      <c r="O341" s="59">
        <f t="shared" si="80"/>
        <v>8.1150000000000002</v>
      </c>
      <c r="P341" s="60">
        <f t="shared" si="90"/>
        <v>0.17405103113947837</v>
      </c>
      <c r="Q341" s="22">
        <f t="shared" si="91"/>
        <v>9.12010839355909E-7</v>
      </c>
      <c r="R341" s="61">
        <f t="shared" si="92"/>
        <v>6.1391762973505549E-9</v>
      </c>
      <c r="S341" s="22">
        <f t="shared" si="93"/>
        <v>3.7689485609950872E-17</v>
      </c>
      <c r="T341" s="62">
        <v>298</v>
      </c>
      <c r="U341" s="59">
        <f t="shared" si="81"/>
        <v>291.01499999999999</v>
      </c>
      <c r="V341" s="63">
        <f t="shared" si="82"/>
        <v>0.40481561468440702</v>
      </c>
      <c r="W341" s="64">
        <f t="shared" si="83"/>
        <v>2.5398941318392274</v>
      </c>
      <c r="X341" s="65">
        <f t="shared" si="86"/>
        <v>-1.7356980382834188E-7</v>
      </c>
      <c r="Y341" s="66">
        <f t="shared" si="87"/>
        <v>-1.7324325800001122E-7</v>
      </c>
      <c r="Z341" s="66">
        <f t="shared" si="88"/>
        <v>-1.7324387234752817E-7</v>
      </c>
      <c r="AA341" s="67">
        <f t="shared" si="89"/>
        <v>-1.7291793855510707E-7</v>
      </c>
      <c r="AB341" s="68">
        <f t="shared" si="84"/>
        <v>4.6129018023319154E-4</v>
      </c>
      <c r="AC341" s="69"/>
      <c r="AD341" s="70">
        <f t="shared" si="85"/>
        <v>4.6129018023319155</v>
      </c>
      <c r="AG341" s="71">
        <v>3350</v>
      </c>
    </row>
    <row r="342" spans="1:34" s="77" customFormat="1">
      <c r="A342" s="104"/>
      <c r="B342" s="104"/>
      <c r="C342" s="104"/>
      <c r="D342" s="104"/>
      <c r="E342" s="106">
        <v>0.56229166666666663</v>
      </c>
      <c r="F342" s="107">
        <v>3360</v>
      </c>
      <c r="G342" s="108">
        <v>18</v>
      </c>
      <c r="H342" s="108">
        <v>6.04</v>
      </c>
      <c r="I342" s="108">
        <v>8.31</v>
      </c>
      <c r="J342" s="108">
        <v>18.04</v>
      </c>
      <c r="K342" s="108">
        <v>6.04</v>
      </c>
      <c r="L342" s="108">
        <v>7.74</v>
      </c>
      <c r="M342" s="109">
        <f t="shared" si="78"/>
        <v>18.02</v>
      </c>
      <c r="N342" s="109">
        <f t="shared" si="79"/>
        <v>6.04</v>
      </c>
      <c r="O342" s="109">
        <f t="shared" si="80"/>
        <v>8.0250000000000004</v>
      </c>
      <c r="P342" s="110">
        <f t="shared" si="90"/>
        <v>0.17213626380945965</v>
      </c>
      <c r="Q342" s="111">
        <f t="shared" si="91"/>
        <v>9.12010839355909E-7</v>
      </c>
      <c r="R342" s="112">
        <f t="shared" si="92"/>
        <v>6.1417276551099716E-9</v>
      </c>
      <c r="S342" s="111">
        <f t="shared" si="93"/>
        <v>3.7720818589542629E-17</v>
      </c>
      <c r="T342" s="113">
        <v>298</v>
      </c>
      <c r="U342" s="109">
        <f t="shared" si="81"/>
        <v>291.02</v>
      </c>
      <c r="V342" s="114">
        <f t="shared" si="82"/>
        <v>0.4045188895894522</v>
      </c>
      <c r="W342" s="115">
        <f t="shared" si="83"/>
        <v>2.538159380518624</v>
      </c>
      <c r="X342" s="116">
        <f t="shared" si="86"/>
        <v>-1.7127479133454147E-7</v>
      </c>
      <c r="Y342" s="116">
        <f t="shared" si="87"/>
        <v>-1.709556251953817E-7</v>
      </c>
      <c r="Z342" s="116">
        <f t="shared" si="88"/>
        <v>-1.7095621995321849E-7</v>
      </c>
      <c r="AA342" s="116">
        <f t="shared" si="89"/>
        <v>-1.7063764635526386E-7</v>
      </c>
      <c r="AB342" s="116">
        <f t="shared" si="84"/>
        <v>4.5955774356139402E-4</v>
      </c>
      <c r="AC342" s="104"/>
      <c r="AD342" s="116">
        <f t="shared" si="85"/>
        <v>4.5955774356139401</v>
      </c>
      <c r="AE342" s="104"/>
      <c r="AF342" s="104"/>
      <c r="AG342" s="107">
        <v>3360</v>
      </c>
      <c r="AH342" s="104"/>
    </row>
    <row r="343" spans="1:34">
      <c r="E343" s="73">
        <v>0.56240740740740736</v>
      </c>
      <c r="F343" s="71">
        <v>3370</v>
      </c>
      <c r="G343" s="58">
        <v>18</v>
      </c>
      <c r="H343" s="58">
        <v>6.04</v>
      </c>
      <c r="I343" s="58">
        <v>8.2100000000000009</v>
      </c>
      <c r="J343" s="58">
        <v>18.05</v>
      </c>
      <c r="K343" s="58">
        <v>6.04</v>
      </c>
      <c r="L343" s="58">
        <v>7.8</v>
      </c>
      <c r="M343" s="59">
        <f t="shared" si="78"/>
        <v>18.024999999999999</v>
      </c>
      <c r="N343" s="59">
        <f t="shared" si="79"/>
        <v>6.04</v>
      </c>
      <c r="O343" s="59">
        <f t="shared" si="80"/>
        <v>8.0050000000000008</v>
      </c>
      <c r="P343" s="60">
        <f t="shared" si="90"/>
        <v>0.17172278614512163</v>
      </c>
      <c r="Q343" s="22">
        <f t="shared" si="91"/>
        <v>9.12010839355909E-7</v>
      </c>
      <c r="R343" s="61">
        <f t="shared" si="92"/>
        <v>6.1442800731788037E-9</v>
      </c>
      <c r="S343" s="22">
        <f t="shared" si="93"/>
        <v>3.7752177617662123E-17</v>
      </c>
      <c r="T343" s="62">
        <v>298</v>
      </c>
      <c r="U343" s="59">
        <f t="shared" si="81"/>
        <v>291.02499999999998</v>
      </c>
      <c r="V343" s="63">
        <f t="shared" si="82"/>
        <v>0.40422217469036059</v>
      </c>
      <c r="W343" s="64">
        <f t="shared" si="83"/>
        <v>2.536425873582921</v>
      </c>
      <c r="X343" s="65">
        <f t="shared" si="86"/>
        <v>-1.7048572522683147E-7</v>
      </c>
      <c r="Y343" s="66">
        <f t="shared" si="87"/>
        <v>-1.7016831234235114E-7</v>
      </c>
      <c r="Z343" s="66">
        <f t="shared" si="88"/>
        <v>-1.7016890330642805E-7</v>
      </c>
      <c r="AA343" s="67">
        <f t="shared" si="89"/>
        <v>-1.6985207918549304E-7</v>
      </c>
      <c r="AB343" s="68">
        <f t="shared" si="84"/>
        <v>4.5784818334808233E-4</v>
      </c>
      <c r="AC343" s="69"/>
      <c r="AD343" s="70">
        <f t="shared" si="85"/>
        <v>4.578481833480823</v>
      </c>
      <c r="AG343" s="71">
        <v>3370</v>
      </c>
    </row>
    <row r="344" spans="1:34">
      <c r="E344" s="73">
        <v>0.56252314814814819</v>
      </c>
      <c r="F344" s="71">
        <v>3380</v>
      </c>
      <c r="G344" s="58">
        <v>18.010000000000002</v>
      </c>
      <c r="H344" s="58">
        <v>6.04</v>
      </c>
      <c r="I344" s="58">
        <v>8.01</v>
      </c>
      <c r="J344" s="58">
        <v>18.059999999999999</v>
      </c>
      <c r="K344" s="58">
        <v>6.04</v>
      </c>
      <c r="L344" s="58">
        <v>7.81</v>
      </c>
      <c r="M344" s="59">
        <f t="shared" si="78"/>
        <v>18.035</v>
      </c>
      <c r="N344" s="59">
        <f t="shared" si="79"/>
        <v>6.04</v>
      </c>
      <c r="O344" s="59">
        <f t="shared" si="80"/>
        <v>7.91</v>
      </c>
      <c r="P344" s="60">
        <f t="shared" si="90"/>
        <v>0.16971553640370537</v>
      </c>
      <c r="Q344" s="22">
        <f t="shared" si="91"/>
        <v>9.12010839355909E-7</v>
      </c>
      <c r="R344" s="61">
        <f t="shared" si="92"/>
        <v>6.1493880920074904E-9</v>
      </c>
      <c r="S344" s="22">
        <f t="shared" si="93"/>
        <v>3.7814973906123526E-17</v>
      </c>
      <c r="T344" s="62">
        <v>298</v>
      </c>
      <c r="U344" s="59">
        <f t="shared" si="81"/>
        <v>291.03500000000003</v>
      </c>
      <c r="V344" s="63">
        <f t="shared" si="82"/>
        <v>0.40362877547765919</v>
      </c>
      <c r="W344" s="64">
        <f t="shared" si="83"/>
        <v>2.5329625891296312</v>
      </c>
      <c r="X344" s="65">
        <f t="shared" si="86"/>
        <v>-1.6837582666936228E-7</v>
      </c>
      <c r="Y344" s="66">
        <f t="shared" si="87"/>
        <v>-1.680650666477764E-7</v>
      </c>
      <c r="Z344" s="66">
        <f t="shared" si="88"/>
        <v>-1.680656401968002E-7</v>
      </c>
      <c r="AA344" s="67">
        <f t="shared" si="89"/>
        <v>-1.6775545160711582E-7</v>
      </c>
      <c r="AB344" s="68">
        <f t="shared" si="84"/>
        <v>4.5614649628856585E-4</v>
      </c>
      <c r="AC344" s="69"/>
      <c r="AD344" s="70">
        <f t="shared" si="85"/>
        <v>4.5614649628856583</v>
      </c>
      <c r="AG344" s="71">
        <v>3380</v>
      </c>
    </row>
    <row r="345" spans="1:34">
      <c r="E345" s="73">
        <v>0.56263888888888891</v>
      </c>
      <c r="F345" s="71">
        <v>3390</v>
      </c>
      <c r="G345" s="58">
        <v>18.02</v>
      </c>
      <c r="H345" s="58">
        <v>6.04</v>
      </c>
      <c r="I345" s="58">
        <v>8.18</v>
      </c>
      <c r="J345" s="58">
        <v>18.07</v>
      </c>
      <c r="K345" s="58">
        <v>6.03</v>
      </c>
      <c r="L345" s="58">
        <v>7.68</v>
      </c>
      <c r="M345" s="59">
        <f t="shared" si="78"/>
        <v>18.045000000000002</v>
      </c>
      <c r="N345" s="59">
        <f t="shared" si="79"/>
        <v>6.0350000000000001</v>
      </c>
      <c r="O345" s="59">
        <f t="shared" si="80"/>
        <v>7.93</v>
      </c>
      <c r="P345" s="60">
        <f t="shared" si="90"/>
        <v>0.17017542615137082</v>
      </c>
      <c r="Q345" s="22">
        <f t="shared" si="91"/>
        <v>9.2257142715476221E-7</v>
      </c>
      <c r="R345" s="61">
        <f t="shared" si="92"/>
        <v>6.0840503743394293E-9</v>
      </c>
      <c r="S345" s="22">
        <f t="shared" si="93"/>
        <v>3.7015668957499753E-17</v>
      </c>
      <c r="T345" s="62">
        <v>298</v>
      </c>
      <c r="U345" s="59">
        <f t="shared" si="81"/>
        <v>291.04500000000002</v>
      </c>
      <c r="V345" s="63">
        <f t="shared" si="82"/>
        <v>0.40303541704210705</v>
      </c>
      <c r="W345" s="64">
        <f t="shared" si="83"/>
        <v>2.5295042710136149</v>
      </c>
      <c r="X345" s="65">
        <f t="shared" si="86"/>
        <v>-1.6487964584164713E-7</v>
      </c>
      <c r="Y345" s="66">
        <f t="shared" si="87"/>
        <v>-1.6458055518276418E-7</v>
      </c>
      <c r="Z345" s="66">
        <f t="shared" si="88"/>
        <v>-1.6458109773137154E-7</v>
      </c>
      <c r="AA345" s="67">
        <f t="shared" si="89"/>
        <v>-1.6428254765273628E-7</v>
      </c>
      <c r="AB345" s="68">
        <f t="shared" si="84"/>
        <v>4.5446584180195646E-4</v>
      </c>
      <c r="AC345" s="69"/>
      <c r="AD345" s="70">
        <f t="shared" si="85"/>
        <v>4.5446584180195648</v>
      </c>
      <c r="AG345" s="71">
        <v>3390</v>
      </c>
    </row>
    <row r="346" spans="1:34">
      <c r="E346" s="73">
        <v>0.56275462962962963</v>
      </c>
      <c r="F346" s="71">
        <v>3400</v>
      </c>
      <c r="G346" s="58">
        <v>18.02</v>
      </c>
      <c r="H346" s="58">
        <v>6.04</v>
      </c>
      <c r="I346" s="58">
        <v>8.2100000000000009</v>
      </c>
      <c r="J346" s="58">
        <v>18.07</v>
      </c>
      <c r="K346" s="58">
        <v>6.03</v>
      </c>
      <c r="L346" s="58">
        <v>7.79</v>
      </c>
      <c r="M346" s="59">
        <f t="shared" si="78"/>
        <v>18.045000000000002</v>
      </c>
      <c r="N346" s="59">
        <f t="shared" si="79"/>
        <v>6.0350000000000001</v>
      </c>
      <c r="O346" s="59">
        <f t="shared" si="80"/>
        <v>8</v>
      </c>
      <c r="P346" s="60">
        <f t="shared" si="90"/>
        <v>0.17167760519684319</v>
      </c>
      <c r="Q346" s="22">
        <f t="shared" si="91"/>
        <v>9.2257142715476221E-7</v>
      </c>
      <c r="R346" s="61">
        <f t="shared" si="92"/>
        <v>6.0840503743394293E-9</v>
      </c>
      <c r="S346" s="22">
        <f t="shared" si="93"/>
        <v>3.7015668957499753E-17</v>
      </c>
      <c r="T346" s="62">
        <v>298</v>
      </c>
      <c r="U346" s="59">
        <f t="shared" si="81"/>
        <v>291.04500000000002</v>
      </c>
      <c r="V346" s="63">
        <f t="shared" si="82"/>
        <v>0.40303541704210705</v>
      </c>
      <c r="W346" s="64">
        <f t="shared" si="83"/>
        <v>2.5295042710136149</v>
      </c>
      <c r="X346" s="65">
        <f t="shared" si="86"/>
        <v>-1.6573270951833178E-7</v>
      </c>
      <c r="Y346" s="66">
        <f t="shared" si="87"/>
        <v>-1.6542941760295021E-7</v>
      </c>
      <c r="Z346" s="66">
        <f t="shared" si="88"/>
        <v>-1.6542997262908965E-7</v>
      </c>
      <c r="AA346" s="67">
        <f t="shared" si="89"/>
        <v>-1.6512723370844472E-7</v>
      </c>
      <c r="AB346" s="68">
        <f t="shared" si="84"/>
        <v>4.5282003263641873E-4</v>
      </c>
      <c r="AC346" s="69"/>
      <c r="AD346" s="70">
        <f t="shared" si="85"/>
        <v>4.5282003263641872</v>
      </c>
      <c r="AG346" s="71">
        <v>3400</v>
      </c>
    </row>
    <row r="347" spans="1:34">
      <c r="E347" s="73">
        <v>0.56287037037037035</v>
      </c>
      <c r="F347" s="71">
        <v>3410</v>
      </c>
      <c r="G347" s="58">
        <v>18.03</v>
      </c>
      <c r="H347" s="58">
        <v>6.03</v>
      </c>
      <c r="I347" s="58">
        <v>8.33</v>
      </c>
      <c r="J347" s="58">
        <v>18.079999999999998</v>
      </c>
      <c r="K347" s="58">
        <v>6.03</v>
      </c>
      <c r="L347" s="58">
        <v>7.84</v>
      </c>
      <c r="M347" s="59">
        <f t="shared" si="78"/>
        <v>18.055</v>
      </c>
      <c r="N347" s="59">
        <f t="shared" si="79"/>
        <v>6.03</v>
      </c>
      <c r="O347" s="59">
        <f t="shared" si="80"/>
        <v>8.0850000000000009</v>
      </c>
      <c r="P347" s="60">
        <f t="shared" si="90"/>
        <v>0.17353306594723211</v>
      </c>
      <c r="Q347" s="22">
        <f t="shared" si="91"/>
        <v>9.3325430079699009E-7</v>
      </c>
      <c r="R347" s="61">
        <f t="shared" si="92"/>
        <v>6.0194068749067737E-9</v>
      </c>
      <c r="S347" s="22">
        <f t="shared" si="93"/>
        <v>3.6233259125674931E-17</v>
      </c>
      <c r="T347" s="62">
        <v>298</v>
      </c>
      <c r="U347" s="59">
        <f t="shared" si="81"/>
        <v>291.05500000000001</v>
      </c>
      <c r="V347" s="63">
        <f t="shared" si="82"/>
        <v>0.40244209937949721</v>
      </c>
      <c r="W347" s="64">
        <f t="shared" si="83"/>
        <v>2.5260509117807572</v>
      </c>
      <c r="X347" s="65">
        <f t="shared" si="86"/>
        <v>-1.636072013467088E-7</v>
      </c>
      <c r="Y347" s="66">
        <f t="shared" si="87"/>
        <v>-1.6331055518909971E-7</v>
      </c>
      <c r="Z347" s="66">
        <f t="shared" si="88"/>
        <v>-1.6331109305627244E-7</v>
      </c>
      <c r="AA347" s="67">
        <f t="shared" si="89"/>
        <v>-1.6301498281535674E-7</v>
      </c>
      <c r="AB347" s="68">
        <f t="shared" si="84"/>
        <v>4.5116573476360067E-4</v>
      </c>
      <c r="AC347" s="69"/>
      <c r="AD347" s="70">
        <f t="shared" si="85"/>
        <v>4.5116573476360067</v>
      </c>
      <c r="AG347" s="71">
        <v>3410</v>
      </c>
    </row>
    <row r="348" spans="1:34">
      <c r="E348" s="73">
        <v>0.56298611111111108</v>
      </c>
      <c r="F348" s="71">
        <v>3420</v>
      </c>
      <c r="G348" s="58">
        <v>18.04</v>
      </c>
      <c r="H348" s="58">
        <v>6.03</v>
      </c>
      <c r="I348" s="58">
        <v>8.14</v>
      </c>
      <c r="J348" s="58">
        <v>18.079999999999998</v>
      </c>
      <c r="K348" s="58">
        <v>6.03</v>
      </c>
      <c r="L348" s="58">
        <v>7.82</v>
      </c>
      <c r="M348" s="59">
        <f t="shared" si="78"/>
        <v>18.059999999999999</v>
      </c>
      <c r="N348" s="59">
        <f t="shared" si="79"/>
        <v>6.03</v>
      </c>
      <c r="O348" s="59">
        <f t="shared" si="80"/>
        <v>7.98</v>
      </c>
      <c r="P348" s="60">
        <f t="shared" si="90"/>
        <v>0.17129488326058803</v>
      </c>
      <c r="Q348" s="22">
        <f t="shared" si="91"/>
        <v>9.3325430079699009E-7</v>
      </c>
      <c r="R348" s="61">
        <f t="shared" si="92"/>
        <v>6.0219084581312225E-9</v>
      </c>
      <c r="S348" s="22">
        <f t="shared" si="93"/>
        <v>3.6263381478112361E-17</v>
      </c>
      <c r="T348" s="62">
        <v>298</v>
      </c>
      <c r="U348" s="59">
        <f t="shared" si="81"/>
        <v>291.06</v>
      </c>
      <c r="V348" s="63">
        <f t="shared" si="82"/>
        <v>0.40214545583673084</v>
      </c>
      <c r="W348" s="64">
        <f t="shared" si="83"/>
        <v>2.5243260894192936</v>
      </c>
      <c r="X348" s="65">
        <f t="shared" si="86"/>
        <v>-1.6115627372491631E-7</v>
      </c>
      <c r="Y348" s="66">
        <f t="shared" si="87"/>
        <v>-1.6086740320606854E-7</v>
      </c>
      <c r="Z348" s="66">
        <f t="shared" si="88"/>
        <v>-1.6086792100270612E-7</v>
      </c>
      <c r="AA348" s="67">
        <f t="shared" si="89"/>
        <v>-1.6057956642420849E-7</v>
      </c>
      <c r="AB348" s="68">
        <f t="shared" si="84"/>
        <v>4.4953262562917931E-4</v>
      </c>
      <c r="AC348" s="69"/>
      <c r="AD348" s="70">
        <f t="shared" si="85"/>
        <v>4.4953262562917935</v>
      </c>
      <c r="AG348" s="71">
        <v>3420</v>
      </c>
    </row>
    <row r="349" spans="1:34">
      <c r="E349" s="73">
        <v>0.5631018518518518</v>
      </c>
      <c r="F349" s="71">
        <v>3430</v>
      </c>
      <c r="G349" s="58">
        <v>18.04</v>
      </c>
      <c r="H349" s="58">
        <v>6.03</v>
      </c>
      <c r="I349" s="58">
        <v>8.01</v>
      </c>
      <c r="J349" s="58">
        <v>18.09</v>
      </c>
      <c r="K349" s="58">
        <v>6.03</v>
      </c>
      <c r="L349" s="58">
        <v>7.85</v>
      </c>
      <c r="M349" s="59">
        <f t="shared" si="78"/>
        <v>18.064999999999998</v>
      </c>
      <c r="N349" s="59">
        <f t="shared" si="79"/>
        <v>6.03</v>
      </c>
      <c r="O349" s="59">
        <f t="shared" si="80"/>
        <v>7.93</v>
      </c>
      <c r="P349" s="60">
        <f t="shared" si="90"/>
        <v>0.17023700625283056</v>
      </c>
      <c r="Q349" s="22">
        <f t="shared" si="91"/>
        <v>9.3325430079699009E-7</v>
      </c>
      <c r="R349" s="61">
        <f t="shared" si="92"/>
        <v>6.0244110809794668E-9</v>
      </c>
      <c r="S349" s="22">
        <f t="shared" si="93"/>
        <v>3.6293528872628187E-17</v>
      </c>
      <c r="T349" s="62">
        <v>298</v>
      </c>
      <c r="U349" s="59">
        <f t="shared" si="81"/>
        <v>291.065</v>
      </c>
      <c r="V349" s="63">
        <f t="shared" si="82"/>
        <v>0.4018488224856252</v>
      </c>
      <c r="W349" s="64">
        <f t="shared" si="83"/>
        <v>2.5226025039886308</v>
      </c>
      <c r="X349" s="65">
        <f t="shared" si="86"/>
        <v>-1.5982966810004633E-7</v>
      </c>
      <c r="Y349" s="66">
        <f t="shared" si="87"/>
        <v>-1.5954451341128079E-7</v>
      </c>
      <c r="Z349" s="66">
        <f t="shared" si="88"/>
        <v>-1.5954502216036029E-7</v>
      </c>
      <c r="AA349" s="67">
        <f t="shared" si="89"/>
        <v>-1.5926037440533932E-7</v>
      </c>
      <c r="AB349" s="68">
        <f t="shared" si="84"/>
        <v>4.4792394814823487E-4</v>
      </c>
      <c r="AC349" s="69"/>
      <c r="AD349" s="70">
        <f t="shared" si="85"/>
        <v>4.4792394814823489</v>
      </c>
      <c r="AG349" s="71">
        <v>3430</v>
      </c>
    </row>
    <row r="350" spans="1:34">
      <c r="E350" s="73">
        <v>0.56321759259259263</v>
      </c>
      <c r="F350" s="71">
        <v>3440</v>
      </c>
      <c r="G350" s="58">
        <v>18.05</v>
      </c>
      <c r="H350" s="58">
        <v>6.03</v>
      </c>
      <c r="I350" s="58">
        <v>8.34</v>
      </c>
      <c r="J350" s="58">
        <v>18.100000000000001</v>
      </c>
      <c r="K350" s="58">
        <v>6.03</v>
      </c>
      <c r="L350" s="58">
        <v>7.76</v>
      </c>
      <c r="M350" s="59">
        <f t="shared" si="78"/>
        <v>18.075000000000003</v>
      </c>
      <c r="N350" s="59">
        <f t="shared" si="79"/>
        <v>6.03</v>
      </c>
      <c r="O350" s="59">
        <f t="shared" si="80"/>
        <v>8.0500000000000007</v>
      </c>
      <c r="P350" s="60">
        <f t="shared" si="90"/>
        <v>0.17284437513301507</v>
      </c>
      <c r="Q350" s="22">
        <f t="shared" si="91"/>
        <v>9.3325430079699009E-7</v>
      </c>
      <c r="R350" s="61">
        <f t="shared" si="92"/>
        <v>6.0294194472757455E-9</v>
      </c>
      <c r="S350" s="22">
        <f t="shared" si="93"/>
        <v>3.6353898871186953E-17</v>
      </c>
      <c r="T350" s="62">
        <v>298</v>
      </c>
      <c r="U350" s="59">
        <f t="shared" si="81"/>
        <v>291.07499999999999</v>
      </c>
      <c r="V350" s="63">
        <f t="shared" si="82"/>
        <v>0.40125558635629294</v>
      </c>
      <c r="W350" s="64">
        <f t="shared" si="83"/>
        <v>2.5191590402064978</v>
      </c>
      <c r="X350" s="65">
        <f t="shared" si="86"/>
        <v>-1.6218998931175795E-7</v>
      </c>
      <c r="Y350" s="66">
        <f t="shared" si="87"/>
        <v>-1.6189530061660384E-7</v>
      </c>
      <c r="Z350" s="66">
        <f t="shared" si="88"/>
        <v>-1.6189583604685707E-7</v>
      </c>
      <c r="AA350" s="67">
        <f t="shared" si="89"/>
        <v>-1.6160168083627208E-7</v>
      </c>
      <c r="AB350" s="68">
        <f t="shared" si="84"/>
        <v>4.463284996254871E-4</v>
      </c>
      <c r="AC350" s="69"/>
      <c r="AD350" s="70">
        <f t="shared" si="85"/>
        <v>4.4632849962548713</v>
      </c>
      <c r="AG350" s="71">
        <v>3440</v>
      </c>
    </row>
    <row r="351" spans="1:34">
      <c r="E351" s="73">
        <v>0.56333333333333335</v>
      </c>
      <c r="F351" s="71">
        <v>3450</v>
      </c>
      <c r="G351" s="58">
        <v>18.059999999999999</v>
      </c>
      <c r="H351" s="58">
        <v>6.03</v>
      </c>
      <c r="I351" s="58">
        <v>8.39</v>
      </c>
      <c r="J351" s="58">
        <v>18.11</v>
      </c>
      <c r="K351" s="58">
        <v>6.03</v>
      </c>
      <c r="L351" s="58">
        <v>7.77</v>
      </c>
      <c r="M351" s="59">
        <f t="shared" si="78"/>
        <v>18.085000000000001</v>
      </c>
      <c r="N351" s="59">
        <f t="shared" si="79"/>
        <v>6.03</v>
      </c>
      <c r="O351" s="59">
        <f t="shared" si="80"/>
        <v>8.08</v>
      </c>
      <c r="P351" s="60">
        <f t="shared" si="90"/>
        <v>0.17351991651637266</v>
      </c>
      <c r="Q351" s="22">
        <f t="shared" si="91"/>
        <v>9.3325430079699009E-7</v>
      </c>
      <c r="R351" s="61">
        <f t="shared" si="92"/>
        <v>6.0344319772541809E-9</v>
      </c>
      <c r="S351" s="22">
        <f t="shared" si="93"/>
        <v>3.6414369288107802E-17</v>
      </c>
      <c r="T351" s="62">
        <v>298</v>
      </c>
      <c r="U351" s="59">
        <f t="shared" si="81"/>
        <v>291.08499999999998</v>
      </c>
      <c r="V351" s="63">
        <f t="shared" si="82"/>
        <v>0.40066239098729794</v>
      </c>
      <c r="W351" s="64">
        <f t="shared" si="83"/>
        <v>2.5157205130152311</v>
      </c>
      <c r="X351" s="65">
        <f t="shared" si="86"/>
        <v>-1.6272524995933207E-7</v>
      </c>
      <c r="Y351" s="66">
        <f t="shared" si="87"/>
        <v>-1.6242753308561111E-7</v>
      </c>
      <c r="Z351" s="66">
        <f t="shared" si="88"/>
        <v>-1.624280777788097E-7</v>
      </c>
      <c r="AA351" s="67">
        <f t="shared" si="89"/>
        <v>-1.6213090360518114E-7</v>
      </c>
      <c r="AB351" s="68">
        <f t="shared" si="84"/>
        <v>4.4470954305302887E-4</v>
      </c>
      <c r="AC351" s="69"/>
      <c r="AD351" s="70">
        <f t="shared" si="85"/>
        <v>4.4470954305302888</v>
      </c>
      <c r="AG351" s="71">
        <v>3450</v>
      </c>
    </row>
    <row r="352" spans="1:34">
      <c r="E352" s="73">
        <v>0.56344907407407407</v>
      </c>
      <c r="F352" s="71">
        <v>3460</v>
      </c>
      <c r="G352" s="58">
        <v>18.07</v>
      </c>
      <c r="H352" s="58">
        <v>6.03</v>
      </c>
      <c r="I352" s="58">
        <v>8.1199999999999992</v>
      </c>
      <c r="J352" s="58">
        <v>18.12</v>
      </c>
      <c r="K352" s="58">
        <v>6.03</v>
      </c>
      <c r="L352" s="58">
        <v>7.83</v>
      </c>
      <c r="M352" s="59">
        <f t="shared" si="78"/>
        <v>18.094999999999999</v>
      </c>
      <c r="N352" s="59">
        <f t="shared" si="79"/>
        <v>6.03</v>
      </c>
      <c r="O352" s="59">
        <f t="shared" si="80"/>
        <v>7.9749999999999996</v>
      </c>
      <c r="P352" s="60">
        <f t="shared" si="90"/>
        <v>0.171296020631617</v>
      </c>
      <c r="Q352" s="22">
        <f t="shared" si="91"/>
        <v>9.3325430079699009E-7</v>
      </c>
      <c r="R352" s="61">
        <f t="shared" si="92"/>
        <v>6.0394486743762378E-9</v>
      </c>
      <c r="S352" s="22">
        <f t="shared" si="93"/>
        <v>3.6474940290424894E-17</v>
      </c>
      <c r="T352" s="62">
        <v>298</v>
      </c>
      <c r="U352" s="59">
        <f t="shared" si="81"/>
        <v>291.09500000000003</v>
      </c>
      <c r="V352" s="63">
        <f t="shared" si="82"/>
        <v>0.40006923637443348</v>
      </c>
      <c r="W352" s="64">
        <f t="shared" si="83"/>
        <v>2.5122869150072948</v>
      </c>
      <c r="X352" s="65">
        <f t="shared" si="86"/>
        <v>-1.6053831522339685E-7</v>
      </c>
      <c r="Y352" s="66">
        <f t="shared" si="87"/>
        <v>-1.6024748462324753E-7</v>
      </c>
      <c r="Z352" s="66">
        <f t="shared" si="88"/>
        <v>-1.6024801149085459E-7</v>
      </c>
      <c r="AA352" s="67">
        <f t="shared" si="89"/>
        <v>-1.5995770584936964E-7</v>
      </c>
      <c r="AB352" s="68">
        <f t="shared" si="84"/>
        <v>4.4308526409420664E-4</v>
      </c>
      <c r="AC352" s="69"/>
      <c r="AD352" s="70">
        <f t="shared" si="85"/>
        <v>4.4308526409420663</v>
      </c>
      <c r="AG352" s="71">
        <v>3460</v>
      </c>
    </row>
    <row r="353" spans="1:37">
      <c r="E353" s="73">
        <v>0.5635648148148148</v>
      </c>
      <c r="F353" s="71">
        <v>3470</v>
      </c>
      <c r="G353" s="58">
        <v>18.07</v>
      </c>
      <c r="H353" s="58">
        <v>6.03</v>
      </c>
      <c r="I353" s="58">
        <v>8.07</v>
      </c>
      <c r="J353" s="58">
        <v>18.12</v>
      </c>
      <c r="K353" s="58">
        <v>6.03</v>
      </c>
      <c r="L353" s="58">
        <v>7.8</v>
      </c>
      <c r="M353" s="59">
        <f t="shared" si="78"/>
        <v>18.094999999999999</v>
      </c>
      <c r="N353" s="59">
        <f t="shared" si="79"/>
        <v>6.03</v>
      </c>
      <c r="O353" s="59">
        <f t="shared" si="80"/>
        <v>7.9350000000000005</v>
      </c>
      <c r="P353" s="60">
        <f t="shared" si="90"/>
        <v>0.17043685563785343</v>
      </c>
      <c r="Q353" s="22">
        <f t="shared" si="91"/>
        <v>9.3325430079699009E-7</v>
      </c>
      <c r="R353" s="61">
        <f t="shared" si="92"/>
        <v>6.0394486743762378E-9</v>
      </c>
      <c r="S353" s="22">
        <f t="shared" si="93"/>
        <v>3.6474940290424894E-17</v>
      </c>
      <c r="T353" s="62">
        <v>298</v>
      </c>
      <c r="U353" s="59">
        <f t="shared" si="81"/>
        <v>291.09500000000003</v>
      </c>
      <c r="V353" s="63">
        <f t="shared" si="82"/>
        <v>0.40006923637443348</v>
      </c>
      <c r="W353" s="64">
        <f t="shared" si="83"/>
        <v>2.5122869150072948</v>
      </c>
      <c r="X353" s="65">
        <f t="shared" si="86"/>
        <v>-1.591554107803196E-7</v>
      </c>
      <c r="Y353" s="66">
        <f t="shared" si="87"/>
        <v>-1.5886853159047457E-7</v>
      </c>
      <c r="Z353" s="66">
        <f t="shared" si="88"/>
        <v>-1.5886904869302963E-7</v>
      </c>
      <c r="AA353" s="67">
        <f t="shared" si="89"/>
        <v>-1.5858268474157475E-7</v>
      </c>
      <c r="AB353" s="68">
        <f t="shared" si="84"/>
        <v>4.4148278573870504E-4</v>
      </c>
      <c r="AC353" s="69"/>
      <c r="AD353" s="70">
        <f t="shared" si="85"/>
        <v>4.4148278573870501</v>
      </c>
      <c r="AG353" s="71">
        <v>3470</v>
      </c>
    </row>
    <row r="354" spans="1:37">
      <c r="E354" s="73">
        <v>0.56368055555555552</v>
      </c>
      <c r="F354" s="71">
        <v>3480</v>
      </c>
      <c r="G354" s="58">
        <v>18.079999999999998</v>
      </c>
      <c r="H354" s="58">
        <v>6.03</v>
      </c>
      <c r="I354" s="58">
        <v>8.31</v>
      </c>
      <c r="J354" s="58">
        <v>18.13</v>
      </c>
      <c r="K354" s="58">
        <v>6.03</v>
      </c>
      <c r="L354" s="58">
        <v>7.81</v>
      </c>
      <c r="M354" s="59">
        <f t="shared" si="78"/>
        <v>18.104999999999997</v>
      </c>
      <c r="N354" s="59">
        <f t="shared" si="79"/>
        <v>6.03</v>
      </c>
      <c r="O354" s="59">
        <f t="shared" si="80"/>
        <v>8.06</v>
      </c>
      <c r="P354" s="60">
        <f t="shared" si="90"/>
        <v>0.17315309206119045</v>
      </c>
      <c r="Q354" s="22">
        <f t="shared" si="91"/>
        <v>9.3325430079699009E-7</v>
      </c>
      <c r="R354" s="61">
        <f t="shared" si="92"/>
        <v>6.0444695421062512E-9</v>
      </c>
      <c r="S354" s="22">
        <f t="shared" si="93"/>
        <v>3.6535612045450155E-17</v>
      </c>
      <c r="T354" s="62">
        <v>298</v>
      </c>
      <c r="U354" s="59">
        <f t="shared" si="81"/>
        <v>291.10500000000002</v>
      </c>
      <c r="V354" s="63">
        <f t="shared" si="82"/>
        <v>0.39947612251351022</v>
      </c>
      <c r="W354" s="64">
        <f t="shared" si="83"/>
        <v>2.5088582387868499</v>
      </c>
      <c r="X354" s="65">
        <f t="shared" si="86"/>
        <v>-1.615985341315022E-7</v>
      </c>
      <c r="Y354" s="66">
        <f t="shared" si="87"/>
        <v>-1.6130171170977825E-7</v>
      </c>
      <c r="Z354" s="66">
        <f t="shared" si="88"/>
        <v>-1.613022569099591E-7</v>
      </c>
      <c r="AA354" s="67">
        <f t="shared" si="89"/>
        <v>-1.6100597768558053E-7</v>
      </c>
      <c r="AB354" s="68">
        <f t="shared" si="84"/>
        <v>4.3989409697855689E-4</v>
      </c>
      <c r="AC354" s="69"/>
      <c r="AD354" s="70">
        <f t="shared" si="85"/>
        <v>4.3989409697855688</v>
      </c>
      <c r="AG354" s="71">
        <v>3480</v>
      </c>
    </row>
    <row r="355" spans="1:37">
      <c r="E355" s="73">
        <v>0.56379629629629624</v>
      </c>
      <c r="F355" s="71">
        <v>3490</v>
      </c>
      <c r="G355" s="58">
        <v>18.09</v>
      </c>
      <c r="H355" s="58">
        <v>6.03</v>
      </c>
      <c r="I355" s="58">
        <v>8.16</v>
      </c>
      <c r="J355" s="58">
        <v>18.13</v>
      </c>
      <c r="K355" s="58">
        <v>6.03</v>
      </c>
      <c r="L355" s="58">
        <v>7.74</v>
      </c>
      <c r="M355" s="59">
        <f t="shared" si="78"/>
        <v>18.11</v>
      </c>
      <c r="N355" s="59">
        <f t="shared" si="79"/>
        <v>6.03</v>
      </c>
      <c r="O355" s="59">
        <f t="shared" si="80"/>
        <v>7.95</v>
      </c>
      <c r="P355" s="60">
        <f t="shared" si="90"/>
        <v>0.17080542374141727</v>
      </c>
      <c r="Q355" s="22">
        <f t="shared" si="91"/>
        <v>9.3325430079699009E-7</v>
      </c>
      <c r="R355" s="61">
        <f t="shared" si="92"/>
        <v>6.0469815410326361E-9</v>
      </c>
      <c r="S355" s="22">
        <f t="shared" si="93"/>
        <v>3.6565985757589433E-17</v>
      </c>
      <c r="T355" s="62">
        <v>298</v>
      </c>
      <c r="U355" s="59">
        <f t="shared" si="81"/>
        <v>291.11</v>
      </c>
      <c r="V355" s="63">
        <f t="shared" si="82"/>
        <v>0.3991795808637108</v>
      </c>
      <c r="W355" s="64">
        <f t="shared" si="83"/>
        <v>2.5071457440388651</v>
      </c>
      <c r="X355" s="65">
        <f t="shared" si="86"/>
        <v>-1.5906361502467926E-7</v>
      </c>
      <c r="Y355" s="66">
        <f t="shared" si="87"/>
        <v>-1.5877497338582107E-7</v>
      </c>
      <c r="Z355" s="66">
        <f t="shared" si="88"/>
        <v>-1.587754971636547E-7</v>
      </c>
      <c r="AA355" s="67">
        <f t="shared" si="89"/>
        <v>-1.5848737740170397E-7</v>
      </c>
      <c r="AB355" s="68">
        <f t="shared" si="84"/>
        <v>4.3828107623012931E-4</v>
      </c>
      <c r="AC355" s="69"/>
      <c r="AD355" s="70">
        <f t="shared" si="85"/>
        <v>4.3828107623012933</v>
      </c>
      <c r="AG355" s="71">
        <v>3490</v>
      </c>
    </row>
    <row r="356" spans="1:37">
      <c r="E356" s="73">
        <v>0.56391203703703707</v>
      </c>
      <c r="F356" s="71">
        <v>3500</v>
      </c>
      <c r="G356" s="58">
        <v>18.09</v>
      </c>
      <c r="H356" s="58">
        <v>6.03</v>
      </c>
      <c r="I356" s="58">
        <v>8.3000000000000007</v>
      </c>
      <c r="J356" s="58">
        <v>18.14</v>
      </c>
      <c r="K356" s="58">
        <v>6.03</v>
      </c>
      <c r="L356" s="58">
        <v>7.78</v>
      </c>
      <c r="M356" s="59">
        <f t="shared" si="78"/>
        <v>18.115000000000002</v>
      </c>
      <c r="N356" s="59">
        <f t="shared" si="79"/>
        <v>6.03</v>
      </c>
      <c r="O356" s="59">
        <f t="shared" si="80"/>
        <v>8.0400000000000009</v>
      </c>
      <c r="P356" s="60">
        <f t="shared" si="90"/>
        <v>0.17275471114473751</v>
      </c>
      <c r="Q356" s="22">
        <f t="shared" si="91"/>
        <v>9.3325430079699009E-7</v>
      </c>
      <c r="R356" s="61">
        <f t="shared" si="92"/>
        <v>6.0494945839114386E-9</v>
      </c>
      <c r="S356" s="22">
        <f t="shared" si="93"/>
        <v>3.659638472077383E-17</v>
      </c>
      <c r="T356" s="62">
        <v>298</v>
      </c>
      <c r="U356" s="59">
        <f t="shared" si="81"/>
        <v>291.11500000000001</v>
      </c>
      <c r="V356" s="63">
        <f t="shared" si="82"/>
        <v>0.39888304940032132</v>
      </c>
      <c r="W356" s="64">
        <f t="shared" si="83"/>
        <v>2.5054344769695338</v>
      </c>
      <c r="X356" s="65">
        <f t="shared" si="86"/>
        <v>-1.6053892606972889E-7</v>
      </c>
      <c r="Y356" s="66">
        <f t="shared" si="87"/>
        <v>-1.6024383629590183E-7</v>
      </c>
      <c r="Z356" s="66">
        <f t="shared" si="88"/>
        <v>-1.6024437870624893E-7</v>
      </c>
      <c r="AA356" s="67">
        <f t="shared" si="89"/>
        <v>-1.5994982934873862E-7</v>
      </c>
      <c r="AB356" s="68">
        <f t="shared" si="84"/>
        <v>4.3669332300758708E-4</v>
      </c>
      <c r="AC356" s="69"/>
      <c r="AD356" s="70">
        <f t="shared" si="85"/>
        <v>4.3669332300758708</v>
      </c>
      <c r="AG356" s="71">
        <v>3500</v>
      </c>
    </row>
    <row r="357" spans="1:37">
      <c r="E357" s="73">
        <v>0.56402777777777779</v>
      </c>
      <c r="F357" s="71">
        <v>3510</v>
      </c>
      <c r="G357" s="58">
        <v>18.100000000000001</v>
      </c>
      <c r="H357" s="58">
        <v>6.03</v>
      </c>
      <c r="I357" s="58">
        <v>8.34</v>
      </c>
      <c r="J357" s="58">
        <v>18.14</v>
      </c>
      <c r="K357" s="58">
        <v>6.03</v>
      </c>
      <c r="L357" s="58">
        <v>7.75</v>
      </c>
      <c r="M357" s="59">
        <f t="shared" si="78"/>
        <v>18.12</v>
      </c>
      <c r="N357" s="59">
        <f t="shared" si="79"/>
        <v>6.03</v>
      </c>
      <c r="O357" s="59">
        <f t="shared" si="80"/>
        <v>8.0449999999999999</v>
      </c>
      <c r="P357" s="60">
        <f t="shared" si="90"/>
        <v>0.17287779932500116</v>
      </c>
      <c r="Q357" s="22">
        <f t="shared" si="91"/>
        <v>9.3325430079699009E-7</v>
      </c>
      <c r="R357" s="61">
        <f t="shared" si="92"/>
        <v>6.052008671176514E-9</v>
      </c>
      <c r="S357" s="22">
        <f t="shared" si="93"/>
        <v>3.6626808955995715E-17</v>
      </c>
      <c r="T357" s="62">
        <v>298</v>
      </c>
      <c r="U357" s="59">
        <f t="shared" si="81"/>
        <v>291.12</v>
      </c>
      <c r="V357" s="63">
        <f t="shared" si="82"/>
        <v>0.39858652812281647</v>
      </c>
      <c r="W357" s="64">
        <f t="shared" si="83"/>
        <v>2.5037244366576199</v>
      </c>
      <c r="X357" s="65">
        <f t="shared" si="86"/>
        <v>-1.6030627721430802E-7</v>
      </c>
      <c r="Y357" s="66">
        <f t="shared" si="87"/>
        <v>-1.6001095842420418E-7</v>
      </c>
      <c r="Z357" s="66">
        <f t="shared" si="88"/>
        <v>-1.6001150246520684E-7</v>
      </c>
      <c r="AA357" s="67">
        <f t="shared" si="89"/>
        <v>-1.5971672571162357E-7</v>
      </c>
      <c r="AB357" s="68">
        <f t="shared" si="84"/>
        <v>4.350908810318825E-4</v>
      </c>
      <c r="AC357" s="69"/>
      <c r="AD357" s="70">
        <f t="shared" si="85"/>
        <v>4.3509088103188249</v>
      </c>
      <c r="AG357" s="71">
        <v>3510</v>
      </c>
      <c r="AH357" s="54" t="s">
        <v>2</v>
      </c>
      <c r="AI357" t="s">
        <v>3</v>
      </c>
      <c r="AJ357" t="s">
        <v>4</v>
      </c>
      <c r="AK357" s="7" t="s">
        <v>13</v>
      </c>
    </row>
    <row r="358" spans="1:37">
      <c r="E358" s="73">
        <v>0.56414351851851852</v>
      </c>
      <c r="F358" s="71">
        <v>3520</v>
      </c>
      <c r="G358" s="58">
        <v>18.11</v>
      </c>
      <c r="H358" s="58">
        <v>6.03</v>
      </c>
      <c r="I358" s="58">
        <v>8.27</v>
      </c>
      <c r="J358" s="58">
        <v>18.149999999999999</v>
      </c>
      <c r="K358" s="58">
        <v>6.03</v>
      </c>
      <c r="L358" s="58">
        <v>7.79</v>
      </c>
      <c r="M358" s="59">
        <f t="shared" si="78"/>
        <v>18.13</v>
      </c>
      <c r="N358" s="59">
        <f t="shared" si="79"/>
        <v>6.03</v>
      </c>
      <c r="O358" s="59">
        <f t="shared" si="80"/>
        <v>8.0299999999999994</v>
      </c>
      <c r="P358" s="60">
        <f t="shared" si="90"/>
        <v>0.17258672400779113</v>
      </c>
      <c r="Q358" s="22">
        <f t="shared" si="91"/>
        <v>9.3325430079699009E-7</v>
      </c>
      <c r="R358" s="61">
        <f t="shared" si="92"/>
        <v>6.057039980601792E-9</v>
      </c>
      <c r="S358" s="22">
        <f t="shared" si="93"/>
        <v>3.6687733326608559E-17</v>
      </c>
      <c r="T358" s="62">
        <v>298</v>
      </c>
      <c r="U358" s="59">
        <f t="shared" si="81"/>
        <v>291.13</v>
      </c>
      <c r="V358" s="63">
        <f t="shared" si="82"/>
        <v>0.39799351612335943</v>
      </c>
      <c r="W358" s="64">
        <f t="shared" si="83"/>
        <v>2.5003080326247056</v>
      </c>
      <c r="X358" s="65">
        <f t="shared" si="86"/>
        <v>-1.5993126384695815E-7</v>
      </c>
      <c r="Y358" s="66">
        <f t="shared" si="87"/>
        <v>-1.5963624015724871E-7</v>
      </c>
      <c r="Z358" s="66">
        <f t="shared" si="88"/>
        <v>-1.5963678438465865E-7</v>
      </c>
      <c r="AA358" s="67">
        <f t="shared" si="89"/>
        <v>-1.5934230291449683E-7</v>
      </c>
      <c r="AB358" s="68">
        <f t="shared" si="84"/>
        <v>4.3349076782404124E-4</v>
      </c>
      <c r="AC358" s="69"/>
      <c r="AD358" s="70">
        <f t="shared" si="85"/>
        <v>4.3349076782404126</v>
      </c>
      <c r="AG358" s="71">
        <v>3520</v>
      </c>
      <c r="AH358" s="54">
        <v>0</v>
      </c>
      <c r="AI358">
        <v>0.96299999999999997</v>
      </c>
      <c r="AJ358" s="4">
        <f>(AI358/0.0253)*2</f>
        <v>76.126482213438734</v>
      </c>
      <c r="AK358" s="8">
        <f>AJ358/56000</f>
        <v>1.3594014680971202E-3</v>
      </c>
    </row>
    <row r="359" spans="1:37">
      <c r="E359" s="73">
        <v>0.56425925925925924</v>
      </c>
      <c r="F359" s="71">
        <v>3530</v>
      </c>
      <c r="G359" s="58">
        <v>18.11</v>
      </c>
      <c r="H359" s="58">
        <v>6.03</v>
      </c>
      <c r="I359" s="58">
        <v>8.24</v>
      </c>
      <c r="J359" s="58">
        <v>18.16</v>
      </c>
      <c r="K359" s="58">
        <v>6.03</v>
      </c>
      <c r="L359" s="58">
        <v>7.78</v>
      </c>
      <c r="M359" s="59">
        <f t="shared" si="78"/>
        <v>18.134999999999998</v>
      </c>
      <c r="N359" s="59">
        <f t="shared" si="79"/>
        <v>6.03</v>
      </c>
      <c r="O359" s="59">
        <f t="shared" si="80"/>
        <v>8.01</v>
      </c>
      <c r="P359" s="60">
        <f t="shared" si="90"/>
        <v>0.17217246318143672</v>
      </c>
      <c r="Q359" s="22">
        <f t="shared" si="91"/>
        <v>9.3325430079699009E-7</v>
      </c>
      <c r="R359" s="61">
        <f t="shared" si="92"/>
        <v>6.0595572036306004E-9</v>
      </c>
      <c r="S359" s="22">
        <f t="shared" si="93"/>
        <v>3.6718233504071503E-17</v>
      </c>
      <c r="T359" s="62">
        <v>298</v>
      </c>
      <c r="U359" s="59">
        <f t="shared" si="81"/>
        <v>291.13499999999999</v>
      </c>
      <c r="V359" s="63">
        <f t="shared" si="82"/>
        <v>0.39769702540035667</v>
      </c>
      <c r="W359" s="64">
        <f t="shared" si="83"/>
        <v>2.498601667064837</v>
      </c>
      <c r="X359" s="65">
        <f t="shared" si="86"/>
        <v>-1.5920063233710025E-7</v>
      </c>
      <c r="Y359" s="66">
        <f t="shared" si="87"/>
        <v>-1.5890721754368033E-7</v>
      </c>
      <c r="Z359" s="66">
        <f t="shared" si="88"/>
        <v>-1.5890775832194066E-7</v>
      </c>
      <c r="AA359" s="67">
        <f t="shared" si="89"/>
        <v>-1.5861488231341788E-7</v>
      </c>
      <c r="AB359" s="68">
        <f t="shared" si="84"/>
        <v>4.3189440179763249E-4</v>
      </c>
      <c r="AC359" s="69"/>
      <c r="AD359" s="70">
        <f t="shared" si="85"/>
        <v>4.3189440179763245</v>
      </c>
      <c r="AG359" s="71">
        <v>3530</v>
      </c>
      <c r="AH359" s="54">
        <f>2*60</f>
        <v>120</v>
      </c>
      <c r="AI359">
        <v>0.95799999999999996</v>
      </c>
      <c r="AJ359" s="4">
        <f t="shared" ref="AJ359:AJ373" si="94">(AI359/0.0253)*2</f>
        <v>75.731225296442688</v>
      </c>
      <c r="AK359" s="8">
        <f t="shared" ref="AK359:AK375" si="95">AJ359/56000</f>
        <v>1.3523433088650479E-3</v>
      </c>
    </row>
    <row r="360" spans="1:37">
      <c r="E360" s="73">
        <v>0.56437499999999996</v>
      </c>
      <c r="F360" s="71">
        <v>3540</v>
      </c>
      <c r="G360" s="58">
        <v>18.12</v>
      </c>
      <c r="H360" s="58">
        <v>6.03</v>
      </c>
      <c r="I360" s="58">
        <v>8.33</v>
      </c>
      <c r="J360" s="58">
        <v>18.16</v>
      </c>
      <c r="K360" s="58">
        <v>6.03</v>
      </c>
      <c r="L360" s="58">
        <v>7.79</v>
      </c>
      <c r="M360" s="59">
        <f t="shared" si="78"/>
        <v>18.14</v>
      </c>
      <c r="N360" s="59">
        <f t="shared" si="79"/>
        <v>6.03</v>
      </c>
      <c r="O360" s="59">
        <f t="shared" si="80"/>
        <v>8.06</v>
      </c>
      <c r="P360" s="60">
        <f t="shared" si="90"/>
        <v>0.17326289187010135</v>
      </c>
      <c r="Q360" s="22">
        <f t="shared" si="91"/>
        <v>9.3325430079699009E-7</v>
      </c>
      <c r="R360" s="61">
        <f t="shared" si="92"/>
        <v>6.0620754727828967E-9</v>
      </c>
      <c r="S360" s="22">
        <f t="shared" si="93"/>
        <v>3.6748759037715982E-17</v>
      </c>
      <c r="T360" s="62">
        <v>298</v>
      </c>
      <c r="U360" s="59">
        <f t="shared" si="81"/>
        <v>291.14</v>
      </c>
      <c r="V360" s="63">
        <f t="shared" si="82"/>
        <v>0.39740054486114162</v>
      </c>
      <c r="W360" s="64">
        <f t="shared" si="83"/>
        <v>2.4968965245846726</v>
      </c>
      <c r="X360" s="65">
        <f t="shared" si="86"/>
        <v>-1.598612411369543E-7</v>
      </c>
      <c r="Y360" s="66">
        <f t="shared" si="87"/>
        <v>-1.5956429365719382E-7</v>
      </c>
      <c r="Z360" s="66">
        <f t="shared" si="88"/>
        <v>-1.5956484524684192E-7</v>
      </c>
      <c r="AA360" s="67">
        <f t="shared" si="89"/>
        <v>-1.5926844730753789E-7</v>
      </c>
      <c r="AB360" s="68">
        <f t="shared" si="84"/>
        <v>4.3030532602032957E-4</v>
      </c>
      <c r="AC360" s="69"/>
      <c r="AD360" s="70">
        <f t="shared" si="85"/>
        <v>4.3030532602032956</v>
      </c>
      <c r="AG360" s="71">
        <v>3540</v>
      </c>
      <c r="AH360" s="54">
        <v>240</v>
      </c>
      <c r="AI360">
        <v>0.96099999999999997</v>
      </c>
      <c r="AJ360" s="4">
        <f t="shared" si="94"/>
        <v>75.968379446640313</v>
      </c>
      <c r="AK360" s="8">
        <f t="shared" si="95"/>
        <v>1.3565782044042912E-3</v>
      </c>
    </row>
    <row r="361" spans="1:37">
      <c r="E361" s="73">
        <v>0.56449074074074068</v>
      </c>
      <c r="F361" s="71">
        <v>3550</v>
      </c>
      <c r="G361" s="58">
        <v>18.12</v>
      </c>
      <c r="H361" s="58">
        <v>6.02</v>
      </c>
      <c r="I361" s="58">
        <v>8.1999999999999993</v>
      </c>
      <c r="J361" s="58">
        <v>18.16</v>
      </c>
      <c r="K361" s="58">
        <v>6.03</v>
      </c>
      <c r="L361" s="58">
        <v>7.85</v>
      </c>
      <c r="M361" s="59">
        <f t="shared" si="78"/>
        <v>18.14</v>
      </c>
      <c r="N361" s="59">
        <f t="shared" si="79"/>
        <v>6.0250000000000004</v>
      </c>
      <c r="O361" s="59">
        <f t="shared" si="80"/>
        <v>8.0249999999999986</v>
      </c>
      <c r="P361" s="60">
        <f t="shared" si="90"/>
        <v>0.17251050958530559</v>
      </c>
      <c r="Q361" s="22">
        <f t="shared" si="91"/>
        <v>9.4406087628592079E-7</v>
      </c>
      <c r="R361" s="61">
        <f t="shared" si="92"/>
        <v>5.9926834686634688E-9</v>
      </c>
      <c r="S361" s="22">
        <f t="shared" si="93"/>
        <v>3.5912255155592424E-17</v>
      </c>
      <c r="T361" s="62">
        <v>298</v>
      </c>
      <c r="U361" s="59">
        <f t="shared" si="81"/>
        <v>291.14</v>
      </c>
      <c r="V361" s="63">
        <f t="shared" si="82"/>
        <v>0.39740054486114162</v>
      </c>
      <c r="W361" s="64">
        <f t="shared" si="83"/>
        <v>2.4968965245846726</v>
      </c>
      <c r="X361" s="65">
        <f t="shared" si="86"/>
        <v>-1.5496718615380985E-7</v>
      </c>
      <c r="Y361" s="66">
        <f t="shared" si="87"/>
        <v>-1.5468710350186828E-7</v>
      </c>
      <c r="Z361" s="66">
        <f t="shared" si="88"/>
        <v>-1.5468760971414367E-7</v>
      </c>
      <c r="AA361" s="67">
        <f t="shared" si="89"/>
        <v>-1.5440803144465436E-7</v>
      </c>
      <c r="AB361" s="68">
        <f t="shared" si="84"/>
        <v>4.2870967940990864E-4</v>
      </c>
      <c r="AC361" s="69"/>
      <c r="AD361" s="70">
        <f t="shared" si="85"/>
        <v>4.2870967940990861</v>
      </c>
      <c r="AG361" s="71">
        <v>3550</v>
      </c>
      <c r="AH361" s="54">
        <v>360</v>
      </c>
      <c r="AI361">
        <v>0.96699999999999997</v>
      </c>
      <c r="AJ361" s="4">
        <f t="shared" si="94"/>
        <v>76.442687747035578</v>
      </c>
      <c r="AK361" s="8">
        <f t="shared" si="95"/>
        <v>1.3650479954827781E-3</v>
      </c>
    </row>
    <row r="362" spans="1:37">
      <c r="E362" s="73">
        <v>0.56460648148148151</v>
      </c>
      <c r="F362" s="71">
        <v>3560</v>
      </c>
      <c r="G362" s="58">
        <v>18.13</v>
      </c>
      <c r="H362" s="58">
        <v>6.02</v>
      </c>
      <c r="I362" s="58">
        <v>8.1999999999999993</v>
      </c>
      <c r="J362" s="58">
        <v>18.170000000000002</v>
      </c>
      <c r="K362" s="58">
        <v>6.03</v>
      </c>
      <c r="L362" s="58">
        <v>7.69</v>
      </c>
      <c r="M362" s="59">
        <f t="shared" si="78"/>
        <v>18.149999999999999</v>
      </c>
      <c r="N362" s="59">
        <f t="shared" si="79"/>
        <v>6.0250000000000004</v>
      </c>
      <c r="O362" s="59">
        <f t="shared" si="80"/>
        <v>7.9450000000000003</v>
      </c>
      <c r="P362" s="60">
        <f t="shared" si="90"/>
        <v>0.17082172763277287</v>
      </c>
      <c r="Q362" s="22">
        <f t="shared" si="91"/>
        <v>9.4406087628592079E-7</v>
      </c>
      <c r="R362" s="61">
        <f t="shared" si="92"/>
        <v>5.9976654583559472E-9</v>
      </c>
      <c r="S362" s="22">
        <f t="shared" si="93"/>
        <v>3.5971990950356055E-17</v>
      </c>
      <c r="T362" s="62">
        <v>298</v>
      </c>
      <c r="U362" s="59">
        <f t="shared" si="81"/>
        <v>291.14999999999998</v>
      </c>
      <c r="V362" s="63">
        <f t="shared" si="82"/>
        <v>0.39680761433196721</v>
      </c>
      <c r="W362" s="64">
        <f t="shared" si="83"/>
        <v>2.4934899051935981</v>
      </c>
      <c r="X362" s="65">
        <f t="shared" si="86"/>
        <v>-1.5336002393410163E-7</v>
      </c>
      <c r="Y362" s="66">
        <f t="shared" si="87"/>
        <v>-1.530847272946752E-7</v>
      </c>
      <c r="Z362" s="66">
        <f t="shared" si="88"/>
        <v>-1.530852214797812E-7</v>
      </c>
      <c r="AA362" s="67">
        <f t="shared" si="89"/>
        <v>-1.5281041725123697E-7</v>
      </c>
      <c r="AB362" s="68">
        <f t="shared" si="84"/>
        <v>4.2716280500319114E-4</v>
      </c>
      <c r="AC362" s="69"/>
      <c r="AD362" s="70">
        <f t="shared" si="85"/>
        <v>4.2716280500319117</v>
      </c>
      <c r="AG362" s="71">
        <v>3560</v>
      </c>
      <c r="AH362" s="54">
        <v>480</v>
      </c>
      <c r="AI362">
        <v>0.84899999999999998</v>
      </c>
      <c r="AJ362" s="4">
        <f t="shared" si="94"/>
        <v>67.114624505928859</v>
      </c>
      <c r="AK362" s="8">
        <f t="shared" si="95"/>
        <v>1.1984754376058724E-3</v>
      </c>
    </row>
    <row r="363" spans="1:37">
      <c r="E363" s="73">
        <v>0.56472222222222224</v>
      </c>
      <c r="F363" s="71">
        <v>3570</v>
      </c>
      <c r="G363" s="58">
        <v>18.13</v>
      </c>
      <c r="H363" s="58">
        <v>6.02</v>
      </c>
      <c r="I363" s="58">
        <v>8.26</v>
      </c>
      <c r="J363" s="58">
        <v>18.18</v>
      </c>
      <c r="K363" s="58">
        <v>6.03</v>
      </c>
      <c r="L363" s="58">
        <v>7.83</v>
      </c>
      <c r="M363" s="59">
        <f t="shared" si="78"/>
        <v>18.155000000000001</v>
      </c>
      <c r="N363" s="59">
        <f t="shared" si="79"/>
        <v>6.0250000000000004</v>
      </c>
      <c r="O363" s="59">
        <f t="shared" si="80"/>
        <v>8.0449999999999999</v>
      </c>
      <c r="P363" s="60">
        <f t="shared" si="90"/>
        <v>0.17298745436580204</v>
      </c>
      <c r="Q363" s="22">
        <f t="shared" si="91"/>
        <v>9.4406087628592079E-7</v>
      </c>
      <c r="R363" s="61">
        <f t="shared" si="92"/>
        <v>6.0001580061448376E-9</v>
      </c>
      <c r="S363" s="22">
        <f t="shared" si="93"/>
        <v>3.6001896098703994E-17</v>
      </c>
      <c r="T363" s="62">
        <v>298</v>
      </c>
      <c r="U363" s="59">
        <f t="shared" si="81"/>
        <v>291.15499999999997</v>
      </c>
      <c r="V363" s="63">
        <f t="shared" si="82"/>
        <v>0.39651116434095929</v>
      </c>
      <c r="W363" s="64">
        <f t="shared" si="83"/>
        <v>2.4917884264495824</v>
      </c>
      <c r="X363" s="65">
        <f t="shared" si="86"/>
        <v>-1.549821958544785E-7</v>
      </c>
      <c r="Y363" s="66">
        <f t="shared" si="87"/>
        <v>-1.5470003328677896E-7</v>
      </c>
      <c r="Z363" s="66">
        <f t="shared" si="88"/>
        <v>-1.5470054699555803E-7</v>
      </c>
      <c r="AA363" s="67">
        <f t="shared" si="89"/>
        <v>-1.5441889626610802E-7</v>
      </c>
      <c r="AB363" s="68">
        <f t="shared" si="84"/>
        <v>4.2563195443863407E-4</v>
      </c>
      <c r="AC363" s="69"/>
      <c r="AD363" s="70">
        <f t="shared" si="85"/>
        <v>4.2563195443863409</v>
      </c>
      <c r="AG363" s="71">
        <v>3570</v>
      </c>
      <c r="AH363" s="54">
        <v>600</v>
      </c>
      <c r="AI363">
        <v>0.92</v>
      </c>
      <c r="AJ363" s="4">
        <f t="shared" si="94"/>
        <v>72.727272727272734</v>
      </c>
      <c r="AK363" s="8">
        <f t="shared" si="95"/>
        <v>1.2987012987012989E-3</v>
      </c>
    </row>
    <row r="364" spans="1:37">
      <c r="E364" s="73">
        <v>0.56483796296296296</v>
      </c>
      <c r="F364" s="71">
        <v>3580</v>
      </c>
      <c r="G364" s="58">
        <v>18.14</v>
      </c>
      <c r="H364" s="58">
        <v>6.02</v>
      </c>
      <c r="I364" s="58">
        <v>8.2899999999999991</v>
      </c>
      <c r="J364" s="58">
        <v>18.190000000000001</v>
      </c>
      <c r="K364" s="58">
        <v>6.03</v>
      </c>
      <c r="L364" s="58">
        <v>7.8</v>
      </c>
      <c r="M364" s="59">
        <f t="shared" si="78"/>
        <v>18.164999999999999</v>
      </c>
      <c r="N364" s="59">
        <f t="shared" si="79"/>
        <v>6.0250000000000004</v>
      </c>
      <c r="O364" s="59">
        <f t="shared" si="80"/>
        <v>8.0449999999999999</v>
      </c>
      <c r="P364" s="60">
        <f t="shared" si="90"/>
        <v>0.17301880993229632</v>
      </c>
      <c r="Q364" s="22">
        <f t="shared" si="91"/>
        <v>9.4406087628592079E-7</v>
      </c>
      <c r="R364" s="61">
        <f t="shared" si="92"/>
        <v>6.0051462097594922E-9</v>
      </c>
      <c r="S364" s="22">
        <f t="shared" si="93"/>
        <v>3.6061781000588794E-17</v>
      </c>
      <c r="T364" s="62">
        <v>298</v>
      </c>
      <c r="U364" s="59">
        <f t="shared" si="81"/>
        <v>291.16500000000002</v>
      </c>
      <c r="V364" s="63">
        <f t="shared" si="82"/>
        <v>0.3959182949034758</v>
      </c>
      <c r="W364" s="64">
        <f t="shared" si="83"/>
        <v>2.4883891262871844</v>
      </c>
      <c r="X364" s="65">
        <f t="shared" si="86"/>
        <v>-1.5491512625334818E-7</v>
      </c>
      <c r="Y364" s="66">
        <f t="shared" si="87"/>
        <v>-1.5463217944866466E-7</v>
      </c>
      <c r="Z364" s="66">
        <f t="shared" si="88"/>
        <v>-1.5463269624064112E-7</v>
      </c>
      <c r="AA364" s="67">
        <f t="shared" si="89"/>
        <v>-1.5435026434013085E-7</v>
      </c>
      <c r="AB364" s="68">
        <f t="shared" si="84"/>
        <v>4.2408495068415865E-4</v>
      </c>
      <c r="AC364" s="69"/>
      <c r="AD364" s="70">
        <f t="shared" si="85"/>
        <v>4.2408495068415863</v>
      </c>
      <c r="AG364" s="71">
        <v>3580</v>
      </c>
      <c r="AH364" s="54">
        <v>720</v>
      </c>
      <c r="AI364">
        <v>0.89700000000000002</v>
      </c>
      <c r="AJ364" s="4">
        <f t="shared" si="94"/>
        <v>70.909090909090907</v>
      </c>
      <c r="AK364" s="8">
        <f t="shared" si="95"/>
        <v>1.2662337662337662E-3</v>
      </c>
    </row>
    <row r="365" spans="1:37">
      <c r="E365" s="73">
        <v>0.56495370370370368</v>
      </c>
      <c r="F365" s="71">
        <v>3590</v>
      </c>
      <c r="G365" s="58">
        <v>18.14</v>
      </c>
      <c r="H365" s="58">
        <v>6.02</v>
      </c>
      <c r="I365" s="58">
        <v>8.39</v>
      </c>
      <c r="J365" s="58">
        <v>18.190000000000001</v>
      </c>
      <c r="K365" s="58">
        <v>6.02</v>
      </c>
      <c r="L365" s="58">
        <v>7.73</v>
      </c>
      <c r="M365" s="59">
        <f t="shared" si="78"/>
        <v>18.164999999999999</v>
      </c>
      <c r="N365" s="59">
        <f t="shared" si="79"/>
        <v>6.02</v>
      </c>
      <c r="O365" s="59">
        <f t="shared" si="80"/>
        <v>8.06</v>
      </c>
      <c r="P365" s="60">
        <f t="shared" si="90"/>
        <v>0.17334140560028696</v>
      </c>
      <c r="Q365" s="22">
        <f t="shared" si="91"/>
        <v>9.5499258602143498E-7</v>
      </c>
      <c r="R365" s="61">
        <f t="shared" si="92"/>
        <v>5.9364058695251224E-9</v>
      </c>
      <c r="S365" s="22">
        <f t="shared" si="93"/>
        <v>3.5240914647732322E-17</v>
      </c>
      <c r="T365" s="62">
        <v>298</v>
      </c>
      <c r="U365" s="59">
        <f t="shared" si="81"/>
        <v>291.16500000000002</v>
      </c>
      <c r="V365" s="63">
        <f t="shared" si="82"/>
        <v>0.3959182949034758</v>
      </c>
      <c r="W365" s="64">
        <f t="shared" si="83"/>
        <v>2.4883891262871844</v>
      </c>
      <c r="X365" s="65">
        <f t="shared" si="86"/>
        <v>-1.5111806107998789E-7</v>
      </c>
      <c r="Y365" s="66">
        <f t="shared" si="87"/>
        <v>-1.5084782935430379E-7</v>
      </c>
      <c r="Z365" s="66">
        <f t="shared" si="88"/>
        <v>-1.5084831258698324E-7</v>
      </c>
      <c r="AA365" s="67">
        <f t="shared" si="89"/>
        <v>-1.5057856236572981E-7</v>
      </c>
      <c r="AB365" s="68">
        <f t="shared" si="84"/>
        <v>4.2253862544753851E-4</v>
      </c>
      <c r="AC365" s="69"/>
      <c r="AD365" s="70">
        <f t="shared" si="85"/>
        <v>4.2253862544753851</v>
      </c>
      <c r="AG365" s="71">
        <v>3590</v>
      </c>
      <c r="AH365" s="54">
        <f>14*60</f>
        <v>840</v>
      </c>
      <c r="AI365">
        <v>0.84399999999999997</v>
      </c>
      <c r="AJ365" s="4">
        <f t="shared" si="94"/>
        <v>66.719367588932812</v>
      </c>
      <c r="AK365" s="8">
        <f t="shared" si="95"/>
        <v>1.1914172783738003E-3</v>
      </c>
    </row>
    <row r="366" spans="1:37" s="77" customFormat="1">
      <c r="A366" s="104"/>
      <c r="B366" s="104"/>
      <c r="C366" s="104"/>
      <c r="D366" s="104"/>
      <c r="E366" s="106">
        <v>0.5650694444444444</v>
      </c>
      <c r="F366" s="107">
        <v>3600</v>
      </c>
      <c r="G366" s="108">
        <v>18.149999999999999</v>
      </c>
      <c r="H366" s="108">
        <v>6.02</v>
      </c>
      <c r="I366" s="108">
        <v>8.44</v>
      </c>
      <c r="J366" s="108">
        <v>18.2</v>
      </c>
      <c r="K366" s="108">
        <v>6.02</v>
      </c>
      <c r="L366" s="108">
        <v>7.7</v>
      </c>
      <c r="M366" s="109">
        <f t="shared" si="78"/>
        <v>18.174999999999997</v>
      </c>
      <c r="N366" s="109">
        <f t="shared" si="79"/>
        <v>6.02</v>
      </c>
      <c r="O366" s="109">
        <f t="shared" si="80"/>
        <v>8.07</v>
      </c>
      <c r="P366" s="110">
        <f t="shared" si="90"/>
        <v>0.17358793378785753</v>
      </c>
      <c r="Q366" s="111">
        <f t="shared" si="91"/>
        <v>9.5499258602143498E-7</v>
      </c>
      <c r="R366" s="112">
        <f t="shared" si="92"/>
        <v>5.9413410730957748E-9</v>
      </c>
      <c r="S366" s="111">
        <f t="shared" si="93"/>
        <v>3.5299533746854854E-17</v>
      </c>
      <c r="T366" s="113">
        <v>298</v>
      </c>
      <c r="U366" s="109">
        <f t="shared" si="81"/>
        <v>291.17500000000001</v>
      </c>
      <c r="V366" s="114">
        <f t="shared" si="82"/>
        <v>0.39532546618854481</v>
      </c>
      <c r="W366" s="115">
        <f t="shared" si="83"/>
        <v>2.4849946964641707</v>
      </c>
      <c r="X366" s="116">
        <f t="shared" si="86"/>
        <v>-1.5124986447008131E-7</v>
      </c>
      <c r="Y366" s="116">
        <f t="shared" si="87"/>
        <v>-1.5097819126767837E-7</v>
      </c>
      <c r="Z366" s="116">
        <f t="shared" si="88"/>
        <v>-1.5097867924384392E-7</v>
      </c>
      <c r="AA366" s="116">
        <f t="shared" si="89"/>
        <v>-1.5070749226461252E-7</v>
      </c>
      <c r="AB366" s="116">
        <f t="shared" si="84"/>
        <v>4.2103014393532468E-4</v>
      </c>
      <c r="AC366" s="116">
        <f>D23</f>
        <v>2.9009034443817049E-4</v>
      </c>
      <c r="AD366" s="116">
        <f t="shared" si="85"/>
        <v>4.2103014393532465</v>
      </c>
      <c r="AE366" s="116">
        <f>AC366*10000</f>
        <v>2.9009034443817048</v>
      </c>
      <c r="AF366" s="116">
        <f>(AD366-AE366)*(AD366-AE366)</f>
        <v>1.7145231092354936</v>
      </c>
      <c r="AG366" s="107">
        <v>3600</v>
      </c>
      <c r="AH366" s="104">
        <f>16*60</f>
        <v>960</v>
      </c>
      <c r="AI366" s="77">
        <v>0.81</v>
      </c>
      <c r="AJ366" s="79">
        <f t="shared" si="94"/>
        <v>64.031620553359687</v>
      </c>
      <c r="AK366" s="78">
        <f t="shared" si="95"/>
        <v>1.1434217955957086E-3</v>
      </c>
    </row>
    <row r="367" spans="1:37">
      <c r="E367" s="73">
        <v>0.56518518518518512</v>
      </c>
      <c r="F367" s="71">
        <v>3610</v>
      </c>
      <c r="G367" s="58">
        <v>18.16</v>
      </c>
      <c r="H367" s="58">
        <v>6.02</v>
      </c>
      <c r="I367" s="58">
        <v>8.4</v>
      </c>
      <c r="J367" s="58">
        <v>18.2</v>
      </c>
      <c r="K367" s="58">
        <v>6.02</v>
      </c>
      <c r="L367" s="58">
        <v>7.79</v>
      </c>
      <c r="M367" s="59">
        <f t="shared" ref="M367:M368" si="96">(G367+J367)/2</f>
        <v>18.18</v>
      </c>
      <c r="N367" s="59">
        <f t="shared" ref="N367:N368" si="97">(H367+K367)/2</f>
        <v>6.02</v>
      </c>
      <c r="O367" s="59">
        <f t="shared" ref="O367:O368" si="98">(I367+L367)/2</f>
        <v>8.0950000000000006</v>
      </c>
      <c r="P367" s="60">
        <f t="shared" si="90"/>
        <v>0.17414147594087015</v>
      </c>
      <c r="Q367" s="22">
        <f t="shared" si="91"/>
        <v>9.5499258602143498E-7</v>
      </c>
      <c r="R367" s="61">
        <f t="shared" si="92"/>
        <v>5.9438102132399894E-9</v>
      </c>
      <c r="S367" s="22">
        <f t="shared" si="93"/>
        <v>3.532887985101601E-17</v>
      </c>
      <c r="T367" s="62">
        <v>298</v>
      </c>
      <c r="U367" s="59">
        <f t="shared" ref="U367:U368" si="99">273+M367</f>
        <v>291.18</v>
      </c>
      <c r="V367" s="63">
        <f t="shared" ref="V367:V368" si="100">((1/U367)-(1/298))*5026</f>
        <v>0.39502906710072544</v>
      </c>
      <c r="W367" s="64">
        <f t="shared" ref="W367:W368" si="101">POWER(10,V367)</f>
        <v>2.4832993056470558</v>
      </c>
      <c r="X367" s="65">
        <f t="shared" si="86"/>
        <v>-1.5141706719429937E-7</v>
      </c>
      <c r="Y367" s="66">
        <f t="shared" si="87"/>
        <v>-1.5114381313453441E-7</v>
      </c>
      <c r="Z367" s="66">
        <f t="shared" si="88"/>
        <v>-1.5114430626111891E-7</v>
      </c>
      <c r="AA367" s="67">
        <f t="shared" si="89"/>
        <v>-1.5087154354810153E-7</v>
      </c>
      <c r="AB367" s="68">
        <f t="shared" ref="AB367:AB368" si="102">AB366+10*(0.166666666666666*(X366+2*Y366+2*Z366+AA366))</f>
        <v>4.1952035877239514E-4</v>
      </c>
      <c r="AC367" s="69"/>
      <c r="AD367" s="70">
        <f t="shared" ref="AD367:AD368" si="103">AB367*10000</f>
        <v>4.1952035877239515</v>
      </c>
      <c r="AG367" s="71">
        <v>3610</v>
      </c>
      <c r="AH367" s="54">
        <f>18*60</f>
        <v>1080</v>
      </c>
      <c r="AI367">
        <v>0.79100000000000004</v>
      </c>
      <c r="AJ367" s="4">
        <f t="shared" si="94"/>
        <v>62.52964426877471</v>
      </c>
      <c r="AK367" s="8">
        <f t="shared" si="95"/>
        <v>1.116600790513834E-3</v>
      </c>
    </row>
    <row r="368" spans="1:37">
      <c r="E368" s="73">
        <v>0.56530092592592596</v>
      </c>
      <c r="F368" s="71">
        <v>3620</v>
      </c>
      <c r="G368" s="58">
        <v>18.16</v>
      </c>
      <c r="H368" s="58">
        <v>6.02</v>
      </c>
      <c r="I368" s="58">
        <v>7.98</v>
      </c>
      <c r="J368" s="58">
        <v>18.21</v>
      </c>
      <c r="K368" s="58">
        <v>6.02</v>
      </c>
      <c r="L368" s="58">
        <v>7.7</v>
      </c>
      <c r="M368" s="59">
        <f t="shared" si="96"/>
        <v>18.185000000000002</v>
      </c>
      <c r="N368" s="59">
        <f t="shared" si="97"/>
        <v>6.02</v>
      </c>
      <c r="O368" s="59">
        <f t="shared" si="98"/>
        <v>7.84</v>
      </c>
      <c r="P368" s="60">
        <f t="shared" si="90"/>
        <v>0.16867114886263637</v>
      </c>
      <c r="Q368" s="22">
        <f t="shared" si="91"/>
        <v>9.5499258602143498E-7</v>
      </c>
      <c r="R368" s="61">
        <f t="shared" si="92"/>
        <v>5.946280379525101E-9</v>
      </c>
      <c r="S368" s="22">
        <f t="shared" si="93"/>
        <v>3.5358250351925182E-17</v>
      </c>
      <c r="T368" s="62">
        <v>298</v>
      </c>
      <c r="U368" s="59">
        <f t="shared" si="99"/>
        <v>291.185</v>
      </c>
      <c r="V368" s="63">
        <f t="shared" si="100"/>
        <v>0.3947326781919705</v>
      </c>
      <c r="W368" s="64">
        <f t="shared" si="101"/>
        <v>2.4816051296767618</v>
      </c>
      <c r="X368" s="65">
        <f t="shared" si="86"/>
        <v>-1.4635353100738351E-7</v>
      </c>
      <c r="Y368" s="66">
        <f t="shared" si="87"/>
        <v>-1.460973240803425E-7</v>
      </c>
      <c r="Z368" s="66">
        <f t="shared" si="88"/>
        <v>-1.4609777259695167E-7</v>
      </c>
      <c r="AA368" s="67">
        <f t="shared" si="89"/>
        <v>-1.4584201261617076E-7</v>
      </c>
      <c r="AB368" s="68">
        <f t="shared" si="102"/>
        <v>4.1800891735650563E-4</v>
      </c>
      <c r="AC368" s="69"/>
      <c r="AD368" s="70">
        <f t="shared" si="103"/>
        <v>4.1800891735650563</v>
      </c>
      <c r="AG368" s="71">
        <v>3620</v>
      </c>
      <c r="AH368" s="54">
        <f>20*60</f>
        <v>1200</v>
      </c>
      <c r="AI368">
        <v>0.77900000000000003</v>
      </c>
      <c r="AJ368" s="4">
        <f t="shared" si="94"/>
        <v>61.581027667984195</v>
      </c>
      <c r="AK368" s="8">
        <f t="shared" si="95"/>
        <v>1.0996612083568607E-3</v>
      </c>
    </row>
    <row r="369" spans="32:37">
      <c r="AF369" s="101">
        <f>SUM(AF6:AF368)</f>
        <v>12.979614836613633</v>
      </c>
      <c r="AH369" s="54">
        <f>22*60</f>
        <v>1320</v>
      </c>
      <c r="AI369">
        <v>0.68</v>
      </c>
      <c r="AJ369" s="4">
        <f t="shared" si="94"/>
        <v>53.754940711462453</v>
      </c>
      <c r="AK369" s="8">
        <f t="shared" si="95"/>
        <v>9.5990965556182954E-4</v>
      </c>
    </row>
    <row r="370" spans="32:37">
      <c r="AH370" s="54">
        <f>24*60</f>
        <v>1440</v>
      </c>
      <c r="AI370">
        <v>0.68700000000000006</v>
      </c>
      <c r="AJ370" s="4">
        <f t="shared" si="94"/>
        <v>54.308300395256921</v>
      </c>
      <c r="AK370" s="8">
        <f t="shared" si="95"/>
        <v>9.6979107848673069E-4</v>
      </c>
    </row>
    <row r="371" spans="32:37">
      <c r="AH371" s="54">
        <f>26*60</f>
        <v>1560</v>
      </c>
      <c r="AI371">
        <v>0.64</v>
      </c>
      <c r="AJ371" s="4">
        <f t="shared" si="94"/>
        <v>50.59288537549407</v>
      </c>
      <c r="AK371" s="8">
        <f t="shared" si="95"/>
        <v>9.0344438170525127E-4</v>
      </c>
    </row>
    <row r="372" spans="32:37">
      <c r="AH372" s="54">
        <f>30*60</f>
        <v>1800</v>
      </c>
      <c r="AI372">
        <v>0.57599999999999996</v>
      </c>
      <c r="AJ372" s="4">
        <f t="shared" si="94"/>
        <v>45.533596837944664</v>
      </c>
      <c r="AK372" s="8">
        <f t="shared" si="95"/>
        <v>8.1309994353472611E-4</v>
      </c>
    </row>
    <row r="373" spans="32:37">
      <c r="AH373" s="54">
        <f>40*60</f>
        <v>2400</v>
      </c>
      <c r="AI373">
        <v>0.35899999999999999</v>
      </c>
      <c r="AJ373" s="4">
        <f t="shared" si="94"/>
        <v>28.379446640316203</v>
      </c>
      <c r="AK373" s="8">
        <f t="shared" si="95"/>
        <v>5.0677583286278937E-4</v>
      </c>
    </row>
    <row r="374" spans="32:37">
      <c r="AH374" s="54">
        <f>50*60</f>
        <v>3000</v>
      </c>
      <c r="AI374">
        <v>0.53900000000000003</v>
      </c>
      <c r="AJ374" s="4">
        <f t="shared" ref="AJ374:AJ375" si="104">AI374/0.0253</f>
        <v>21.304347826086957</v>
      </c>
      <c r="AK374" s="8">
        <f t="shared" si="95"/>
        <v>3.8043478260869565E-4</v>
      </c>
    </row>
    <row r="375" spans="32:37">
      <c r="AH375" s="54">
        <f>60*60</f>
        <v>3600</v>
      </c>
      <c r="AI375">
        <v>0.41099999999999998</v>
      </c>
      <c r="AJ375" s="4">
        <f t="shared" si="104"/>
        <v>16.245059288537547</v>
      </c>
      <c r="AK375" s="8">
        <f t="shared" si="95"/>
        <v>2.9009034443817049E-4</v>
      </c>
    </row>
    <row r="390" spans="1:1">
      <c r="A390" s="104"/>
    </row>
    <row r="414" spans="1:1">
      <c r="A414" s="104"/>
    </row>
    <row r="438" spans="1:1">
      <c r="A438" s="104"/>
    </row>
    <row r="462" spans="1:1">
      <c r="A462" s="104"/>
    </row>
    <row r="486" spans="1:1">
      <c r="A486" s="104"/>
    </row>
    <row r="510" spans="1:1">
      <c r="A510" s="104"/>
    </row>
    <row r="534" spans="1:1">
      <c r="A534" s="104"/>
    </row>
    <row r="558" spans="1:1">
      <c r="A558" s="104"/>
    </row>
    <row r="582" spans="1:1">
      <c r="A582" s="104"/>
    </row>
    <row r="606" spans="1:1">
      <c r="A606" s="104"/>
    </row>
    <row r="630" spans="1:1">
      <c r="A630" s="104"/>
    </row>
    <row r="654" spans="1:1">
      <c r="A654" s="104"/>
    </row>
    <row r="678" spans="1:1">
      <c r="A678" s="104"/>
    </row>
    <row r="702" spans="1:1">
      <c r="A702" s="104"/>
    </row>
    <row r="726" spans="1:1">
      <c r="A726" s="104"/>
    </row>
  </sheetData>
  <mergeCells count="5">
    <mergeCell ref="T4:W4"/>
    <mergeCell ref="X4:AA4"/>
    <mergeCell ref="G5:I5"/>
    <mergeCell ref="J5:L5"/>
    <mergeCell ref="M5:O5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A1:AG733"/>
  <sheetViews>
    <sheetView topLeftCell="O1" workbookViewId="0">
      <selection activeCell="W5" sqref="W5"/>
    </sheetView>
  </sheetViews>
  <sheetFormatPr defaultRowHeight="15"/>
  <cols>
    <col min="1" max="6" width="9.140625" style="54"/>
    <col min="7" max="9" width="9.140625" style="62"/>
    <col min="10" max="16" width="9.140625" style="54"/>
    <col min="17" max="17" width="9.5703125" style="54" bestFit="1" customWidth="1"/>
    <col min="18" max="33" width="9.140625" style="54"/>
  </cols>
  <sheetData>
    <row r="1" spans="1:33" ht="15.75" thickBot="1">
      <c r="W1" s="164"/>
    </row>
    <row r="2" spans="1:33">
      <c r="A2" s="83" t="s">
        <v>32</v>
      </c>
      <c r="B2" s="103">
        <f>C2*100000000000</f>
        <v>350868743213592.81</v>
      </c>
      <c r="C2" s="85">
        <v>3508.6874321359282</v>
      </c>
      <c r="D2" s="54">
        <f>B2*60</f>
        <v>2.1052124592815568E+16</v>
      </c>
      <c r="N2" s="161"/>
      <c r="Q2" s="101"/>
    </row>
    <row r="3" spans="1:33" ht="15.75" thickBot="1">
      <c r="A3" s="86" t="s">
        <v>33</v>
      </c>
      <c r="B3" s="87">
        <v>1</v>
      </c>
      <c r="C3" s="88"/>
    </row>
    <row r="4" spans="1:33" ht="15.75" thickTop="1">
      <c r="E4" s="89" t="s">
        <v>8</v>
      </c>
      <c r="F4" s="90" t="s">
        <v>9</v>
      </c>
      <c r="G4" s="91" t="s">
        <v>5</v>
      </c>
      <c r="H4" s="91" t="s">
        <v>6</v>
      </c>
      <c r="I4" s="91" t="s">
        <v>7</v>
      </c>
      <c r="J4" s="91" t="s">
        <v>5</v>
      </c>
      <c r="K4" s="91" t="s">
        <v>6</v>
      </c>
      <c r="L4" s="91" t="s">
        <v>7</v>
      </c>
      <c r="M4" s="91" t="s">
        <v>5</v>
      </c>
      <c r="N4" s="91" t="s">
        <v>6</v>
      </c>
      <c r="O4" s="91" t="s">
        <v>7</v>
      </c>
      <c r="P4" s="92" t="s">
        <v>14</v>
      </c>
      <c r="Q4" s="93" t="s">
        <v>15</v>
      </c>
      <c r="R4" s="92" t="s">
        <v>16</v>
      </c>
      <c r="S4" s="92" t="s">
        <v>21</v>
      </c>
      <c r="T4" s="178" t="s">
        <v>18</v>
      </c>
      <c r="U4" s="178"/>
      <c r="V4" s="178"/>
      <c r="W4" s="178"/>
      <c r="X4" s="181" t="s">
        <v>24</v>
      </c>
      <c r="Y4" s="181"/>
      <c r="Z4" s="181"/>
      <c r="AA4" s="181"/>
      <c r="AB4" s="69" t="s">
        <v>26</v>
      </c>
      <c r="AC4" s="69" t="s">
        <v>25</v>
      </c>
      <c r="AD4" s="69"/>
      <c r="AE4" s="69"/>
      <c r="AF4" s="69" t="s">
        <v>27</v>
      </c>
      <c r="AG4" s="90" t="s">
        <v>9</v>
      </c>
    </row>
    <row r="5" spans="1:33">
      <c r="A5" s="54" t="s">
        <v>2</v>
      </c>
      <c r="B5" s="54" t="s">
        <v>3</v>
      </c>
      <c r="C5" s="54" t="s">
        <v>4</v>
      </c>
      <c r="D5" s="165" t="s">
        <v>13</v>
      </c>
      <c r="E5" s="95"/>
      <c r="F5" s="71"/>
      <c r="G5" s="182" t="s">
        <v>10</v>
      </c>
      <c r="H5" s="182"/>
      <c r="I5" s="182"/>
      <c r="J5" s="182" t="s">
        <v>11</v>
      </c>
      <c r="K5" s="182"/>
      <c r="L5" s="182"/>
      <c r="M5" s="182" t="s">
        <v>12</v>
      </c>
      <c r="N5" s="182"/>
      <c r="O5" s="182"/>
      <c r="P5" s="96"/>
      <c r="Q5" s="96"/>
      <c r="R5" s="96" t="s">
        <v>22</v>
      </c>
      <c r="S5" s="96"/>
      <c r="T5" s="97" t="s">
        <v>19</v>
      </c>
      <c r="U5" s="96" t="s">
        <v>20</v>
      </c>
      <c r="V5" s="62" t="s">
        <v>23</v>
      </c>
      <c r="W5" s="102" t="s">
        <v>45</v>
      </c>
      <c r="X5" s="62" t="s">
        <v>46</v>
      </c>
      <c r="Y5" s="62" t="s">
        <v>47</v>
      </c>
      <c r="Z5" s="62" t="s">
        <v>48</v>
      </c>
      <c r="AA5" s="62" t="s">
        <v>49</v>
      </c>
      <c r="AB5" s="69"/>
      <c r="AC5" s="69"/>
      <c r="AD5" s="69"/>
      <c r="AE5" s="69"/>
      <c r="AF5" s="69"/>
      <c r="AG5" s="71"/>
    </row>
    <row r="6" spans="1:33">
      <c r="A6" s="54">
        <v>0</v>
      </c>
      <c r="B6" s="54">
        <v>1.002</v>
      </c>
      <c r="C6" s="4">
        <f>(B6/0.0253)</f>
        <v>39.604743083003953</v>
      </c>
      <c r="D6" s="76">
        <f>C6/56000</f>
        <v>7.0722755505364199E-4</v>
      </c>
      <c r="E6" s="73">
        <v>0.60050925925925924</v>
      </c>
      <c r="G6" s="58">
        <v>11.48</v>
      </c>
      <c r="H6" s="58">
        <v>5.68</v>
      </c>
      <c r="I6" s="58">
        <v>3.48</v>
      </c>
      <c r="J6" s="58">
        <v>11.44</v>
      </c>
      <c r="K6" s="58">
        <v>5.61</v>
      </c>
      <c r="L6" s="58">
        <v>4.75</v>
      </c>
      <c r="M6" s="59">
        <f>(G6+J6)/2</f>
        <v>11.46</v>
      </c>
      <c r="N6" s="59">
        <f>(H6+K6)/2</f>
        <v>5.6449999999999996</v>
      </c>
      <c r="O6" s="59">
        <f>(I6+L6)/2</f>
        <v>4.1150000000000002</v>
      </c>
      <c r="P6" s="60">
        <f>((O6/32000)*(1/((-0.026*M6+1.9067)/1000)))/1.013</f>
        <v>7.8908639493587632E-2</v>
      </c>
      <c r="Q6" s="22">
        <f>POWER(10, -N6)</f>
        <v>2.2646443075930609E-6</v>
      </c>
      <c r="R6" s="61">
        <f>(0.00000000000001*(0.1253*EXP(0.0831*M6)))/Q6</f>
        <v>1.4339730779403871E-9</v>
      </c>
      <c r="S6" s="22">
        <f>POWER(R6, 2)</f>
        <v>2.0562787882578276E-18</v>
      </c>
      <c r="T6" s="62">
        <v>298</v>
      </c>
      <c r="U6" s="59">
        <f>273+M6</f>
        <v>284.45999999999998</v>
      </c>
      <c r="V6" s="63">
        <f>((1/U6)-(1/298))*5026</f>
        <v>0.80279318827100865</v>
      </c>
      <c r="W6" s="64">
        <f>POWER(10,V6)</f>
        <v>6.3502845826769683</v>
      </c>
      <c r="X6" s="65">
        <f t="shared" ref="X6:X69" si="0">-($B$2/W6)*P6*S6*AB6</f>
        <v>-6.4459500295653964E-9</v>
      </c>
      <c r="Y6" s="66">
        <f t="shared" ref="Y6:Y69" si="1">-(AB6+(5*X6))*$B$2*S6*P6/W6</f>
        <v>-6.4456610846990287E-9</v>
      </c>
      <c r="Z6" s="66">
        <f t="shared" ref="Z6:Z69" si="2">-(AB6+5*Y6)*$B$2*P6*S6/W6</f>
        <v>-6.445661097651213E-9</v>
      </c>
      <c r="AA6" s="67">
        <f t="shared" ref="AA6:AA69" si="3">-(AB6+(10*Z6))*$B$2*P6*S6/W6</f>
        <v>-6.4453721657358699E-9</v>
      </c>
      <c r="AB6" s="75">
        <f>AC6</f>
        <v>7.1900000000000002E-4</v>
      </c>
      <c r="AC6" s="75">
        <f>0.000719</f>
        <v>7.1900000000000002E-4</v>
      </c>
      <c r="AD6" s="70">
        <f>AB6*10000</f>
        <v>7.19</v>
      </c>
      <c r="AE6" s="70">
        <f>AC6*10000</f>
        <v>7.19</v>
      </c>
      <c r="AF6" s="74">
        <f>(AD6-AE6)*(AD6-AE6)</f>
        <v>0</v>
      </c>
      <c r="AG6" s="71">
        <v>0</v>
      </c>
    </row>
    <row r="7" spans="1:33">
      <c r="A7" s="54">
        <f>2*60</f>
        <v>120</v>
      </c>
      <c r="B7" s="54">
        <v>1.0189999999999999</v>
      </c>
      <c r="C7" s="4">
        <f t="shared" ref="C7:C23" si="4">(B7/0.0253)</f>
        <v>40.276679841897227</v>
      </c>
      <c r="D7" s="76">
        <f t="shared" ref="D7:D23" si="5">C7/56000</f>
        <v>7.1922642574816481E-4</v>
      </c>
      <c r="E7" s="73">
        <v>0.60062499999999996</v>
      </c>
      <c r="G7" s="58">
        <v>11.47</v>
      </c>
      <c r="H7" s="58">
        <v>5.67</v>
      </c>
      <c r="I7" s="58">
        <v>3.29</v>
      </c>
      <c r="J7" s="58">
        <v>11.46</v>
      </c>
      <c r="K7" s="58">
        <v>5.61</v>
      </c>
      <c r="L7" s="58">
        <v>4.5</v>
      </c>
      <c r="M7" s="59">
        <f t="shared" ref="M7:O69" si="6">(G7+J7)/2</f>
        <v>11.465</v>
      </c>
      <c r="N7" s="59">
        <f t="shared" si="6"/>
        <v>5.6400000000000006</v>
      </c>
      <c r="O7" s="59">
        <f t="shared" si="6"/>
        <v>3.895</v>
      </c>
      <c r="P7" s="60">
        <f t="shared" ref="P7:P70" si="7">((O7/32000)*(1/((-0.026*M7+1.9067)/1000)))/1.013</f>
        <v>7.4695987675354583E-2</v>
      </c>
      <c r="Q7" s="22">
        <f t="shared" ref="Q7:Q70" si="8">POWER(10, -N7)</f>
        <v>2.2908676527677663E-6</v>
      </c>
      <c r="R7" s="61">
        <f t="shared" ref="R7:R70" si="9">(0.00000000000001*(0.1253*EXP(0.0831*M7)))/Q7</f>
        <v>1.4181476418001493E-9</v>
      </c>
      <c r="S7" s="22">
        <f t="shared" ref="S7:S70" si="10">POWER(R7, 2)</f>
        <v>2.0111427339433244E-18</v>
      </c>
      <c r="T7" s="62">
        <v>298</v>
      </c>
      <c r="U7" s="59">
        <f t="shared" ref="U7:U70" si="11">273+M7</f>
        <v>284.46499999999997</v>
      </c>
      <c r="V7" s="63">
        <f t="shared" ref="V7:V70" si="12">((1/U7)-(1/298))*5026</f>
        <v>0.80248263046951518</v>
      </c>
      <c r="W7" s="64">
        <f t="shared" ref="W7:W70" si="13">POWER(10,V7)</f>
        <v>6.3457452077876892</v>
      </c>
      <c r="X7" s="65">
        <f t="shared" si="0"/>
        <v>-5.9716201439162952E-9</v>
      </c>
      <c r="Y7" s="66">
        <f t="shared" si="1"/>
        <v>-5.9713721366542313E-9</v>
      </c>
      <c r="Z7" s="66">
        <f t="shared" si="2"/>
        <v>-5.9713721469542181E-9</v>
      </c>
      <c r="AA7" s="67">
        <f t="shared" si="3"/>
        <v>-5.9711241499912832E-9</v>
      </c>
      <c r="AB7" s="68">
        <f>AB6+10*(0.166666666666666*(X6+2*Y6+2*Z6+AA6))</f>
        <v>7.1893554338906668E-4</v>
      </c>
      <c r="AC7" s="69"/>
      <c r="AD7" s="70">
        <f t="shared" ref="AD7:AD70" si="14">AB7*10000</f>
        <v>7.1893554338906664</v>
      </c>
      <c r="AE7" s="70"/>
      <c r="AF7" s="74"/>
      <c r="AG7" s="71">
        <v>10</v>
      </c>
    </row>
    <row r="8" spans="1:33">
      <c r="A8" s="54">
        <v>240</v>
      </c>
      <c r="B8" s="54">
        <v>1.004</v>
      </c>
      <c r="C8" s="4">
        <f t="shared" si="4"/>
        <v>39.683794466403164</v>
      </c>
      <c r="D8" s="76">
        <f t="shared" si="5"/>
        <v>7.0863918690005647E-4</v>
      </c>
      <c r="E8" s="73">
        <v>0.60074074074074069</v>
      </c>
      <c r="G8" s="58">
        <v>11.47</v>
      </c>
      <c r="H8" s="58">
        <v>5.68</v>
      </c>
      <c r="I8" s="58">
        <v>3.13</v>
      </c>
      <c r="J8" s="58">
        <v>11.46</v>
      </c>
      <c r="K8" s="58">
        <v>5.61</v>
      </c>
      <c r="L8" s="58">
        <v>4.32</v>
      </c>
      <c r="M8" s="59">
        <f t="shared" si="6"/>
        <v>11.465</v>
      </c>
      <c r="N8" s="59">
        <f t="shared" si="6"/>
        <v>5.6449999999999996</v>
      </c>
      <c r="O8" s="59">
        <f t="shared" si="6"/>
        <v>3.7250000000000001</v>
      </c>
      <c r="P8" s="60">
        <f t="shared" si="7"/>
        <v>7.1435829034838458E-2</v>
      </c>
      <c r="Q8" s="22">
        <f t="shared" si="8"/>
        <v>2.2646443075930609E-6</v>
      </c>
      <c r="R8" s="61">
        <f t="shared" si="9"/>
        <v>1.434569017552152E-9</v>
      </c>
      <c r="S8" s="22">
        <f t="shared" si="10"/>
        <v>2.0579882661205468E-18</v>
      </c>
      <c r="T8" s="62">
        <v>298</v>
      </c>
      <c r="U8" s="59">
        <f t="shared" si="11"/>
        <v>284.46499999999997</v>
      </c>
      <c r="V8" s="63">
        <f t="shared" si="12"/>
        <v>0.80248263046951518</v>
      </c>
      <c r="W8" s="64">
        <f t="shared" si="13"/>
        <v>6.3457452077876892</v>
      </c>
      <c r="X8" s="65">
        <f t="shared" si="0"/>
        <v>-5.8435251303593128E-9</v>
      </c>
      <c r="Y8" s="66">
        <f t="shared" si="1"/>
        <v>-5.8432876290792595E-9</v>
      </c>
      <c r="Z8" s="66">
        <f t="shared" si="2"/>
        <v>-5.8432876387321412E-9</v>
      </c>
      <c r="AA8" s="67">
        <f t="shared" si="3"/>
        <v>-5.8430501471041855E-9</v>
      </c>
      <c r="AB8" s="68">
        <f t="shared" ref="AB8:AB71" si="15">AB7+10*(0.166666666666666*(X7+2*Y7+2*Z7+AA7))</f>
        <v>7.1887582966763148E-4</v>
      </c>
      <c r="AC8" s="69"/>
      <c r="AD8" s="70">
        <f t="shared" si="14"/>
        <v>7.1887582966763146</v>
      </c>
      <c r="AE8" s="70"/>
      <c r="AF8" s="74"/>
      <c r="AG8" s="71">
        <v>20</v>
      </c>
    </row>
    <row r="9" spans="1:33">
      <c r="A9" s="54">
        <v>360</v>
      </c>
      <c r="B9" s="54">
        <v>0.97499999999999998</v>
      </c>
      <c r="C9" s="4">
        <f t="shared" si="4"/>
        <v>38.537549407114625</v>
      </c>
      <c r="D9" s="76">
        <f t="shared" si="5"/>
        <v>6.8817052512704687E-4</v>
      </c>
      <c r="E9" s="73">
        <v>0.60085648148148152</v>
      </c>
      <c r="G9" s="58">
        <v>11.49</v>
      </c>
      <c r="H9" s="58">
        <v>5.67</v>
      </c>
      <c r="I9" s="58">
        <v>3.01</v>
      </c>
      <c r="J9" s="58">
        <v>11.48</v>
      </c>
      <c r="K9" s="58">
        <v>5.62</v>
      </c>
      <c r="L9" s="58">
        <v>4.1399999999999997</v>
      </c>
      <c r="M9" s="59">
        <f t="shared" si="6"/>
        <v>11.484999999999999</v>
      </c>
      <c r="N9" s="59">
        <f t="shared" si="6"/>
        <v>5.6449999999999996</v>
      </c>
      <c r="O9" s="59">
        <f t="shared" si="6"/>
        <v>3.5749999999999997</v>
      </c>
      <c r="P9" s="60">
        <f t="shared" si="7"/>
        <v>6.8581388120383432E-2</v>
      </c>
      <c r="Q9" s="22">
        <f t="shared" si="8"/>
        <v>2.2646443075930609E-6</v>
      </c>
      <c r="R9" s="61">
        <f t="shared" si="9"/>
        <v>1.4369552536722587E-9</v>
      </c>
      <c r="S9" s="22">
        <f t="shared" si="10"/>
        <v>2.0648404010563054E-18</v>
      </c>
      <c r="T9" s="62">
        <v>298</v>
      </c>
      <c r="U9" s="59">
        <f t="shared" si="11"/>
        <v>284.48500000000001</v>
      </c>
      <c r="V9" s="63">
        <f t="shared" si="12"/>
        <v>0.80124050842845262</v>
      </c>
      <c r="W9" s="64">
        <f t="shared" si="13"/>
        <v>6.3276217243841293</v>
      </c>
      <c r="X9" s="65">
        <f t="shared" si="0"/>
        <v>-5.6443704882338527E-9</v>
      </c>
      <c r="Y9" s="66">
        <f t="shared" si="1"/>
        <v>-5.6441488817566675E-9</v>
      </c>
      <c r="Z9" s="66">
        <f t="shared" si="2"/>
        <v>-5.6441488904572708E-9</v>
      </c>
      <c r="AA9" s="67">
        <f t="shared" si="3"/>
        <v>-5.6439272926800057E-9</v>
      </c>
      <c r="AB9" s="68">
        <f t="shared" si="15"/>
        <v>7.1881739679127634E-4</v>
      </c>
      <c r="AC9" s="69"/>
      <c r="AD9" s="70">
        <f t="shared" si="14"/>
        <v>7.1881739679127632</v>
      </c>
      <c r="AE9" s="70"/>
      <c r="AF9" s="74"/>
      <c r="AG9" s="71">
        <v>30</v>
      </c>
    </row>
    <row r="10" spans="1:33">
      <c r="A10" s="54">
        <v>480</v>
      </c>
      <c r="B10" s="54">
        <v>0.94099999999999995</v>
      </c>
      <c r="C10" s="4">
        <f t="shared" si="4"/>
        <v>37.193675889328063</v>
      </c>
      <c r="D10" s="76">
        <f t="shared" si="5"/>
        <v>6.6417278373800113E-4</v>
      </c>
      <c r="E10" s="73">
        <v>0.60097222222222224</v>
      </c>
      <c r="G10" s="58">
        <v>11.68</v>
      </c>
      <c r="H10" s="58">
        <v>5.67</v>
      </c>
      <c r="I10" s="58">
        <v>3.17</v>
      </c>
      <c r="J10" s="58">
        <v>11.47</v>
      </c>
      <c r="K10" s="58">
        <v>5.61</v>
      </c>
      <c r="L10" s="58">
        <v>4.13</v>
      </c>
      <c r="M10" s="59">
        <f t="shared" si="6"/>
        <v>11.574999999999999</v>
      </c>
      <c r="N10" s="59">
        <f t="shared" si="6"/>
        <v>5.6400000000000006</v>
      </c>
      <c r="O10" s="59">
        <f t="shared" si="6"/>
        <v>3.65</v>
      </c>
      <c r="P10" s="60">
        <f t="shared" si="7"/>
        <v>7.0122196284053848E-2</v>
      </c>
      <c r="Q10" s="22">
        <f t="shared" si="8"/>
        <v>2.2908676527677663E-6</v>
      </c>
      <c r="R10" s="61">
        <f t="shared" si="9"/>
        <v>1.4311703590439114E-9</v>
      </c>
      <c r="S10" s="22">
        <f t="shared" si="10"/>
        <v>2.0482485966058784E-18</v>
      </c>
      <c r="T10" s="62">
        <v>298</v>
      </c>
      <c r="U10" s="59">
        <f t="shared" si="11"/>
        <v>284.57499999999999</v>
      </c>
      <c r="V10" s="63">
        <f t="shared" si="12"/>
        <v>0.79565311983548015</v>
      </c>
      <c r="W10" s="64">
        <f t="shared" si="13"/>
        <v>6.2467355352046079</v>
      </c>
      <c r="X10" s="65">
        <f t="shared" si="0"/>
        <v>-5.7984806831759183E-9</v>
      </c>
      <c r="Y10" s="66">
        <f t="shared" si="1"/>
        <v>-5.7982467919358271E-9</v>
      </c>
      <c r="Z10" s="66">
        <f t="shared" si="2"/>
        <v>-5.7982468013702124E-9</v>
      </c>
      <c r="AA10" s="67">
        <f t="shared" si="3"/>
        <v>-5.7980129195637471E-9</v>
      </c>
      <c r="AB10" s="68">
        <f t="shared" si="15"/>
        <v>7.1876095530240081E-4</v>
      </c>
      <c r="AC10" s="69"/>
      <c r="AD10" s="70">
        <f t="shared" si="14"/>
        <v>7.1876095530240081</v>
      </c>
      <c r="AE10" s="70"/>
      <c r="AF10" s="74"/>
      <c r="AG10" s="71">
        <v>40</v>
      </c>
    </row>
    <row r="11" spans="1:33">
      <c r="A11" s="54">
        <v>600</v>
      </c>
      <c r="B11" s="54">
        <v>0.89900000000000002</v>
      </c>
      <c r="C11" s="4">
        <f t="shared" si="4"/>
        <v>35.533596837944664</v>
      </c>
      <c r="D11" s="76">
        <f t="shared" si="5"/>
        <v>6.3452851496329757E-4</v>
      </c>
      <c r="E11" s="73">
        <v>0.60108796296296296</v>
      </c>
      <c r="G11" s="58">
        <v>11.54</v>
      </c>
      <c r="H11" s="58">
        <v>5.67</v>
      </c>
      <c r="I11" s="58">
        <v>3.23</v>
      </c>
      <c r="J11" s="58">
        <v>11.51</v>
      </c>
      <c r="K11" s="58">
        <v>5.61</v>
      </c>
      <c r="L11" s="58">
        <v>4.01</v>
      </c>
      <c r="M11" s="59">
        <f t="shared" si="6"/>
        <v>11.524999999999999</v>
      </c>
      <c r="N11" s="59">
        <f t="shared" si="6"/>
        <v>5.6400000000000006</v>
      </c>
      <c r="O11" s="59">
        <f t="shared" si="6"/>
        <v>3.62</v>
      </c>
      <c r="P11" s="60">
        <f t="shared" si="7"/>
        <v>6.9489591349911103E-2</v>
      </c>
      <c r="Q11" s="22">
        <f t="shared" si="8"/>
        <v>2.2908676527677663E-6</v>
      </c>
      <c r="R11" s="61">
        <f t="shared" si="9"/>
        <v>1.4252361829901469E-9</v>
      </c>
      <c r="S11" s="22">
        <f t="shared" si="10"/>
        <v>2.0312981773043235E-18</v>
      </c>
      <c r="T11" s="62">
        <v>298</v>
      </c>
      <c r="U11" s="59">
        <f t="shared" si="11"/>
        <v>284.52499999999998</v>
      </c>
      <c r="V11" s="63">
        <f t="shared" si="12"/>
        <v>0.79875678821820884</v>
      </c>
      <c r="W11" s="64">
        <f t="shared" si="13"/>
        <v>6.2915374812772322</v>
      </c>
      <c r="X11" s="65">
        <f t="shared" si="0"/>
        <v>-5.6575808742580712E-9</v>
      </c>
      <c r="Y11" s="66">
        <f t="shared" si="1"/>
        <v>-5.6573581938006459E-9</v>
      </c>
      <c r="Z11" s="66">
        <f t="shared" si="2"/>
        <v>-5.657358202565273E-9</v>
      </c>
      <c r="AA11" s="67">
        <f t="shared" si="3"/>
        <v>-5.657135530871785E-9</v>
      </c>
      <c r="AB11" s="68">
        <f t="shared" si="15"/>
        <v>7.1870297283441859E-4</v>
      </c>
      <c r="AC11" s="69"/>
      <c r="AD11" s="70">
        <f t="shared" si="14"/>
        <v>7.1870297283441857</v>
      </c>
      <c r="AE11" s="70"/>
      <c r="AF11" s="74"/>
      <c r="AG11" s="71">
        <v>50</v>
      </c>
    </row>
    <row r="12" spans="1:33">
      <c r="A12" s="54">
        <v>720</v>
      </c>
      <c r="B12" s="54">
        <v>0.82899999999999996</v>
      </c>
      <c r="C12" s="4">
        <f t="shared" si="4"/>
        <v>32.766798418972328</v>
      </c>
      <c r="D12" s="76">
        <f t="shared" si="5"/>
        <v>5.851214003387916E-4</v>
      </c>
      <c r="E12" s="73">
        <v>0.60120370370370368</v>
      </c>
      <c r="G12" s="58">
        <v>11.5</v>
      </c>
      <c r="H12" s="58">
        <v>5.67</v>
      </c>
      <c r="I12" s="58">
        <v>3.37</v>
      </c>
      <c r="J12" s="58">
        <v>11.56</v>
      </c>
      <c r="K12" s="58">
        <v>5.61</v>
      </c>
      <c r="L12" s="58">
        <v>4.04</v>
      </c>
      <c r="M12" s="59">
        <f t="shared" si="6"/>
        <v>11.530000000000001</v>
      </c>
      <c r="N12" s="59">
        <f t="shared" si="6"/>
        <v>5.6400000000000006</v>
      </c>
      <c r="O12" s="59">
        <f t="shared" si="6"/>
        <v>3.7050000000000001</v>
      </c>
      <c r="P12" s="60">
        <f t="shared" si="7"/>
        <v>7.1127006742236668E-2</v>
      </c>
      <c r="Q12" s="22">
        <f t="shared" si="8"/>
        <v>2.2908676527677663E-6</v>
      </c>
      <c r="R12" s="61">
        <f t="shared" si="9"/>
        <v>1.4258284916677861E-9</v>
      </c>
      <c r="S12" s="22">
        <f t="shared" si="10"/>
        <v>2.032986887651634E-18</v>
      </c>
      <c r="T12" s="62">
        <v>298</v>
      </c>
      <c r="U12" s="59">
        <f t="shared" si="11"/>
        <v>284.52999999999997</v>
      </c>
      <c r="V12" s="63">
        <f t="shared" si="12"/>
        <v>0.79844637229369608</v>
      </c>
      <c r="W12" s="64">
        <f t="shared" si="13"/>
        <v>6.2870421544619557</v>
      </c>
      <c r="X12" s="65">
        <f t="shared" si="0"/>
        <v>-5.7993947750713088E-9</v>
      </c>
      <c r="Y12" s="66">
        <f t="shared" si="1"/>
        <v>-5.7991607727873472E-9</v>
      </c>
      <c r="Z12" s="66">
        <f t="shared" si="2"/>
        <v>-5.7991607822292077E-9</v>
      </c>
      <c r="AA12" s="67">
        <f t="shared" si="3"/>
        <v>-5.7989267893863423E-9</v>
      </c>
      <c r="AB12" s="68">
        <f t="shared" si="15"/>
        <v>7.1864639925242212E-4</v>
      </c>
      <c r="AC12" s="69"/>
      <c r="AD12" s="70">
        <f t="shared" si="14"/>
        <v>7.1864639925242209</v>
      </c>
      <c r="AE12" s="70"/>
      <c r="AF12" s="74"/>
      <c r="AG12" s="71">
        <v>60</v>
      </c>
    </row>
    <row r="13" spans="1:33">
      <c r="A13" s="54">
        <f>14*60</f>
        <v>840</v>
      </c>
      <c r="B13" s="54">
        <v>0.76800000000000002</v>
      </c>
      <c r="C13" s="4">
        <f t="shared" si="4"/>
        <v>30.355731225296445</v>
      </c>
      <c r="D13" s="76">
        <f t="shared" si="5"/>
        <v>5.4206662902315085E-4</v>
      </c>
      <c r="E13" s="73">
        <v>0.60131944444444441</v>
      </c>
      <c r="G13" s="58">
        <v>11.51</v>
      </c>
      <c r="H13" s="58">
        <v>5.67</v>
      </c>
      <c r="I13" s="58">
        <v>3.4</v>
      </c>
      <c r="J13" s="58">
        <v>11.57</v>
      </c>
      <c r="K13" s="58">
        <v>5.61</v>
      </c>
      <c r="L13" s="58">
        <v>3.94</v>
      </c>
      <c r="M13" s="59">
        <f t="shared" si="6"/>
        <v>11.54</v>
      </c>
      <c r="N13" s="59">
        <f t="shared" si="6"/>
        <v>5.6400000000000006</v>
      </c>
      <c r="O13" s="59">
        <f t="shared" si="6"/>
        <v>3.67</v>
      </c>
      <c r="P13" s="60">
        <f t="shared" si="7"/>
        <v>7.0466493192471336E-2</v>
      </c>
      <c r="Q13" s="22">
        <f t="shared" si="8"/>
        <v>2.2908676527677663E-6</v>
      </c>
      <c r="R13" s="61">
        <f t="shared" si="9"/>
        <v>1.4270138475915348E-9</v>
      </c>
      <c r="S13" s="22">
        <f t="shared" si="10"/>
        <v>2.0363685212179962E-18</v>
      </c>
      <c r="T13" s="62">
        <v>298</v>
      </c>
      <c r="U13" s="59">
        <f t="shared" si="11"/>
        <v>284.54000000000002</v>
      </c>
      <c r="V13" s="63">
        <f t="shared" si="12"/>
        <v>0.79782557317285419</v>
      </c>
      <c r="W13" s="64">
        <f t="shared" si="13"/>
        <v>6.2780616074305184</v>
      </c>
      <c r="X13" s="65">
        <f t="shared" si="0"/>
        <v>-5.7628637129364054E-9</v>
      </c>
      <c r="Y13" s="66">
        <f t="shared" si="1"/>
        <v>-5.76263263073538E-9</v>
      </c>
      <c r="Z13" s="66">
        <f t="shared" si="2"/>
        <v>-5.7626326400014316E-9</v>
      </c>
      <c r="AA13" s="67">
        <f t="shared" si="3"/>
        <v>-5.7624015670657125E-9</v>
      </c>
      <c r="AB13" s="68">
        <f t="shared" si="15"/>
        <v>7.1858840764463131E-4</v>
      </c>
      <c r="AC13" s="69"/>
      <c r="AD13" s="70">
        <f t="shared" si="14"/>
        <v>7.185884076446313</v>
      </c>
      <c r="AE13" s="70"/>
      <c r="AF13" s="74"/>
      <c r="AG13" s="71">
        <v>70</v>
      </c>
    </row>
    <row r="14" spans="1:33">
      <c r="A14" s="54">
        <f>16*60</f>
        <v>960</v>
      </c>
      <c r="B14" s="54">
        <v>0.69599999999999995</v>
      </c>
      <c r="C14" s="4">
        <f t="shared" si="4"/>
        <v>27.509881422924899</v>
      </c>
      <c r="D14" s="76">
        <f t="shared" si="5"/>
        <v>4.9124788255223029E-4</v>
      </c>
      <c r="E14" s="73">
        <v>0.60143518518518513</v>
      </c>
      <c r="G14" s="58">
        <v>11.54</v>
      </c>
      <c r="H14" s="58">
        <v>5.67</v>
      </c>
      <c r="I14" s="58">
        <v>3.77</v>
      </c>
      <c r="J14" s="58">
        <v>11.68</v>
      </c>
      <c r="K14" s="58">
        <v>5.61</v>
      </c>
      <c r="L14" s="58">
        <v>4.3899999999999997</v>
      </c>
      <c r="M14" s="59">
        <f t="shared" si="6"/>
        <v>11.61</v>
      </c>
      <c r="N14" s="59">
        <f t="shared" si="6"/>
        <v>5.6400000000000006</v>
      </c>
      <c r="O14" s="59">
        <f t="shared" si="6"/>
        <v>4.08</v>
      </c>
      <c r="P14" s="60">
        <f t="shared" si="7"/>
        <v>7.8427613330484772E-2</v>
      </c>
      <c r="Q14" s="22">
        <f t="shared" si="8"/>
        <v>2.2908676527677663E-6</v>
      </c>
      <c r="R14" s="61">
        <f t="shared" si="9"/>
        <v>1.4353389773076433E-9</v>
      </c>
      <c r="S14" s="22">
        <f t="shared" si="10"/>
        <v>2.0601979797785513E-18</v>
      </c>
      <c r="T14" s="62">
        <v>298</v>
      </c>
      <c r="U14" s="59">
        <f t="shared" si="11"/>
        <v>284.61</v>
      </c>
      <c r="V14" s="63">
        <f t="shared" si="12"/>
        <v>0.79348120081430162</v>
      </c>
      <c r="W14" s="64">
        <f t="shared" si="13"/>
        <v>6.2155734198861685</v>
      </c>
      <c r="X14" s="65">
        <f t="shared" si="0"/>
        <v>-6.553703874115479E-9</v>
      </c>
      <c r="Y14" s="66">
        <f t="shared" si="1"/>
        <v>-6.5534049931518074E-9</v>
      </c>
      <c r="Z14" s="66">
        <f t="shared" si="2"/>
        <v>-6.5534050067822425E-9</v>
      </c>
      <c r="AA14" s="67">
        <f t="shared" si="3"/>
        <v>-6.5531061394477619E-9</v>
      </c>
      <c r="AB14" s="68">
        <f t="shared" si="15"/>
        <v>7.1853078131826214E-4</v>
      </c>
      <c r="AC14" s="69"/>
      <c r="AD14" s="70">
        <f t="shared" si="14"/>
        <v>7.1853078131826216</v>
      </c>
      <c r="AE14" s="70"/>
      <c r="AF14" s="74"/>
      <c r="AG14" s="71">
        <v>80</v>
      </c>
    </row>
    <row r="15" spans="1:33">
      <c r="A15" s="54">
        <f>18*60</f>
        <v>1080</v>
      </c>
      <c r="B15" s="54">
        <v>0.629</v>
      </c>
      <c r="C15" s="4">
        <f t="shared" si="4"/>
        <v>24.861660079051383</v>
      </c>
      <c r="D15" s="76">
        <f t="shared" si="5"/>
        <v>4.439582156973461E-4</v>
      </c>
      <c r="E15" s="73">
        <v>0.60155092592592596</v>
      </c>
      <c r="G15" s="58">
        <v>11.58</v>
      </c>
      <c r="H15" s="58">
        <v>5.67</v>
      </c>
      <c r="I15" s="58">
        <v>3.9</v>
      </c>
      <c r="J15" s="58">
        <v>11.68</v>
      </c>
      <c r="K15" s="58">
        <v>5.62</v>
      </c>
      <c r="L15" s="58">
        <v>4.7</v>
      </c>
      <c r="M15" s="59">
        <f t="shared" si="6"/>
        <v>11.629999999999999</v>
      </c>
      <c r="N15" s="59">
        <f t="shared" si="6"/>
        <v>5.6449999999999996</v>
      </c>
      <c r="O15" s="59">
        <f t="shared" si="6"/>
        <v>4.3</v>
      </c>
      <c r="P15" s="60">
        <f t="shared" si="7"/>
        <v>8.2683344308964027E-2</v>
      </c>
      <c r="Q15" s="22">
        <f t="shared" si="8"/>
        <v>2.2646443075930609E-6</v>
      </c>
      <c r="R15" s="61">
        <f t="shared" si="9"/>
        <v>1.4543745823422826E-9</v>
      </c>
      <c r="S15" s="22">
        <f t="shared" si="10"/>
        <v>2.115205425763289E-18</v>
      </c>
      <c r="T15" s="62">
        <v>298</v>
      </c>
      <c r="U15" s="59">
        <f t="shared" si="11"/>
        <v>284.63</v>
      </c>
      <c r="V15" s="63">
        <f t="shared" si="12"/>
        <v>0.79224034405198696</v>
      </c>
      <c r="W15" s="64">
        <f t="shared" si="13"/>
        <v>6.1978397646630059</v>
      </c>
      <c r="X15" s="65">
        <f t="shared" si="0"/>
        <v>-7.1134566485928216E-9</v>
      </c>
      <c r="Y15" s="66">
        <f t="shared" si="1"/>
        <v>-7.1131045002760872E-9</v>
      </c>
      <c r="Z15" s="66">
        <f t="shared" si="2"/>
        <v>-7.1131045177090245E-9</v>
      </c>
      <c r="AA15" s="67">
        <f t="shared" si="3"/>
        <v>-7.1127523868235003E-9</v>
      </c>
      <c r="AB15" s="68">
        <f t="shared" si="15"/>
        <v>7.1846524726823979E-4</v>
      </c>
      <c r="AC15" s="69"/>
      <c r="AD15" s="70">
        <f t="shared" si="14"/>
        <v>7.1846524726823979</v>
      </c>
      <c r="AE15" s="70"/>
      <c r="AF15" s="74"/>
      <c r="AG15" s="71">
        <v>90</v>
      </c>
    </row>
    <row r="16" spans="1:33">
      <c r="A16" s="54">
        <f>20*60</f>
        <v>1200</v>
      </c>
      <c r="B16" s="54">
        <v>0.49</v>
      </c>
      <c r="C16" s="4">
        <f t="shared" si="4"/>
        <v>19.367588932806324</v>
      </c>
      <c r="D16" s="76">
        <f t="shared" si="5"/>
        <v>3.4584980237154151E-4</v>
      </c>
      <c r="E16" s="73">
        <v>0.60166666666666668</v>
      </c>
      <c r="G16" s="58">
        <v>11.62</v>
      </c>
      <c r="H16" s="58">
        <v>5.68</v>
      </c>
      <c r="I16" s="58">
        <v>4.32</v>
      </c>
      <c r="J16" s="58">
        <v>11.7</v>
      </c>
      <c r="K16" s="58">
        <v>5.62</v>
      </c>
      <c r="L16" s="58">
        <v>5.2</v>
      </c>
      <c r="M16" s="59">
        <f t="shared" si="6"/>
        <v>11.66</v>
      </c>
      <c r="N16" s="59">
        <f t="shared" si="6"/>
        <v>5.65</v>
      </c>
      <c r="O16" s="59">
        <f t="shared" si="6"/>
        <v>4.76</v>
      </c>
      <c r="P16" s="60">
        <f t="shared" si="7"/>
        <v>9.1573060940280684E-2</v>
      </c>
      <c r="Q16" s="22">
        <f t="shared" si="8"/>
        <v>2.2387211385683329E-6</v>
      </c>
      <c r="R16" s="61">
        <f t="shared" si="9"/>
        <v>1.4748877620425046E-9</v>
      </c>
      <c r="S16" s="22">
        <f t="shared" si="10"/>
        <v>2.1752939106227475E-18</v>
      </c>
      <c r="T16" s="62">
        <v>298</v>
      </c>
      <c r="U16" s="59">
        <f t="shared" si="11"/>
        <v>284.66000000000003</v>
      </c>
      <c r="V16" s="63">
        <f t="shared" si="12"/>
        <v>0.79037938583978695</v>
      </c>
      <c r="W16" s="64">
        <f t="shared" si="13"/>
        <v>6.1713387497148586</v>
      </c>
      <c r="X16" s="65">
        <f t="shared" si="0"/>
        <v>-8.1360524096497726E-9</v>
      </c>
      <c r="Y16" s="66">
        <f t="shared" si="1"/>
        <v>-8.1355916921458437E-9</v>
      </c>
      <c r="Z16" s="66">
        <f t="shared" si="2"/>
        <v>-8.1355917182347397E-9</v>
      </c>
      <c r="AA16" s="67">
        <f t="shared" si="3"/>
        <v>-8.1351310268167522E-9</v>
      </c>
      <c r="AB16" s="68">
        <f t="shared" si="15"/>
        <v>7.1839411622312077E-4</v>
      </c>
      <c r="AC16" s="69"/>
      <c r="AD16" s="70">
        <f t="shared" si="14"/>
        <v>7.1839411622312079</v>
      </c>
      <c r="AE16" s="70"/>
      <c r="AF16" s="74"/>
      <c r="AG16" s="71">
        <v>100</v>
      </c>
    </row>
    <row r="17" spans="1:33">
      <c r="A17" s="54">
        <f>22*60</f>
        <v>1320</v>
      </c>
      <c r="B17" s="54">
        <v>0.38300000000000001</v>
      </c>
      <c r="C17" s="4">
        <f t="shared" si="4"/>
        <v>15.138339920948617</v>
      </c>
      <c r="D17" s="76">
        <f t="shared" si="5"/>
        <v>2.7032749858836819E-4</v>
      </c>
      <c r="E17" s="73">
        <v>0.6017824074074074</v>
      </c>
      <c r="G17" s="58">
        <v>11.65</v>
      </c>
      <c r="H17" s="58">
        <v>5.69</v>
      </c>
      <c r="I17" s="58">
        <v>4.68</v>
      </c>
      <c r="J17" s="58">
        <v>11.71</v>
      </c>
      <c r="K17" s="58">
        <v>5.63</v>
      </c>
      <c r="L17" s="58">
        <v>5.39</v>
      </c>
      <c r="M17" s="59">
        <f t="shared" si="6"/>
        <v>11.68</v>
      </c>
      <c r="N17" s="59">
        <f t="shared" si="6"/>
        <v>5.66</v>
      </c>
      <c r="O17" s="59">
        <f t="shared" si="6"/>
        <v>5.0350000000000001</v>
      </c>
      <c r="P17" s="60">
        <f t="shared" si="7"/>
        <v>9.6894942730443273E-2</v>
      </c>
      <c r="Q17" s="22">
        <f t="shared" si="8"/>
        <v>2.1877616239495505E-6</v>
      </c>
      <c r="R17" s="61">
        <f t="shared" si="9"/>
        <v>1.511752757623138E-9</v>
      </c>
      <c r="S17" s="22">
        <f t="shared" si="10"/>
        <v>2.2853964001811625E-18</v>
      </c>
      <c r="T17" s="62">
        <v>298</v>
      </c>
      <c r="U17" s="59">
        <f t="shared" si="11"/>
        <v>284.68</v>
      </c>
      <c r="V17" s="63">
        <f t="shared" si="12"/>
        <v>0.78913896493224944</v>
      </c>
      <c r="W17" s="64">
        <f t="shared" si="13"/>
        <v>6.1537374762913561</v>
      </c>
      <c r="X17" s="65">
        <f t="shared" si="0"/>
        <v>-9.0694708041763931E-9</v>
      </c>
      <c r="Y17" s="66">
        <f t="shared" si="1"/>
        <v>-9.0688982450822672E-9</v>
      </c>
      <c r="Z17" s="66">
        <f t="shared" si="2"/>
        <v>-9.0688982812281392E-9</v>
      </c>
      <c r="AA17" s="67">
        <f t="shared" si="3"/>
        <v>-9.068325758275321E-9</v>
      </c>
      <c r="AB17" s="68">
        <f t="shared" si="15"/>
        <v>7.1831276030602542E-4</v>
      </c>
      <c r="AC17" s="69"/>
      <c r="AD17" s="70">
        <f t="shared" si="14"/>
        <v>7.183127603060254</v>
      </c>
      <c r="AE17" s="70"/>
      <c r="AF17" s="74"/>
      <c r="AG17" s="71">
        <v>110</v>
      </c>
    </row>
    <row r="18" spans="1:33">
      <c r="A18" s="54">
        <f>24*60</f>
        <v>1440</v>
      </c>
      <c r="B18" s="54">
        <v>0.29599999999999999</v>
      </c>
      <c r="C18" s="4">
        <f t="shared" si="4"/>
        <v>11.699604743083004</v>
      </c>
      <c r="D18" s="76">
        <f t="shared" si="5"/>
        <v>2.0892151326933934E-4</v>
      </c>
      <c r="E18" s="73">
        <v>0.60189814814814813</v>
      </c>
      <c r="G18" s="58">
        <v>11.66</v>
      </c>
      <c r="H18" s="58">
        <v>5.69</v>
      </c>
      <c r="I18" s="58">
        <v>4.79</v>
      </c>
      <c r="J18" s="58">
        <v>11.73</v>
      </c>
      <c r="K18" s="58">
        <v>5.64</v>
      </c>
      <c r="L18" s="58">
        <v>5.43</v>
      </c>
      <c r="M18" s="59">
        <f t="shared" si="6"/>
        <v>11.695</v>
      </c>
      <c r="N18" s="59">
        <f t="shared" si="6"/>
        <v>5.665</v>
      </c>
      <c r="O18" s="59">
        <f t="shared" si="6"/>
        <v>5.1099999999999994</v>
      </c>
      <c r="P18" s="60">
        <f t="shared" si="7"/>
        <v>9.8362194240945944E-2</v>
      </c>
      <c r="Q18" s="22">
        <f t="shared" si="8"/>
        <v>2.1627185237270181E-6</v>
      </c>
      <c r="R18" s="61">
        <f t="shared" si="9"/>
        <v>1.5311654382116104E-9</v>
      </c>
      <c r="S18" s="22">
        <f t="shared" si="10"/>
        <v>2.3444675991737532E-18</v>
      </c>
      <c r="T18" s="62">
        <v>298</v>
      </c>
      <c r="U18" s="59">
        <f t="shared" si="11"/>
        <v>284.69499999999999</v>
      </c>
      <c r="V18" s="63">
        <f t="shared" si="12"/>
        <v>0.78820876362328729</v>
      </c>
      <c r="W18" s="64">
        <f t="shared" si="13"/>
        <v>6.1405710903183177</v>
      </c>
      <c r="X18" s="65">
        <f t="shared" si="0"/>
        <v>-9.4638338731834989E-9</v>
      </c>
      <c r="Y18" s="66">
        <f t="shared" si="1"/>
        <v>-9.4632103602398344E-9</v>
      </c>
      <c r="Z18" s="66">
        <f t="shared" si="2"/>
        <v>-9.4632104013192085E-9</v>
      </c>
      <c r="AA18" s="67">
        <f t="shared" si="3"/>
        <v>-9.4625869294495083E-9</v>
      </c>
      <c r="AB18" s="68">
        <f t="shared" si="15"/>
        <v>7.1822207132333366E-4</v>
      </c>
      <c r="AC18" s="69"/>
      <c r="AD18" s="70">
        <f t="shared" si="14"/>
        <v>7.1822207132333364</v>
      </c>
      <c r="AE18" s="70"/>
      <c r="AF18" s="74"/>
      <c r="AG18" s="71">
        <v>120</v>
      </c>
    </row>
    <row r="19" spans="1:33">
      <c r="A19" s="54">
        <f>26*60</f>
        <v>1560</v>
      </c>
      <c r="B19" s="54">
        <v>0.248</v>
      </c>
      <c r="C19" s="4">
        <f t="shared" si="4"/>
        <v>9.8023715415019765</v>
      </c>
      <c r="D19" s="76">
        <f t="shared" si="5"/>
        <v>1.7504234895539245E-4</v>
      </c>
      <c r="E19" s="73">
        <v>0.60201388888888885</v>
      </c>
      <c r="G19" s="58">
        <v>11.67</v>
      </c>
      <c r="H19" s="58">
        <v>5.7</v>
      </c>
      <c r="I19" s="58">
        <v>5.15</v>
      </c>
      <c r="J19" s="58">
        <v>11.74</v>
      </c>
      <c r="K19" s="58">
        <v>5.65</v>
      </c>
      <c r="L19" s="58">
        <v>5.73</v>
      </c>
      <c r="M19" s="59">
        <f t="shared" si="6"/>
        <v>11.705</v>
      </c>
      <c r="N19" s="59">
        <f t="shared" si="6"/>
        <v>5.6750000000000007</v>
      </c>
      <c r="O19" s="59">
        <f t="shared" si="6"/>
        <v>5.44</v>
      </c>
      <c r="P19" s="60">
        <f t="shared" si="7"/>
        <v>0.10473134251331481</v>
      </c>
      <c r="Q19" s="22">
        <f t="shared" si="8"/>
        <v>2.113489039836641E-6</v>
      </c>
      <c r="R19" s="61">
        <f t="shared" si="9"/>
        <v>1.5681334405375717E-9</v>
      </c>
      <c r="S19" s="22">
        <f t="shared" si="10"/>
        <v>2.4590424873322018E-18</v>
      </c>
      <c r="T19" s="62">
        <v>298</v>
      </c>
      <c r="U19" s="59">
        <f t="shared" si="11"/>
        <v>284.70499999999998</v>
      </c>
      <c r="V19" s="63">
        <f t="shared" si="12"/>
        <v>0.78758868387141479</v>
      </c>
      <c r="W19" s="64">
        <f t="shared" si="13"/>
        <v>6.1318099224959788</v>
      </c>
      <c r="X19" s="65">
        <f t="shared" si="0"/>
        <v>-1.0582791059112643E-8</v>
      </c>
      <c r="Y19" s="66">
        <f t="shared" si="1"/>
        <v>-1.0582011284796247E-8</v>
      </c>
      <c r="Z19" s="66">
        <f t="shared" si="2"/>
        <v>-1.0582011342252542E-8</v>
      </c>
      <c r="AA19" s="67">
        <f t="shared" si="3"/>
        <v>-1.0581231625383974E-8</v>
      </c>
      <c r="AB19" s="68">
        <f t="shared" si="15"/>
        <v>7.181274392194574E-4</v>
      </c>
      <c r="AC19" s="69"/>
      <c r="AD19" s="70">
        <f t="shared" si="14"/>
        <v>7.1812743921945739</v>
      </c>
      <c r="AE19" s="70"/>
      <c r="AF19" s="74"/>
      <c r="AG19" s="71">
        <v>130</v>
      </c>
    </row>
    <row r="20" spans="1:33">
      <c r="A20" s="54">
        <f>30*60</f>
        <v>1800</v>
      </c>
      <c r="B20" s="54">
        <v>0.2</v>
      </c>
      <c r="C20" s="4">
        <f t="shared" si="4"/>
        <v>7.9051383399209492</v>
      </c>
      <c r="D20" s="76">
        <f t="shared" si="5"/>
        <v>1.4116318464144553E-4</v>
      </c>
      <c r="E20" s="73">
        <v>0.60212962962962957</v>
      </c>
      <c r="G20" s="58">
        <v>11.68</v>
      </c>
      <c r="H20" s="58">
        <v>5.71</v>
      </c>
      <c r="I20" s="58">
        <v>5.38</v>
      </c>
      <c r="J20" s="58">
        <v>11.76</v>
      </c>
      <c r="K20" s="58">
        <v>5.66</v>
      </c>
      <c r="L20" s="58">
        <v>6.17</v>
      </c>
      <c r="M20" s="59">
        <f t="shared" si="6"/>
        <v>11.719999999999999</v>
      </c>
      <c r="N20" s="59">
        <f t="shared" si="6"/>
        <v>5.6850000000000005</v>
      </c>
      <c r="O20" s="59">
        <f t="shared" si="6"/>
        <v>5.7750000000000004</v>
      </c>
      <c r="P20" s="60">
        <f t="shared" si="7"/>
        <v>0.11120785781790495</v>
      </c>
      <c r="Q20" s="22">
        <f t="shared" si="8"/>
        <v>2.065380155810524E-6</v>
      </c>
      <c r="R20" s="61">
        <f t="shared" si="9"/>
        <v>1.6066614164523436E-9</v>
      </c>
      <c r="S20" s="22">
        <f t="shared" si="10"/>
        <v>2.581360907116651E-18</v>
      </c>
      <c r="T20" s="62">
        <v>298</v>
      </c>
      <c r="U20" s="59">
        <f t="shared" si="11"/>
        <v>284.72000000000003</v>
      </c>
      <c r="V20" s="63">
        <f t="shared" si="12"/>
        <v>0.78665864591327928</v>
      </c>
      <c r="W20" s="64">
        <f t="shared" si="13"/>
        <v>6.1186927535983884</v>
      </c>
      <c r="X20" s="65">
        <f t="shared" si="0"/>
        <v>-1.1819735547427827E-8</v>
      </c>
      <c r="Y20" s="66">
        <f t="shared" si="1"/>
        <v>-1.1818762692678795E-8</v>
      </c>
      <c r="Z20" s="66">
        <f t="shared" si="2"/>
        <v>-1.1818762772752193E-8</v>
      </c>
      <c r="AA20" s="67">
        <f t="shared" si="3"/>
        <v>-1.1817789998063375E-8</v>
      </c>
      <c r="AB20" s="68">
        <f t="shared" si="15"/>
        <v>7.1802161910622636E-4</v>
      </c>
      <c r="AC20" s="69"/>
      <c r="AD20" s="70">
        <f t="shared" si="14"/>
        <v>7.1802161910622635</v>
      </c>
      <c r="AE20" s="70"/>
      <c r="AF20" s="74"/>
      <c r="AG20" s="71">
        <v>140</v>
      </c>
    </row>
    <row r="21" spans="1:33">
      <c r="A21" s="54">
        <f>40*60</f>
        <v>2400</v>
      </c>
      <c r="B21" s="54">
        <v>0.19400000000000001</v>
      </c>
      <c r="C21" s="4">
        <f t="shared" si="4"/>
        <v>7.6679841897233203</v>
      </c>
      <c r="D21" s="76">
        <f t="shared" si="5"/>
        <v>1.3692828910220214E-4</v>
      </c>
      <c r="E21" s="73">
        <v>0.6022453703703704</v>
      </c>
      <c r="G21" s="58">
        <v>11.7</v>
      </c>
      <c r="H21" s="58">
        <v>5.72</v>
      </c>
      <c r="I21" s="58">
        <v>5.73</v>
      </c>
      <c r="J21" s="58">
        <v>11.77</v>
      </c>
      <c r="K21" s="58">
        <v>5.66</v>
      </c>
      <c r="L21" s="58">
        <v>6.52</v>
      </c>
      <c r="M21" s="59">
        <f t="shared" si="6"/>
        <v>11.734999999999999</v>
      </c>
      <c r="N21" s="59">
        <f t="shared" si="6"/>
        <v>5.6899999999999995</v>
      </c>
      <c r="O21" s="59">
        <f t="shared" si="6"/>
        <v>6.125</v>
      </c>
      <c r="P21" s="60">
        <f t="shared" si="7"/>
        <v>0.1179764492056749</v>
      </c>
      <c r="Q21" s="22">
        <f t="shared" si="8"/>
        <v>2.0417379446695277E-6</v>
      </c>
      <c r="R21" s="61">
        <f t="shared" si="9"/>
        <v>1.6272928356669809E-9</v>
      </c>
      <c r="S21" s="22">
        <f t="shared" si="10"/>
        <v>2.648081973013084E-18</v>
      </c>
      <c r="T21" s="62">
        <v>298</v>
      </c>
      <c r="U21" s="59">
        <f t="shared" si="11"/>
        <v>284.73500000000001</v>
      </c>
      <c r="V21" s="63">
        <f t="shared" si="12"/>
        <v>0.78572870594499478</v>
      </c>
      <c r="W21" s="64">
        <f t="shared" si="13"/>
        <v>6.1056050225582048</v>
      </c>
      <c r="X21" s="65">
        <f t="shared" si="0"/>
        <v>-1.2888689171427652E-8</v>
      </c>
      <c r="Y21" s="66">
        <f t="shared" si="1"/>
        <v>-1.2887532203085714E-8</v>
      </c>
      <c r="Z21" s="66">
        <f t="shared" si="2"/>
        <v>-1.2887532306942339E-8</v>
      </c>
      <c r="AA21" s="67">
        <f t="shared" si="3"/>
        <v>-1.2886375442438378E-8</v>
      </c>
      <c r="AB21" s="68">
        <f t="shared" si="15"/>
        <v>7.1790343147876579E-4</v>
      </c>
      <c r="AC21" s="69"/>
      <c r="AD21" s="70">
        <f t="shared" si="14"/>
        <v>7.1790343147876579</v>
      </c>
      <c r="AE21" s="70"/>
      <c r="AF21" s="74"/>
      <c r="AG21" s="71">
        <v>150</v>
      </c>
    </row>
    <row r="22" spans="1:33">
      <c r="A22" s="54">
        <f>50*60</f>
        <v>3000</v>
      </c>
      <c r="B22" s="54">
        <v>0.192</v>
      </c>
      <c r="C22" s="4">
        <f t="shared" si="4"/>
        <v>7.5889328063241113</v>
      </c>
      <c r="D22" s="76">
        <f t="shared" si="5"/>
        <v>1.3551665725578771E-4</v>
      </c>
      <c r="E22" s="73">
        <v>0.60236111111111112</v>
      </c>
      <c r="G22" s="58">
        <v>11.72</v>
      </c>
      <c r="H22" s="58">
        <v>5.73</v>
      </c>
      <c r="I22" s="58">
        <v>5.97</v>
      </c>
      <c r="J22" s="58">
        <v>11.79</v>
      </c>
      <c r="K22" s="58">
        <v>5.67</v>
      </c>
      <c r="L22" s="58">
        <v>6.75</v>
      </c>
      <c r="M22" s="59">
        <f t="shared" si="6"/>
        <v>11.754999999999999</v>
      </c>
      <c r="N22" s="59">
        <f t="shared" si="6"/>
        <v>5.7</v>
      </c>
      <c r="O22" s="59">
        <f t="shared" si="6"/>
        <v>6.3599999999999994</v>
      </c>
      <c r="P22" s="60">
        <f t="shared" si="7"/>
        <v>0.12254267939559252</v>
      </c>
      <c r="Q22" s="22">
        <f t="shared" si="8"/>
        <v>1.9952623149688749E-6</v>
      </c>
      <c r="R22" s="61">
        <f t="shared" si="9"/>
        <v>1.6679672142462648E-9</v>
      </c>
      <c r="S22" s="22">
        <f t="shared" si="10"/>
        <v>2.782114627800445E-18</v>
      </c>
      <c r="T22" s="62">
        <v>298</v>
      </c>
      <c r="U22" s="59">
        <f t="shared" si="11"/>
        <v>284.755</v>
      </c>
      <c r="V22" s="63">
        <f t="shared" si="12"/>
        <v>0.78448893838916678</v>
      </c>
      <c r="W22" s="64">
        <f t="shared" si="13"/>
        <v>6.0882003873475208</v>
      </c>
      <c r="X22" s="65">
        <f t="shared" si="0"/>
        <v>-1.4102827498975689E-8</v>
      </c>
      <c r="Y22" s="66">
        <f t="shared" si="1"/>
        <v>-1.410144203788794E-8</v>
      </c>
      <c r="Z22" s="66">
        <f t="shared" si="2"/>
        <v>-1.4101442173995571E-8</v>
      </c>
      <c r="AA22" s="67">
        <f t="shared" si="3"/>
        <v>-1.4100056848988712E-8</v>
      </c>
      <c r="AB22" s="68">
        <f t="shared" si="15"/>
        <v>7.1777455615604257E-4</v>
      </c>
      <c r="AC22" s="69"/>
      <c r="AD22" s="70">
        <f t="shared" si="14"/>
        <v>7.1777455615604255</v>
      </c>
      <c r="AE22" s="70"/>
      <c r="AF22" s="74"/>
      <c r="AG22" s="71">
        <v>160</v>
      </c>
    </row>
    <row r="23" spans="1:33">
      <c r="A23" s="54">
        <f>60*60</f>
        <v>3600</v>
      </c>
      <c r="B23" s="54">
        <v>0.17499999999999999</v>
      </c>
      <c r="C23" s="4">
        <f t="shared" si="4"/>
        <v>6.9169960474308301</v>
      </c>
      <c r="D23" s="76">
        <f t="shared" si="5"/>
        <v>1.2351778656126481E-4</v>
      </c>
      <c r="E23" s="73">
        <v>0.60247685185185185</v>
      </c>
      <c r="G23" s="58">
        <v>11.73</v>
      </c>
      <c r="H23" s="58">
        <v>5.75</v>
      </c>
      <c r="I23" s="58">
        <v>6.11</v>
      </c>
      <c r="J23" s="58">
        <v>11.8</v>
      </c>
      <c r="K23" s="58">
        <v>5.68</v>
      </c>
      <c r="L23" s="58">
        <v>7</v>
      </c>
      <c r="M23" s="59">
        <f t="shared" si="6"/>
        <v>11.765000000000001</v>
      </c>
      <c r="N23" s="59">
        <f t="shared" si="6"/>
        <v>5.7149999999999999</v>
      </c>
      <c r="O23" s="59">
        <f t="shared" si="6"/>
        <v>6.5549999999999997</v>
      </c>
      <c r="P23" s="60">
        <f t="shared" si="7"/>
        <v>0.12632039753468094</v>
      </c>
      <c r="Q23" s="22">
        <f t="shared" si="8"/>
        <v>1.927524913190935E-6</v>
      </c>
      <c r="R23" s="61">
        <f t="shared" si="9"/>
        <v>1.7280185830616267E-9</v>
      </c>
      <c r="S23" s="22">
        <f t="shared" si="10"/>
        <v>2.9860482234063122E-18</v>
      </c>
      <c r="T23" s="62">
        <v>298</v>
      </c>
      <c r="U23" s="59">
        <f t="shared" si="11"/>
        <v>284.76499999999999</v>
      </c>
      <c r="V23" s="63">
        <f t="shared" si="12"/>
        <v>0.78386911991602337</v>
      </c>
      <c r="W23" s="64">
        <f t="shared" si="13"/>
        <v>6.0795175978839415</v>
      </c>
      <c r="X23" s="65">
        <f t="shared" si="0"/>
        <v>-1.5622430142841903E-8</v>
      </c>
      <c r="Y23" s="66">
        <f t="shared" si="1"/>
        <v>-1.5620729690526247E-8</v>
      </c>
      <c r="Z23" s="66">
        <f t="shared" si="2"/>
        <v>-1.5620729875615122E-8</v>
      </c>
      <c r="AA23" s="67">
        <f t="shared" si="3"/>
        <v>-1.5619029608348048E-8</v>
      </c>
      <c r="AB23" s="68">
        <f t="shared" si="15"/>
        <v>7.176335417347563E-4</v>
      </c>
      <c r="AC23" s="69"/>
      <c r="AD23" s="70">
        <f t="shared" si="14"/>
        <v>7.1763354173475626</v>
      </c>
      <c r="AE23" s="70"/>
      <c r="AF23" s="74"/>
      <c r="AG23" s="71">
        <v>170</v>
      </c>
    </row>
    <row r="24" spans="1:33">
      <c r="E24" s="73">
        <v>0.60259259259259257</v>
      </c>
      <c r="G24" s="58">
        <v>11.75</v>
      </c>
      <c r="H24" s="58">
        <v>5.75</v>
      </c>
      <c r="I24" s="58">
        <v>6.39</v>
      </c>
      <c r="J24" s="58">
        <v>11.82</v>
      </c>
      <c r="K24" s="58">
        <v>5.69</v>
      </c>
      <c r="L24" s="58">
        <v>7.21</v>
      </c>
      <c r="M24" s="59">
        <f t="shared" si="6"/>
        <v>11.785</v>
      </c>
      <c r="N24" s="59">
        <f t="shared" si="6"/>
        <v>5.7200000000000006</v>
      </c>
      <c r="O24" s="59">
        <f t="shared" si="6"/>
        <v>6.8</v>
      </c>
      <c r="P24" s="60">
        <f t="shared" si="7"/>
        <v>0.13108433573216433</v>
      </c>
      <c r="Q24" s="22">
        <f t="shared" si="8"/>
        <v>1.9054607179632428E-6</v>
      </c>
      <c r="R24" s="61">
        <f t="shared" si="9"/>
        <v>1.7509357334767803E-9</v>
      </c>
      <c r="S24" s="22">
        <f t="shared" si="10"/>
        <v>3.0657759427658707E-18</v>
      </c>
      <c r="T24" s="62">
        <v>298</v>
      </c>
      <c r="U24" s="59">
        <f t="shared" si="11"/>
        <v>284.78500000000003</v>
      </c>
      <c r="V24" s="63">
        <f t="shared" si="12"/>
        <v>0.78262961355634508</v>
      </c>
      <c r="W24" s="64">
        <f t="shared" si="13"/>
        <v>6.062190973435853</v>
      </c>
      <c r="X24" s="65">
        <f t="shared" si="0"/>
        <v>-1.6688390876983833E-8</v>
      </c>
      <c r="Y24" s="66">
        <f t="shared" si="1"/>
        <v>-1.6686450032467249E-8</v>
      </c>
      <c r="Z24" s="66">
        <f t="shared" si="2"/>
        <v>-1.6686450258185683E-8</v>
      </c>
      <c r="AA24" s="67">
        <f t="shared" si="3"/>
        <v>-1.6684509639335028E-8</v>
      </c>
      <c r="AB24" s="68">
        <f t="shared" si="15"/>
        <v>7.1747733443661718E-4</v>
      </c>
      <c r="AC24" s="69"/>
      <c r="AD24" s="70">
        <f t="shared" si="14"/>
        <v>7.1747733443661721</v>
      </c>
      <c r="AE24" s="70"/>
      <c r="AF24" s="74"/>
      <c r="AG24" s="71">
        <v>180</v>
      </c>
    </row>
    <row r="25" spans="1:33">
      <c r="E25" s="73">
        <v>0.60270833333333329</v>
      </c>
      <c r="G25" s="58">
        <v>11.77</v>
      </c>
      <c r="H25" s="58">
        <v>5.77</v>
      </c>
      <c r="I25" s="58">
        <v>6.6</v>
      </c>
      <c r="J25" s="58">
        <v>11.83</v>
      </c>
      <c r="K25" s="58">
        <v>5.7</v>
      </c>
      <c r="L25" s="58">
        <v>7.34</v>
      </c>
      <c r="M25" s="59">
        <f t="shared" si="6"/>
        <v>11.8</v>
      </c>
      <c r="N25" s="59">
        <f t="shared" si="6"/>
        <v>5.7349999999999994</v>
      </c>
      <c r="O25" s="59">
        <f t="shared" si="6"/>
        <v>6.97</v>
      </c>
      <c r="P25" s="60">
        <f t="shared" si="7"/>
        <v>0.13439419677451461</v>
      </c>
      <c r="Q25" s="22">
        <f t="shared" si="8"/>
        <v>1.8407720014689553E-6</v>
      </c>
      <c r="R25" s="61">
        <f t="shared" si="9"/>
        <v>1.8147280581495457E-9</v>
      </c>
      <c r="S25" s="22">
        <f t="shared" si="10"/>
        <v>3.293237925035221E-18</v>
      </c>
      <c r="T25" s="62">
        <v>298</v>
      </c>
      <c r="U25" s="59">
        <f t="shared" si="11"/>
        <v>284.8</v>
      </c>
      <c r="V25" s="63">
        <f t="shared" si="12"/>
        <v>0.7817000980318225</v>
      </c>
      <c r="W25" s="64">
        <f t="shared" si="13"/>
        <v>6.0492300103105636</v>
      </c>
      <c r="X25" s="65">
        <f t="shared" si="0"/>
        <v>-1.8414306910450003E-8</v>
      </c>
      <c r="Y25" s="66">
        <f t="shared" si="1"/>
        <v>-1.841194331258545E-8</v>
      </c>
      <c r="Z25" s="66">
        <f t="shared" si="2"/>
        <v>-1.8411943615968842E-8</v>
      </c>
      <c r="AA25" s="67">
        <f t="shared" si="3"/>
        <v>-1.8409580321409791E-8</v>
      </c>
      <c r="AB25" s="68">
        <f t="shared" si="15"/>
        <v>7.1731046993478778E-4</v>
      </c>
      <c r="AC25" s="69"/>
      <c r="AD25" s="70">
        <f t="shared" si="14"/>
        <v>7.1731046993478778</v>
      </c>
      <c r="AE25" s="70"/>
      <c r="AF25" s="74"/>
      <c r="AG25" s="71">
        <v>190</v>
      </c>
    </row>
    <row r="26" spans="1:33">
      <c r="E26" s="73">
        <v>0.60282407407407401</v>
      </c>
      <c r="G26" s="58">
        <v>11.78</v>
      </c>
      <c r="H26" s="58">
        <v>5.77</v>
      </c>
      <c r="I26" s="58">
        <v>6.71</v>
      </c>
      <c r="J26" s="58">
        <v>11.86</v>
      </c>
      <c r="K26" s="58">
        <v>5.71</v>
      </c>
      <c r="L26" s="58">
        <v>7.61</v>
      </c>
      <c r="M26" s="59">
        <f t="shared" si="6"/>
        <v>11.82</v>
      </c>
      <c r="N26" s="59">
        <f t="shared" si="6"/>
        <v>5.74</v>
      </c>
      <c r="O26" s="59">
        <f t="shared" si="6"/>
        <v>7.16</v>
      </c>
      <c r="P26" s="60">
        <f t="shared" si="7"/>
        <v>0.13810262631754999</v>
      </c>
      <c r="Q26" s="22">
        <f t="shared" si="8"/>
        <v>1.8197008586099798E-6</v>
      </c>
      <c r="R26" s="61">
        <f t="shared" si="9"/>
        <v>1.8387951580516357E-9</v>
      </c>
      <c r="S26" s="22">
        <f t="shared" si="10"/>
        <v>3.3811676332741398E-18</v>
      </c>
      <c r="T26" s="62">
        <v>298</v>
      </c>
      <c r="U26" s="59">
        <f t="shared" si="11"/>
        <v>284.82</v>
      </c>
      <c r="V26" s="63">
        <f t="shared" si="12"/>
        <v>0.7804608962966838</v>
      </c>
      <c r="W26" s="64">
        <f t="shared" si="13"/>
        <v>6.0319939364669137</v>
      </c>
      <c r="X26" s="65">
        <f t="shared" si="0"/>
        <v>-1.947816795824626E-8</v>
      </c>
      <c r="Y26" s="66">
        <f t="shared" si="1"/>
        <v>-1.9475522685019687E-8</v>
      </c>
      <c r="Z26" s="66">
        <f t="shared" si="2"/>
        <v>-1.9475523044266533E-8</v>
      </c>
      <c r="AA26" s="67">
        <f t="shared" si="3"/>
        <v>-1.9472878130189231E-8</v>
      </c>
      <c r="AB26" s="68">
        <f t="shared" si="15"/>
        <v>7.1712635049963952E-4</v>
      </c>
      <c r="AC26" s="69"/>
      <c r="AD26" s="70">
        <f t="shared" si="14"/>
        <v>7.1712635049963955</v>
      </c>
      <c r="AE26" s="70"/>
      <c r="AF26" s="74"/>
      <c r="AG26" s="71">
        <v>200</v>
      </c>
    </row>
    <row r="27" spans="1:33">
      <c r="E27" s="73">
        <v>0.60293981481481485</v>
      </c>
      <c r="G27" s="58">
        <v>11.79</v>
      </c>
      <c r="H27" s="58">
        <v>5.79</v>
      </c>
      <c r="I27" s="58">
        <v>6.93</v>
      </c>
      <c r="J27" s="58">
        <v>11.87</v>
      </c>
      <c r="K27" s="58">
        <v>5.71</v>
      </c>
      <c r="L27" s="58">
        <v>7.81</v>
      </c>
      <c r="M27" s="59">
        <f t="shared" si="6"/>
        <v>11.829999999999998</v>
      </c>
      <c r="N27" s="59">
        <f t="shared" si="6"/>
        <v>5.75</v>
      </c>
      <c r="O27" s="59">
        <f t="shared" si="6"/>
        <v>7.3699999999999992</v>
      </c>
      <c r="P27" s="60">
        <f t="shared" si="7"/>
        <v>0.14217623493513731</v>
      </c>
      <c r="Q27" s="22">
        <f t="shared" si="8"/>
        <v>1.7782794100389193E-6</v>
      </c>
      <c r="R27" s="61">
        <f t="shared" si="9"/>
        <v>1.8831904807146192E-9</v>
      </c>
      <c r="S27" s="22">
        <f t="shared" si="10"/>
        <v>3.5464063866541584E-18</v>
      </c>
      <c r="T27" s="62">
        <v>298</v>
      </c>
      <c r="U27" s="59">
        <f t="shared" si="11"/>
        <v>284.83</v>
      </c>
      <c r="V27" s="63">
        <f t="shared" si="12"/>
        <v>0.7798413606891863</v>
      </c>
      <c r="W27" s="64">
        <f t="shared" si="13"/>
        <v>6.0233952299492408</v>
      </c>
      <c r="X27" s="65">
        <f t="shared" si="0"/>
        <v>-2.105700258236118E-8</v>
      </c>
      <c r="Y27" s="66">
        <f t="shared" si="1"/>
        <v>-2.1053910255557069E-8</v>
      </c>
      <c r="Z27" s="66">
        <f t="shared" si="2"/>
        <v>-2.1053910709680823E-8</v>
      </c>
      <c r="AA27" s="67">
        <f t="shared" si="3"/>
        <v>-2.1050818836867089E-8</v>
      </c>
      <c r="AB27" s="68">
        <f t="shared" si="15"/>
        <v>7.1693159527039447E-4</v>
      </c>
      <c r="AC27" s="69"/>
      <c r="AD27" s="70">
        <f t="shared" si="14"/>
        <v>7.1693159527039443</v>
      </c>
      <c r="AE27" s="70"/>
      <c r="AF27" s="74"/>
      <c r="AG27" s="71">
        <v>210</v>
      </c>
    </row>
    <row r="28" spans="1:33">
      <c r="E28" s="73">
        <v>0.60305555555555557</v>
      </c>
      <c r="G28" s="58">
        <v>11.82</v>
      </c>
      <c r="H28" s="58">
        <v>5.79</v>
      </c>
      <c r="I28" s="58">
        <v>7.06</v>
      </c>
      <c r="J28" s="58">
        <v>11.88</v>
      </c>
      <c r="K28" s="58">
        <v>5.72</v>
      </c>
      <c r="L28" s="58">
        <v>7.95</v>
      </c>
      <c r="M28" s="59">
        <f t="shared" si="6"/>
        <v>11.850000000000001</v>
      </c>
      <c r="N28" s="59">
        <f t="shared" si="6"/>
        <v>5.7549999999999999</v>
      </c>
      <c r="O28" s="59">
        <f t="shared" si="6"/>
        <v>7.5049999999999999</v>
      </c>
      <c r="P28" s="60">
        <f t="shared" si="7"/>
        <v>0.14482764348716282</v>
      </c>
      <c r="Q28" s="22">
        <f t="shared" si="8"/>
        <v>1.7579236139586892E-6</v>
      </c>
      <c r="R28" s="61">
        <f t="shared" si="9"/>
        <v>1.9081655359194382E-9</v>
      </c>
      <c r="S28" s="22">
        <f t="shared" si="10"/>
        <v>3.6410957124707166E-18</v>
      </c>
      <c r="T28" s="62">
        <v>298</v>
      </c>
      <c r="U28" s="59">
        <f t="shared" si="11"/>
        <v>284.85000000000002</v>
      </c>
      <c r="V28" s="63">
        <f t="shared" si="12"/>
        <v>0.77860241997141988</v>
      </c>
      <c r="W28" s="64">
        <f t="shared" si="13"/>
        <v>6.0062363769924598</v>
      </c>
      <c r="X28" s="65">
        <f t="shared" si="0"/>
        <v>-2.2078826380960152E-8</v>
      </c>
      <c r="Y28" s="66">
        <f t="shared" si="1"/>
        <v>-2.2075425653646733E-8</v>
      </c>
      <c r="Z28" s="66">
        <f t="shared" si="2"/>
        <v>-2.2075426177449317E-8</v>
      </c>
      <c r="AA28" s="67">
        <f t="shared" si="3"/>
        <v>-2.2072025973777116E-8</v>
      </c>
      <c r="AB28" s="68">
        <f t="shared" si="15"/>
        <v>7.1672105616481165E-4</v>
      </c>
      <c r="AC28" s="69"/>
      <c r="AD28" s="70">
        <f t="shared" si="14"/>
        <v>7.1672105616481163</v>
      </c>
      <c r="AE28" s="70"/>
      <c r="AF28" s="74"/>
      <c r="AG28" s="71">
        <v>220</v>
      </c>
    </row>
    <row r="29" spans="1:33">
      <c r="E29" s="73">
        <v>0.60317129629629629</v>
      </c>
      <c r="G29" s="58">
        <v>11.83</v>
      </c>
      <c r="H29" s="58">
        <v>5.8</v>
      </c>
      <c r="I29" s="58">
        <v>7.2</v>
      </c>
      <c r="J29" s="58">
        <v>11.9</v>
      </c>
      <c r="K29" s="58">
        <v>5.73</v>
      </c>
      <c r="L29" s="58">
        <v>8.14</v>
      </c>
      <c r="M29" s="59">
        <f t="shared" si="6"/>
        <v>11.865</v>
      </c>
      <c r="N29" s="59">
        <f t="shared" si="6"/>
        <v>5.7650000000000006</v>
      </c>
      <c r="O29" s="59">
        <f t="shared" si="6"/>
        <v>7.67</v>
      </c>
      <c r="P29" s="60">
        <f t="shared" si="7"/>
        <v>0.14804784718649303</v>
      </c>
      <c r="Q29" s="22">
        <f t="shared" si="8"/>
        <v>1.7179083871575851E-6</v>
      </c>
      <c r="R29" s="61">
        <f t="shared" si="9"/>
        <v>1.9550478699790318E-9</v>
      </c>
      <c r="S29" s="22">
        <f t="shared" si="10"/>
        <v>3.8222121739095495E-18</v>
      </c>
      <c r="T29" s="62">
        <v>298</v>
      </c>
      <c r="U29" s="59">
        <f t="shared" si="11"/>
        <v>284.86500000000001</v>
      </c>
      <c r="V29" s="63">
        <f t="shared" si="12"/>
        <v>0.77767332860013627</v>
      </c>
      <c r="W29" s="64">
        <f t="shared" si="13"/>
        <v>5.9934008982291989</v>
      </c>
      <c r="X29" s="65">
        <f t="shared" si="0"/>
        <v>-2.3735840685222047E-8</v>
      </c>
      <c r="Y29" s="66">
        <f t="shared" si="1"/>
        <v>-2.3731909143731162E-8</v>
      </c>
      <c r="Z29" s="66">
        <f t="shared" si="2"/>
        <v>-2.3731909794941236E-8</v>
      </c>
      <c r="AA29" s="67">
        <f t="shared" si="3"/>
        <v>-2.372797890444469E-8</v>
      </c>
      <c r="AB29" s="68">
        <f t="shared" si="15"/>
        <v>7.1650030190478341E-4</v>
      </c>
      <c r="AC29" s="69"/>
      <c r="AD29" s="70">
        <f t="shared" si="14"/>
        <v>7.165003019047834</v>
      </c>
      <c r="AE29" s="70"/>
      <c r="AF29" s="74"/>
      <c r="AG29" s="71">
        <v>230</v>
      </c>
    </row>
    <row r="30" spans="1:33">
      <c r="E30" s="73">
        <v>0.60328703703703701</v>
      </c>
      <c r="G30" s="58">
        <v>11.85</v>
      </c>
      <c r="H30" s="58">
        <v>5.81</v>
      </c>
      <c r="I30" s="58">
        <v>7.32</v>
      </c>
      <c r="J30" s="58">
        <v>11.92</v>
      </c>
      <c r="K30" s="58">
        <v>5.74</v>
      </c>
      <c r="L30" s="58">
        <v>8.26</v>
      </c>
      <c r="M30" s="59">
        <f t="shared" si="6"/>
        <v>11.885</v>
      </c>
      <c r="N30" s="59">
        <f t="shared" si="6"/>
        <v>5.7750000000000004</v>
      </c>
      <c r="O30" s="59">
        <f t="shared" si="6"/>
        <v>7.79</v>
      </c>
      <c r="P30" s="60">
        <f t="shared" si="7"/>
        <v>0.15041304975865422</v>
      </c>
      <c r="Q30" s="22">
        <f t="shared" si="8"/>
        <v>1.6788040181225577E-6</v>
      </c>
      <c r="R30" s="61">
        <f t="shared" si="9"/>
        <v>2.0039145247452893E-9</v>
      </c>
      <c r="S30" s="22">
        <f t="shared" si="10"/>
        <v>4.0156734224851384E-18</v>
      </c>
      <c r="T30" s="62">
        <v>298</v>
      </c>
      <c r="U30" s="59">
        <f t="shared" si="11"/>
        <v>284.88499999999999</v>
      </c>
      <c r="V30" s="63">
        <f t="shared" si="12"/>
        <v>0.7764346922984231</v>
      </c>
      <c r="W30" s="64">
        <f t="shared" si="13"/>
        <v>5.9763316792314392</v>
      </c>
      <c r="X30" s="65">
        <f t="shared" si="0"/>
        <v>-2.5399572041721337E-8</v>
      </c>
      <c r="Y30" s="66">
        <f t="shared" si="1"/>
        <v>-2.5395068540386028E-8</v>
      </c>
      <c r="Z30" s="66">
        <f t="shared" si="2"/>
        <v>-2.5395069338884693E-8</v>
      </c>
      <c r="AA30" s="67">
        <f t="shared" si="3"/>
        <v>-2.5390566635764887E-8</v>
      </c>
      <c r="AB30" s="68">
        <f t="shared" si="15"/>
        <v>7.1626298280900503E-4</v>
      </c>
      <c r="AC30" s="75">
        <f>D7</f>
        <v>7.1922642574816481E-4</v>
      </c>
      <c r="AD30" s="70">
        <f t="shared" si="14"/>
        <v>7.1626298280900507</v>
      </c>
      <c r="AE30" s="70">
        <f>AC30*10000</f>
        <v>7.1922642574816482</v>
      </c>
      <c r="AF30" s="74">
        <f>(AD30-AE30)*(AD30-AE30)</f>
        <v>8.781994053655807E-4</v>
      </c>
      <c r="AG30" s="71">
        <v>240</v>
      </c>
    </row>
    <row r="31" spans="1:33">
      <c r="E31" s="73">
        <v>0.60340277777777773</v>
      </c>
      <c r="G31" s="58">
        <v>11.87</v>
      </c>
      <c r="H31" s="58">
        <v>5.82</v>
      </c>
      <c r="I31" s="58">
        <v>7.41</v>
      </c>
      <c r="J31" s="58">
        <v>11.93</v>
      </c>
      <c r="K31" s="58">
        <v>5.75</v>
      </c>
      <c r="L31" s="58">
        <v>8.42</v>
      </c>
      <c r="M31" s="59">
        <f t="shared" si="6"/>
        <v>11.899999999999999</v>
      </c>
      <c r="N31" s="59">
        <f t="shared" si="6"/>
        <v>5.7850000000000001</v>
      </c>
      <c r="O31" s="59">
        <f t="shared" si="6"/>
        <v>7.915</v>
      </c>
      <c r="P31" s="60">
        <f t="shared" si="7"/>
        <v>0.15286392406138966</v>
      </c>
      <c r="Q31" s="22">
        <f t="shared" si="8"/>
        <v>1.6405897731995365E-6</v>
      </c>
      <c r="R31" s="61">
        <f t="shared" si="9"/>
        <v>2.0531493465715381E-9</v>
      </c>
      <c r="S31" s="22">
        <f t="shared" si="10"/>
        <v>4.2154222393271336E-18</v>
      </c>
      <c r="T31" s="62">
        <v>298</v>
      </c>
      <c r="U31" s="59">
        <f t="shared" si="11"/>
        <v>284.89999999999998</v>
      </c>
      <c r="V31" s="63">
        <f t="shared" si="12"/>
        <v>0.77550582919710553</v>
      </c>
      <c r="W31" s="64">
        <f t="shared" si="13"/>
        <v>5.9635632420759679</v>
      </c>
      <c r="X31" s="65">
        <f t="shared" si="0"/>
        <v>-2.7145849631609167E-8</v>
      </c>
      <c r="Y31" s="66">
        <f t="shared" si="1"/>
        <v>-2.7140703766688712E-8</v>
      </c>
      <c r="Z31" s="66">
        <f t="shared" si="2"/>
        <v>-2.714070474215738E-8</v>
      </c>
      <c r="AA31" s="67">
        <f t="shared" si="3"/>
        <v>-2.7135559852335765E-8</v>
      </c>
      <c r="AB31" s="68">
        <f t="shared" si="15"/>
        <v>7.1600903211827829E-4</v>
      </c>
      <c r="AC31" s="69"/>
      <c r="AD31" s="70">
        <f t="shared" si="14"/>
        <v>7.1600903211827829</v>
      </c>
      <c r="AE31" s="70"/>
      <c r="AF31" s="74"/>
      <c r="AG31" s="71">
        <v>250</v>
      </c>
    </row>
    <row r="32" spans="1:33">
      <c r="E32" s="73">
        <v>0.60351851851851845</v>
      </c>
      <c r="G32" s="58">
        <v>11.89</v>
      </c>
      <c r="H32" s="58">
        <v>5.83</v>
      </c>
      <c r="I32" s="58">
        <v>7.58</v>
      </c>
      <c r="J32" s="58">
        <v>11.95</v>
      </c>
      <c r="K32" s="58">
        <v>5.75</v>
      </c>
      <c r="L32" s="58">
        <v>8.5299999999999994</v>
      </c>
      <c r="M32" s="59">
        <f t="shared" si="6"/>
        <v>11.92</v>
      </c>
      <c r="N32" s="59">
        <f t="shared" si="6"/>
        <v>5.79</v>
      </c>
      <c r="O32" s="59">
        <f t="shared" si="6"/>
        <v>8.0549999999999997</v>
      </c>
      <c r="P32" s="60">
        <f t="shared" si="7"/>
        <v>0.15561843258916913</v>
      </c>
      <c r="Q32" s="22">
        <f t="shared" si="8"/>
        <v>1.6218100973589276E-6</v>
      </c>
      <c r="R32" s="61">
        <f t="shared" si="9"/>
        <v>2.0803784127756649E-9</v>
      </c>
      <c r="S32" s="22">
        <f t="shared" si="10"/>
        <v>4.327974340342995E-18</v>
      </c>
      <c r="T32" s="62">
        <v>298</v>
      </c>
      <c r="U32" s="59">
        <f t="shared" si="11"/>
        <v>284.92</v>
      </c>
      <c r="V32" s="63">
        <f t="shared" si="12"/>
        <v>0.77426749719925958</v>
      </c>
      <c r="W32" s="64">
        <f t="shared" si="13"/>
        <v>5.946583167472272</v>
      </c>
      <c r="X32" s="65">
        <f t="shared" si="0"/>
        <v>-2.8443088065519339E-8</v>
      </c>
      <c r="Y32" s="66">
        <f t="shared" si="1"/>
        <v>-2.8437436488528272E-8</v>
      </c>
      <c r="Z32" s="66">
        <f t="shared" si="2"/>
        <v>-2.8437437611483781E-8</v>
      </c>
      <c r="AA32" s="67">
        <f t="shared" si="3"/>
        <v>-2.8431787157001958E-8</v>
      </c>
      <c r="AB32" s="68">
        <f t="shared" si="15"/>
        <v>7.1573762507410894E-4</v>
      </c>
      <c r="AC32" s="69"/>
      <c r="AD32" s="70">
        <f t="shared" si="14"/>
        <v>7.1573762507410894</v>
      </c>
      <c r="AE32" s="70"/>
      <c r="AF32" s="74"/>
      <c r="AG32" s="71">
        <v>260</v>
      </c>
    </row>
    <row r="33" spans="5:33">
      <c r="E33" s="73">
        <v>0.60363425925925929</v>
      </c>
      <c r="G33" s="58">
        <v>11.91</v>
      </c>
      <c r="H33" s="58">
        <v>5.84</v>
      </c>
      <c r="I33" s="58">
        <v>7.6</v>
      </c>
      <c r="J33" s="58">
        <v>11.97</v>
      </c>
      <c r="K33" s="58">
        <v>5.76</v>
      </c>
      <c r="L33" s="58">
        <v>8.6300000000000008</v>
      </c>
      <c r="M33" s="59">
        <f t="shared" si="6"/>
        <v>11.940000000000001</v>
      </c>
      <c r="N33" s="59">
        <f t="shared" si="6"/>
        <v>5.8</v>
      </c>
      <c r="O33" s="59">
        <f t="shared" si="6"/>
        <v>8.1150000000000002</v>
      </c>
      <c r="P33" s="60">
        <f t="shared" si="7"/>
        <v>0.15682867364854294</v>
      </c>
      <c r="Q33" s="22">
        <f t="shared" si="8"/>
        <v>1.5848931924611111E-6</v>
      </c>
      <c r="R33" s="61">
        <f t="shared" si="9"/>
        <v>2.1323777194122727E-9</v>
      </c>
      <c r="S33" s="22">
        <f t="shared" si="10"/>
        <v>4.5470347382458848E-18</v>
      </c>
      <c r="T33" s="62">
        <v>298</v>
      </c>
      <c r="U33" s="59">
        <f t="shared" si="11"/>
        <v>284.94</v>
      </c>
      <c r="V33" s="63">
        <f t="shared" si="12"/>
        <v>0.77302933903899707</v>
      </c>
      <c r="W33" s="64">
        <f t="shared" si="13"/>
        <v>5.9296538137913615</v>
      </c>
      <c r="X33" s="65">
        <f t="shared" si="0"/>
        <v>-3.0189112450375765E-8</v>
      </c>
      <c r="Y33" s="66">
        <f t="shared" si="1"/>
        <v>-3.0182743183693091E-8</v>
      </c>
      <c r="Z33" s="66">
        <f t="shared" si="2"/>
        <v>-3.0182744527474161E-8</v>
      </c>
      <c r="AA33" s="67">
        <f t="shared" si="3"/>
        <v>-3.0176376604005549E-8</v>
      </c>
      <c r="AB33" s="68">
        <f t="shared" si="15"/>
        <v>7.1545325070173802E-4</v>
      </c>
      <c r="AC33" s="69"/>
      <c r="AD33" s="70">
        <f t="shared" si="14"/>
        <v>7.1545325070173806</v>
      </c>
      <c r="AE33" s="70"/>
      <c r="AF33" s="74"/>
      <c r="AG33" s="71">
        <v>270</v>
      </c>
    </row>
    <row r="34" spans="5:33">
      <c r="E34" s="73">
        <v>0.60375000000000001</v>
      </c>
      <c r="G34" s="58">
        <v>11.92</v>
      </c>
      <c r="H34" s="58">
        <v>5.84</v>
      </c>
      <c r="I34" s="58">
        <v>7.73</v>
      </c>
      <c r="J34" s="58">
        <v>11.98</v>
      </c>
      <c r="K34" s="58">
        <v>5.77</v>
      </c>
      <c r="L34" s="58">
        <v>8.8000000000000007</v>
      </c>
      <c r="M34" s="59">
        <f t="shared" si="6"/>
        <v>11.95</v>
      </c>
      <c r="N34" s="59">
        <f t="shared" si="6"/>
        <v>5.8049999999999997</v>
      </c>
      <c r="O34" s="59">
        <f t="shared" si="6"/>
        <v>8.2650000000000006</v>
      </c>
      <c r="P34" s="60">
        <f t="shared" si="7"/>
        <v>0.15975356085178397</v>
      </c>
      <c r="Q34" s="22">
        <f t="shared" si="8"/>
        <v>1.566751070108147E-6</v>
      </c>
      <c r="R34" s="61">
        <f t="shared" si="9"/>
        <v>2.1588627594253386E-9</v>
      </c>
      <c r="S34" s="22">
        <f t="shared" si="10"/>
        <v>4.6606884140335874E-18</v>
      </c>
      <c r="T34" s="62">
        <v>298</v>
      </c>
      <c r="U34" s="59">
        <f t="shared" si="11"/>
        <v>284.95</v>
      </c>
      <c r="V34" s="63">
        <f t="shared" si="12"/>
        <v>0.77241032513651953</v>
      </c>
      <c r="W34" s="64">
        <f t="shared" si="13"/>
        <v>5.9212081077675407</v>
      </c>
      <c r="X34" s="65">
        <f t="shared" si="0"/>
        <v>-3.1552442224237625E-8</v>
      </c>
      <c r="Y34" s="66">
        <f t="shared" si="1"/>
        <v>-3.1545481763991492E-8</v>
      </c>
      <c r="Z34" s="66">
        <f t="shared" si="2"/>
        <v>-3.1545483299467143E-8</v>
      </c>
      <c r="AA34" s="67">
        <f t="shared" si="3"/>
        <v>-3.1538524374019219E-8</v>
      </c>
      <c r="AB34" s="68">
        <f t="shared" si="15"/>
        <v>7.1515142326094346E-4</v>
      </c>
      <c r="AC34" s="69"/>
      <c r="AD34" s="70">
        <f t="shared" si="14"/>
        <v>7.1515142326094345</v>
      </c>
      <c r="AE34" s="70"/>
      <c r="AF34" s="74"/>
      <c r="AG34" s="71">
        <v>280</v>
      </c>
    </row>
    <row r="35" spans="5:33">
      <c r="E35" s="73">
        <v>0.60386574074074073</v>
      </c>
      <c r="G35" s="58">
        <v>11.94</v>
      </c>
      <c r="H35" s="58">
        <v>5.85</v>
      </c>
      <c r="I35" s="58">
        <v>7.82</v>
      </c>
      <c r="J35" s="58">
        <v>12</v>
      </c>
      <c r="K35" s="58">
        <v>5.78</v>
      </c>
      <c r="L35" s="58">
        <v>8.8699999999999992</v>
      </c>
      <c r="M35" s="59">
        <f t="shared" si="6"/>
        <v>11.969999999999999</v>
      </c>
      <c r="N35" s="59">
        <f t="shared" si="6"/>
        <v>5.8149999999999995</v>
      </c>
      <c r="O35" s="59">
        <f t="shared" si="6"/>
        <v>8.3449999999999989</v>
      </c>
      <c r="P35" s="60">
        <f t="shared" si="7"/>
        <v>0.16135244578273203</v>
      </c>
      <c r="Q35" s="22">
        <f t="shared" si="8"/>
        <v>1.5310874616820309E-6</v>
      </c>
      <c r="R35" s="61">
        <f t="shared" si="9"/>
        <v>2.2128237916703923E-9</v>
      </c>
      <c r="S35" s="22">
        <f t="shared" si="10"/>
        <v>4.896589132982532E-18</v>
      </c>
      <c r="T35" s="62">
        <v>298</v>
      </c>
      <c r="U35" s="59">
        <f t="shared" si="11"/>
        <v>284.97000000000003</v>
      </c>
      <c r="V35" s="63">
        <f t="shared" si="12"/>
        <v>0.7711724276639963</v>
      </c>
      <c r="W35" s="64">
        <f t="shared" si="13"/>
        <v>5.9043545385767287</v>
      </c>
      <c r="X35" s="65">
        <f t="shared" si="0"/>
        <v>-3.3562002671635261E-8</v>
      </c>
      <c r="Y35" s="66">
        <f t="shared" si="1"/>
        <v>-3.355412388494102E-8</v>
      </c>
      <c r="Z35" s="66">
        <f t="shared" si="2"/>
        <v>-3.3554125734511212E-8</v>
      </c>
      <c r="AA35" s="67">
        <f t="shared" si="3"/>
        <v>-3.3546248796518775E-8</v>
      </c>
      <c r="AB35" s="68">
        <f t="shared" si="15"/>
        <v>7.1483596843306815E-4</v>
      </c>
      <c r="AC35" s="69"/>
      <c r="AD35" s="70">
        <f t="shared" si="14"/>
        <v>7.1483596843306811</v>
      </c>
      <c r="AE35" s="70"/>
      <c r="AF35" s="74"/>
      <c r="AG35" s="71">
        <v>290</v>
      </c>
    </row>
    <row r="36" spans="5:33">
      <c r="E36" s="73">
        <v>0.60398148148148145</v>
      </c>
      <c r="G36" s="58">
        <v>11.96</v>
      </c>
      <c r="H36" s="58">
        <v>5.86</v>
      </c>
      <c r="I36" s="58">
        <v>7.9</v>
      </c>
      <c r="J36" s="58">
        <v>12.02</v>
      </c>
      <c r="K36" s="58">
        <v>5.78</v>
      </c>
      <c r="L36" s="58">
        <v>8.9700000000000006</v>
      </c>
      <c r="M36" s="59">
        <f t="shared" si="6"/>
        <v>11.99</v>
      </c>
      <c r="N36" s="59">
        <f t="shared" si="6"/>
        <v>5.82</v>
      </c>
      <c r="O36" s="59">
        <f t="shared" si="6"/>
        <v>8.4350000000000005</v>
      </c>
      <c r="P36" s="60">
        <f t="shared" si="7"/>
        <v>0.16314578855279621</v>
      </c>
      <c r="Q36" s="22">
        <f t="shared" si="8"/>
        <v>1.5135612484362063E-6</v>
      </c>
      <c r="R36" s="61">
        <f t="shared" si="9"/>
        <v>2.2421704758860751E-9</v>
      </c>
      <c r="S36" s="22">
        <f t="shared" si="10"/>
        <v>5.0273284429351882E-18</v>
      </c>
      <c r="T36" s="62">
        <v>298</v>
      </c>
      <c r="U36" s="59">
        <f t="shared" si="11"/>
        <v>284.99</v>
      </c>
      <c r="V36" s="63">
        <f t="shared" si="12"/>
        <v>0.7699347039375688</v>
      </c>
      <c r="W36" s="64">
        <f t="shared" si="13"/>
        <v>5.8875512952019928</v>
      </c>
      <c r="X36" s="65">
        <f t="shared" si="0"/>
        <v>-3.492413004843391E-8</v>
      </c>
      <c r="Y36" s="66">
        <f t="shared" si="1"/>
        <v>-3.4915594750110504E-8</v>
      </c>
      <c r="Z36" s="66">
        <f t="shared" si="2"/>
        <v>-3.4915596836098543E-8</v>
      </c>
      <c r="AA36" s="67">
        <f t="shared" si="3"/>
        <v>-3.4907063622743559E-8</v>
      </c>
      <c r="AB36" s="68">
        <f t="shared" si="15"/>
        <v>7.1450042718188976E-4</v>
      </c>
      <c r="AC36" s="69"/>
      <c r="AD36" s="70">
        <f t="shared" si="14"/>
        <v>7.1450042718188973</v>
      </c>
      <c r="AE36" s="70"/>
      <c r="AF36" s="74"/>
      <c r="AG36" s="71">
        <v>300</v>
      </c>
    </row>
    <row r="37" spans="5:33">
      <c r="E37" s="73">
        <v>0.60409722222222217</v>
      </c>
      <c r="G37" s="58">
        <v>11.97</v>
      </c>
      <c r="H37" s="58">
        <v>5.87</v>
      </c>
      <c r="I37" s="58">
        <v>7.97</v>
      </c>
      <c r="J37" s="58">
        <v>12.03</v>
      </c>
      <c r="K37" s="58">
        <v>5.79</v>
      </c>
      <c r="L37" s="58">
        <v>9.0299999999999994</v>
      </c>
      <c r="M37" s="59">
        <f t="shared" si="6"/>
        <v>12</v>
      </c>
      <c r="N37" s="59">
        <f t="shared" si="6"/>
        <v>5.83</v>
      </c>
      <c r="O37" s="59">
        <f t="shared" si="6"/>
        <v>8.5</v>
      </c>
      <c r="P37" s="60">
        <f t="shared" si="7"/>
        <v>0.16442979214650505</v>
      </c>
      <c r="Q37" s="22">
        <f t="shared" si="8"/>
        <v>1.4791083881682056E-6</v>
      </c>
      <c r="R37" s="61">
        <f t="shared" si="9"/>
        <v>2.2963047720889491E-9</v>
      </c>
      <c r="S37" s="22">
        <f t="shared" si="10"/>
        <v>5.2730156063184802E-18</v>
      </c>
      <c r="T37" s="62">
        <v>298</v>
      </c>
      <c r="U37" s="59">
        <f t="shared" si="11"/>
        <v>285</v>
      </c>
      <c r="V37" s="63">
        <f t="shared" si="12"/>
        <v>0.76931590721770937</v>
      </c>
      <c r="W37" s="64">
        <f t="shared" si="13"/>
        <v>5.8791684965685436</v>
      </c>
      <c r="X37" s="65">
        <f t="shared" si="0"/>
        <v>-3.6953753041477965E-8</v>
      </c>
      <c r="Y37" s="66">
        <f t="shared" si="1"/>
        <v>-3.6944192182883424E-8</v>
      </c>
      <c r="Z37" s="66">
        <f t="shared" si="2"/>
        <v>-3.6944194656516251E-8</v>
      </c>
      <c r="AA37" s="67">
        <f t="shared" si="3"/>
        <v>-3.6934636270274578E-8</v>
      </c>
      <c r="AB37" s="68">
        <f t="shared" si="15"/>
        <v>7.1415127122048379E-4</v>
      </c>
      <c r="AC37" s="69"/>
      <c r="AD37" s="70">
        <f t="shared" si="14"/>
        <v>7.1415127122048379</v>
      </c>
      <c r="AE37" s="70"/>
      <c r="AF37" s="74"/>
      <c r="AG37" s="71">
        <v>310</v>
      </c>
    </row>
    <row r="38" spans="5:33">
      <c r="E38" s="73">
        <v>0.6042129629629629</v>
      </c>
      <c r="G38" s="58">
        <v>11.99</v>
      </c>
      <c r="H38" s="58">
        <v>5.87</v>
      </c>
      <c r="I38" s="58">
        <v>8.0299999999999994</v>
      </c>
      <c r="J38" s="58">
        <v>12.05</v>
      </c>
      <c r="K38" s="58">
        <v>5.79</v>
      </c>
      <c r="L38" s="58">
        <v>9.15</v>
      </c>
      <c r="M38" s="59">
        <f t="shared" si="6"/>
        <v>12.02</v>
      </c>
      <c r="N38" s="59">
        <f t="shared" si="6"/>
        <v>5.83</v>
      </c>
      <c r="O38" s="59">
        <f t="shared" si="6"/>
        <v>8.59</v>
      </c>
      <c r="P38" s="60">
        <f t="shared" si="7"/>
        <v>0.16622501615173069</v>
      </c>
      <c r="Q38" s="22">
        <f t="shared" si="8"/>
        <v>1.4791083881682056E-6</v>
      </c>
      <c r="R38" s="61">
        <f t="shared" si="9"/>
        <v>2.3001244038549295E-9</v>
      </c>
      <c r="S38" s="22">
        <f t="shared" si="10"/>
        <v>5.2905722732089953E-18</v>
      </c>
      <c r="T38" s="62">
        <v>298</v>
      </c>
      <c r="U38" s="59">
        <f t="shared" si="11"/>
        <v>285.02</v>
      </c>
      <c r="V38" s="63">
        <f t="shared" si="12"/>
        <v>0.76807844404184089</v>
      </c>
      <c r="W38" s="64">
        <f t="shared" si="13"/>
        <v>5.8624404474352598</v>
      </c>
      <c r="X38" s="65">
        <f t="shared" si="0"/>
        <v>-3.7569097339088026E-8</v>
      </c>
      <c r="Y38" s="66">
        <f t="shared" si="1"/>
        <v>-3.7559210304864323E-8</v>
      </c>
      <c r="Z38" s="66">
        <f t="shared" si="2"/>
        <v>-3.7559212906828511E-8</v>
      </c>
      <c r="AA38" s="67">
        <f t="shared" si="3"/>
        <v>-3.7549328473199482E-8</v>
      </c>
      <c r="AB38" s="68">
        <f t="shared" si="15"/>
        <v>7.1378182928216619E-4</v>
      </c>
      <c r="AC38" s="69"/>
      <c r="AD38" s="70">
        <f t="shared" si="14"/>
        <v>7.1378182928216622</v>
      </c>
      <c r="AE38" s="70"/>
      <c r="AF38" s="74"/>
      <c r="AG38" s="71">
        <v>320</v>
      </c>
    </row>
    <row r="39" spans="5:33">
      <c r="E39" s="73">
        <v>0.60432870370370373</v>
      </c>
      <c r="G39" s="58">
        <v>12.01</v>
      </c>
      <c r="H39" s="58">
        <v>5.88</v>
      </c>
      <c r="I39" s="58">
        <v>8.09</v>
      </c>
      <c r="J39" s="58">
        <v>12.07</v>
      </c>
      <c r="K39" s="58">
        <v>5.8</v>
      </c>
      <c r="L39" s="58">
        <v>9.24</v>
      </c>
      <c r="M39" s="59">
        <f t="shared" si="6"/>
        <v>12.04</v>
      </c>
      <c r="N39" s="59">
        <f t="shared" si="6"/>
        <v>5.84</v>
      </c>
      <c r="O39" s="59">
        <f t="shared" si="6"/>
        <v>8.6649999999999991</v>
      </c>
      <c r="P39" s="60">
        <f t="shared" si="7"/>
        <v>0.16773105211235653</v>
      </c>
      <c r="Q39" s="22">
        <f t="shared" si="8"/>
        <v>1.445439770745926E-6</v>
      </c>
      <c r="R39" s="61">
        <f t="shared" si="9"/>
        <v>2.3576162877563849E-9</v>
      </c>
      <c r="S39" s="22">
        <f t="shared" si="10"/>
        <v>5.558354560294197E-18</v>
      </c>
      <c r="T39" s="62">
        <v>298</v>
      </c>
      <c r="U39" s="59">
        <f t="shared" si="11"/>
        <v>285.04000000000002</v>
      </c>
      <c r="V39" s="63">
        <f t="shared" si="12"/>
        <v>0.76684115452064139</v>
      </c>
      <c r="W39" s="64">
        <f t="shared" si="13"/>
        <v>5.8457623322201089</v>
      </c>
      <c r="X39" s="65">
        <f t="shared" si="0"/>
        <v>-3.9920883688274313E-8</v>
      </c>
      <c r="Y39" s="66">
        <f t="shared" si="1"/>
        <v>-3.9909714196956203E-8</v>
      </c>
      <c r="Z39" s="66">
        <f t="shared" si="2"/>
        <v>-3.9909717322075812E-8</v>
      </c>
      <c r="AA39" s="67">
        <f t="shared" si="3"/>
        <v>-3.9898550954128552E-8</v>
      </c>
      <c r="AB39" s="68">
        <f t="shared" si="15"/>
        <v>7.1340623716177338E-4</v>
      </c>
      <c r="AC39" s="69"/>
      <c r="AD39" s="70">
        <f t="shared" si="14"/>
        <v>7.134062371617734</v>
      </c>
      <c r="AE39" s="70"/>
      <c r="AF39" s="74"/>
      <c r="AG39" s="71">
        <v>330</v>
      </c>
    </row>
    <row r="40" spans="5:33">
      <c r="E40" s="73">
        <v>0.60444444444444445</v>
      </c>
      <c r="G40" s="58">
        <v>12.02</v>
      </c>
      <c r="H40" s="58">
        <v>5.88</v>
      </c>
      <c r="I40" s="58">
        <v>8.15</v>
      </c>
      <c r="J40" s="58">
        <v>12.08</v>
      </c>
      <c r="K40" s="58">
        <v>5.8</v>
      </c>
      <c r="L40" s="58">
        <v>9.34</v>
      </c>
      <c r="M40" s="59">
        <f t="shared" si="6"/>
        <v>12.05</v>
      </c>
      <c r="N40" s="59">
        <f t="shared" si="6"/>
        <v>5.84</v>
      </c>
      <c r="O40" s="59">
        <f t="shared" si="6"/>
        <v>8.745000000000001</v>
      </c>
      <c r="P40" s="60">
        <f t="shared" si="7"/>
        <v>0.16930725843313937</v>
      </c>
      <c r="Q40" s="22">
        <f t="shared" si="8"/>
        <v>1.445439770745926E-6</v>
      </c>
      <c r="R40" s="61">
        <f t="shared" si="9"/>
        <v>2.3595762811559777E-9</v>
      </c>
      <c r="S40" s="22">
        <f t="shared" si="10"/>
        <v>5.5676002265938735E-18</v>
      </c>
      <c r="T40" s="62">
        <v>298</v>
      </c>
      <c r="U40" s="59">
        <f t="shared" si="11"/>
        <v>285.05</v>
      </c>
      <c r="V40" s="63">
        <f t="shared" si="12"/>
        <v>0.76622257486912171</v>
      </c>
      <c r="W40" s="64">
        <f t="shared" si="13"/>
        <v>5.8374419511036573</v>
      </c>
      <c r="X40" s="65">
        <f t="shared" si="0"/>
        <v>-4.0397975958581678E-8</v>
      </c>
      <c r="Y40" s="66">
        <f t="shared" si="1"/>
        <v>-4.0386531497720083E-8</v>
      </c>
      <c r="Z40" s="66">
        <f t="shared" si="2"/>
        <v>-4.0386534739854904E-8</v>
      </c>
      <c r="AA40" s="67">
        <f t="shared" si="3"/>
        <v>-4.0375093519291193E-8</v>
      </c>
      <c r="AB40" s="68">
        <f t="shared" si="15"/>
        <v>7.1300713999897258E-4</v>
      </c>
      <c r="AC40" s="69"/>
      <c r="AD40" s="70">
        <f t="shared" si="14"/>
        <v>7.1300713999897258</v>
      </c>
      <c r="AE40" s="70"/>
      <c r="AF40" s="74"/>
      <c r="AG40" s="71">
        <v>340</v>
      </c>
    </row>
    <row r="41" spans="5:33">
      <c r="E41" s="73">
        <v>0.60456018518518517</v>
      </c>
      <c r="G41" s="58">
        <v>12.04</v>
      </c>
      <c r="H41" s="58">
        <v>5.89</v>
      </c>
      <c r="I41" s="58">
        <v>8.26</v>
      </c>
      <c r="J41" s="58">
        <v>12.09</v>
      </c>
      <c r="K41" s="58">
        <v>5.81</v>
      </c>
      <c r="L41" s="58">
        <v>9.4</v>
      </c>
      <c r="M41" s="59">
        <f t="shared" si="6"/>
        <v>12.065</v>
      </c>
      <c r="N41" s="59">
        <f t="shared" si="6"/>
        <v>5.85</v>
      </c>
      <c r="O41" s="59">
        <f t="shared" si="6"/>
        <v>8.83</v>
      </c>
      <c r="P41" s="60">
        <f t="shared" si="7"/>
        <v>0.17099475049291882</v>
      </c>
      <c r="Q41" s="22">
        <f t="shared" si="8"/>
        <v>1.4125375446227531E-6</v>
      </c>
      <c r="R41" s="61">
        <f t="shared" si="9"/>
        <v>2.4175494713063516E-9</v>
      </c>
      <c r="S41" s="22">
        <f t="shared" si="10"/>
        <v>5.8445454462136201E-18</v>
      </c>
      <c r="T41" s="62">
        <v>298</v>
      </c>
      <c r="U41" s="59">
        <f t="shared" si="11"/>
        <v>285.065</v>
      </c>
      <c r="V41" s="63">
        <f t="shared" si="12"/>
        <v>0.76529478676534024</v>
      </c>
      <c r="W41" s="64">
        <f t="shared" si="13"/>
        <v>5.8249846703686332</v>
      </c>
      <c r="X41" s="65">
        <f t="shared" si="0"/>
        <v>-4.2897425242564736E-8</v>
      </c>
      <c r="Y41" s="66">
        <f t="shared" si="1"/>
        <v>-4.2884513506414533E-8</v>
      </c>
      <c r="Z41" s="66">
        <f t="shared" si="2"/>
        <v>-4.2884517392730073E-8</v>
      </c>
      <c r="AA41" s="67">
        <f t="shared" si="3"/>
        <v>-4.2871609540555932E-8</v>
      </c>
      <c r="AB41" s="68">
        <f t="shared" si="15"/>
        <v>7.1260327466238422E-4</v>
      </c>
      <c r="AC41" s="69"/>
      <c r="AD41" s="70">
        <f t="shared" si="14"/>
        <v>7.1260327466238422</v>
      </c>
      <c r="AE41" s="70"/>
      <c r="AF41" s="74"/>
      <c r="AG41" s="71">
        <v>350</v>
      </c>
    </row>
    <row r="42" spans="5:33">
      <c r="E42" s="73">
        <v>0.60467592592592589</v>
      </c>
      <c r="G42" s="58">
        <v>12.05</v>
      </c>
      <c r="H42" s="58">
        <v>5.9</v>
      </c>
      <c r="I42" s="58">
        <v>8.35</v>
      </c>
      <c r="J42" s="58">
        <v>12.11</v>
      </c>
      <c r="K42" s="58">
        <v>5.82</v>
      </c>
      <c r="L42" s="58">
        <v>9.4499999999999993</v>
      </c>
      <c r="M42" s="59">
        <f t="shared" si="6"/>
        <v>12.08</v>
      </c>
      <c r="N42" s="59">
        <f t="shared" si="6"/>
        <v>5.86</v>
      </c>
      <c r="O42" s="59">
        <f t="shared" si="6"/>
        <v>8.8999999999999986</v>
      </c>
      <c r="P42" s="60">
        <f t="shared" si="7"/>
        <v>0.17239251982642589</v>
      </c>
      <c r="Q42" s="22">
        <f t="shared" si="8"/>
        <v>1.3803842646028812E-6</v>
      </c>
      <c r="R42" s="61">
        <f t="shared" si="9"/>
        <v>2.4769470234504716E-9</v>
      </c>
      <c r="S42" s="22">
        <f t="shared" si="10"/>
        <v>6.1352665569801514E-18</v>
      </c>
      <c r="T42" s="62">
        <v>298</v>
      </c>
      <c r="U42" s="59">
        <f t="shared" si="11"/>
        <v>285.08</v>
      </c>
      <c r="V42" s="63">
        <f t="shared" si="12"/>
        <v>0.76436709629606092</v>
      </c>
      <c r="W42" s="64">
        <f t="shared" si="13"/>
        <v>5.8125552805845686</v>
      </c>
      <c r="X42" s="65">
        <f t="shared" si="0"/>
        <v>-4.5469043163281885E-8</v>
      </c>
      <c r="Y42" s="66">
        <f t="shared" si="1"/>
        <v>-4.5454528222836522E-8</v>
      </c>
      <c r="Z42" s="66">
        <f t="shared" si="2"/>
        <v>-4.5454532856395555E-8</v>
      </c>
      <c r="AA42" s="67">
        <f t="shared" si="3"/>
        <v>-4.544002254655093E-8</v>
      </c>
      <c r="AB42" s="68">
        <f t="shared" si="15"/>
        <v>7.1217442950141522E-4</v>
      </c>
      <c r="AC42" s="69"/>
      <c r="AD42" s="70">
        <f t="shared" si="14"/>
        <v>7.1217442950141523</v>
      </c>
      <c r="AE42" s="70"/>
      <c r="AF42" s="74"/>
      <c r="AG42" s="71">
        <v>360</v>
      </c>
    </row>
    <row r="43" spans="5:33">
      <c r="E43" s="73">
        <v>0.60479166666666662</v>
      </c>
      <c r="G43" s="58">
        <v>12.07</v>
      </c>
      <c r="H43" s="58">
        <v>5.9</v>
      </c>
      <c r="I43" s="58">
        <v>8.41</v>
      </c>
      <c r="J43" s="58">
        <v>12.13</v>
      </c>
      <c r="K43" s="58">
        <v>5.82</v>
      </c>
      <c r="L43" s="58">
        <v>9.5399999999999991</v>
      </c>
      <c r="M43" s="59">
        <f t="shared" si="6"/>
        <v>12.100000000000001</v>
      </c>
      <c r="N43" s="59">
        <f t="shared" si="6"/>
        <v>5.86</v>
      </c>
      <c r="O43" s="59">
        <f t="shared" si="6"/>
        <v>8.9749999999999996</v>
      </c>
      <c r="P43" s="60">
        <f t="shared" si="7"/>
        <v>0.17390204584295868</v>
      </c>
      <c r="Q43" s="22">
        <f t="shared" si="8"/>
        <v>1.3803842646028812E-6</v>
      </c>
      <c r="R43" s="61">
        <f t="shared" si="9"/>
        <v>2.4810671322654763E-9</v>
      </c>
      <c r="S43" s="22">
        <f t="shared" si="10"/>
        <v>6.1556941148080345E-18</v>
      </c>
      <c r="T43" s="62">
        <v>298</v>
      </c>
      <c r="U43" s="59">
        <f t="shared" si="11"/>
        <v>285.10000000000002</v>
      </c>
      <c r="V43" s="63">
        <f t="shared" si="12"/>
        <v>0.76313032751960164</v>
      </c>
      <c r="W43" s="64">
        <f t="shared" si="13"/>
        <v>5.7960260339508727</v>
      </c>
      <c r="X43" s="65">
        <f t="shared" si="0"/>
        <v>-4.6121686063852818E-8</v>
      </c>
      <c r="Y43" s="66">
        <f t="shared" si="1"/>
        <v>-4.6106741912560777E-8</v>
      </c>
      <c r="Z43" s="66">
        <f t="shared" si="2"/>
        <v>-4.6106746754700714E-8</v>
      </c>
      <c r="AA43" s="67">
        <f t="shared" si="3"/>
        <v>-4.6091807442410749E-8</v>
      </c>
      <c r="AB43" s="68">
        <f t="shared" si="15"/>
        <v>7.1171988418830144E-4</v>
      </c>
      <c r="AC43" s="69"/>
      <c r="AD43" s="70">
        <f t="shared" si="14"/>
        <v>7.1171988418830141</v>
      </c>
      <c r="AE43" s="70"/>
      <c r="AF43" s="74"/>
      <c r="AG43" s="71">
        <v>370</v>
      </c>
    </row>
    <row r="44" spans="5:33">
      <c r="E44" s="73">
        <v>0.60490740740740745</v>
      </c>
      <c r="G44" s="58">
        <v>12.08</v>
      </c>
      <c r="H44" s="58">
        <v>5.9</v>
      </c>
      <c r="I44" s="58">
        <v>8.4499999999999993</v>
      </c>
      <c r="J44" s="58">
        <v>12.14</v>
      </c>
      <c r="K44" s="58">
        <v>5.82</v>
      </c>
      <c r="L44" s="58">
        <v>9.64</v>
      </c>
      <c r="M44" s="59">
        <f t="shared" si="6"/>
        <v>12.11</v>
      </c>
      <c r="N44" s="59">
        <f t="shared" si="6"/>
        <v>5.86</v>
      </c>
      <c r="O44" s="59">
        <f t="shared" si="6"/>
        <v>9.0449999999999999</v>
      </c>
      <c r="P44" s="60">
        <f t="shared" si="7"/>
        <v>0.1752870103966557</v>
      </c>
      <c r="Q44" s="22">
        <f t="shared" si="8"/>
        <v>1.3803842646028812E-6</v>
      </c>
      <c r="R44" s="61">
        <f t="shared" si="9"/>
        <v>2.4831297559538337E-9</v>
      </c>
      <c r="S44" s="22">
        <f t="shared" si="10"/>
        <v>6.1659333849033453E-18</v>
      </c>
      <c r="T44" s="62">
        <v>298</v>
      </c>
      <c r="U44" s="59">
        <f t="shared" si="11"/>
        <v>285.11</v>
      </c>
      <c r="V44" s="63">
        <f t="shared" si="12"/>
        <v>0.76251200819935405</v>
      </c>
      <c r="W44" s="64">
        <f t="shared" si="13"/>
        <v>5.7877799128193939</v>
      </c>
      <c r="X44" s="65">
        <f t="shared" si="0"/>
        <v>-4.6602466013211079E-8</v>
      </c>
      <c r="Y44" s="66">
        <f t="shared" si="1"/>
        <v>-4.6587198787080394E-8</v>
      </c>
      <c r="Z44" s="66">
        <f t="shared" si="2"/>
        <v>-4.6587203788708278E-8</v>
      </c>
      <c r="AA44" s="67">
        <f t="shared" si="3"/>
        <v>-4.6571941560928378E-8</v>
      </c>
      <c r="AB44" s="68">
        <f t="shared" si="15"/>
        <v>7.112588167369001E-4</v>
      </c>
      <c r="AC44" s="69"/>
      <c r="AD44" s="70">
        <f t="shared" si="14"/>
        <v>7.112588167369001</v>
      </c>
      <c r="AE44" s="70"/>
      <c r="AF44" s="74"/>
      <c r="AG44" s="71">
        <v>380</v>
      </c>
    </row>
    <row r="45" spans="5:33">
      <c r="E45" s="73">
        <v>0.60502314814814817</v>
      </c>
      <c r="G45" s="58">
        <v>12.11</v>
      </c>
      <c r="H45" s="58">
        <v>5.91</v>
      </c>
      <c r="I45" s="58">
        <v>8.6199999999999992</v>
      </c>
      <c r="J45" s="58">
        <v>12.16</v>
      </c>
      <c r="K45" s="58">
        <v>5.83</v>
      </c>
      <c r="L45" s="58">
        <v>9.8000000000000007</v>
      </c>
      <c r="M45" s="59">
        <f t="shared" si="6"/>
        <v>12.135</v>
      </c>
      <c r="N45" s="59">
        <f t="shared" si="6"/>
        <v>5.87</v>
      </c>
      <c r="O45" s="59">
        <f t="shared" si="6"/>
        <v>9.2100000000000009</v>
      </c>
      <c r="P45" s="60">
        <f t="shared" si="7"/>
        <v>0.1785575283926866</v>
      </c>
      <c r="Q45" s="22">
        <f t="shared" si="8"/>
        <v>1.3489628825916527E-6</v>
      </c>
      <c r="R45" s="61">
        <f t="shared" si="9"/>
        <v>2.5462536290856989E-9</v>
      </c>
      <c r="S45" s="22">
        <f t="shared" si="10"/>
        <v>6.4834075436320915E-18</v>
      </c>
      <c r="T45" s="62">
        <v>298</v>
      </c>
      <c r="U45" s="59">
        <f t="shared" si="11"/>
        <v>285.13499999999999</v>
      </c>
      <c r="V45" s="63">
        <f t="shared" si="12"/>
        <v>0.7609663996437348</v>
      </c>
      <c r="W45" s="64">
        <f t="shared" si="13"/>
        <v>5.7672184203553813</v>
      </c>
      <c r="X45" s="65">
        <f t="shared" si="0"/>
        <v>-5.006138696997318E-8</v>
      </c>
      <c r="Y45" s="66">
        <f t="shared" si="1"/>
        <v>-5.0043757768079795E-8</v>
      </c>
      <c r="Z45" s="66">
        <f t="shared" si="2"/>
        <v>-5.0043763976232996E-8</v>
      </c>
      <c r="AA45" s="67">
        <f t="shared" si="3"/>
        <v>-5.0026140978120381E-8</v>
      </c>
      <c r="AB45" s="68">
        <f t="shared" si="15"/>
        <v>7.1079294471569057E-4</v>
      </c>
      <c r="AC45" s="69"/>
      <c r="AD45" s="70">
        <f t="shared" si="14"/>
        <v>7.1079294471569057</v>
      </c>
      <c r="AE45" s="70"/>
      <c r="AF45" s="74"/>
      <c r="AG45" s="71">
        <v>390</v>
      </c>
    </row>
    <row r="46" spans="5:33">
      <c r="E46" s="73">
        <v>0.60513888888888889</v>
      </c>
      <c r="G46" s="58">
        <v>12.14</v>
      </c>
      <c r="H46" s="58">
        <v>5.91</v>
      </c>
      <c r="I46" s="58">
        <v>8.6199999999999992</v>
      </c>
      <c r="J46" s="58">
        <v>12.18</v>
      </c>
      <c r="K46" s="58">
        <v>5.83</v>
      </c>
      <c r="L46" s="58">
        <v>9.8699999999999992</v>
      </c>
      <c r="M46" s="59">
        <f t="shared" si="6"/>
        <v>12.16</v>
      </c>
      <c r="N46" s="59">
        <f t="shared" si="6"/>
        <v>5.87</v>
      </c>
      <c r="O46" s="59">
        <f t="shared" si="6"/>
        <v>9.2449999999999992</v>
      </c>
      <c r="P46" s="60">
        <f t="shared" si="7"/>
        <v>0.1793093335123781</v>
      </c>
      <c r="Q46" s="22">
        <f t="shared" si="8"/>
        <v>1.3489628825916527E-6</v>
      </c>
      <c r="R46" s="61">
        <f t="shared" si="9"/>
        <v>2.5515489696305552E-9</v>
      </c>
      <c r="S46" s="22">
        <f t="shared" si="10"/>
        <v>6.5104021444227481E-18</v>
      </c>
      <c r="T46" s="62">
        <v>298</v>
      </c>
      <c r="U46" s="59">
        <f t="shared" si="11"/>
        <v>285.16000000000003</v>
      </c>
      <c r="V46" s="63">
        <f t="shared" si="12"/>
        <v>0.75942106209536264</v>
      </c>
      <c r="W46" s="64">
        <f t="shared" si="13"/>
        <v>5.7467335600894724</v>
      </c>
      <c r="X46" s="65">
        <f t="shared" si="0"/>
        <v>-5.0625760975543366E-8</v>
      </c>
      <c r="Y46" s="66">
        <f t="shared" si="1"/>
        <v>-5.0607719340239965E-8</v>
      </c>
      <c r="Z46" s="66">
        <f t="shared" si="2"/>
        <v>-5.0607725769784893E-8</v>
      </c>
      <c r="AA46" s="67">
        <f t="shared" si="3"/>
        <v>-5.0589690559443807E-8</v>
      </c>
      <c r="AB46" s="68">
        <f t="shared" si="15"/>
        <v>7.102925070966294E-4</v>
      </c>
      <c r="AC46" s="69"/>
      <c r="AD46" s="70">
        <f t="shared" si="14"/>
        <v>7.1029250709662941</v>
      </c>
      <c r="AE46" s="70"/>
      <c r="AF46" s="74"/>
      <c r="AG46" s="71">
        <v>400</v>
      </c>
    </row>
    <row r="47" spans="5:33">
      <c r="E47" s="73">
        <v>0.60525462962962961</v>
      </c>
      <c r="G47" s="58">
        <v>12.15</v>
      </c>
      <c r="H47" s="58">
        <v>5.92</v>
      </c>
      <c r="I47" s="58">
        <v>8.43</v>
      </c>
      <c r="J47" s="58">
        <v>12.2</v>
      </c>
      <c r="K47" s="58">
        <v>5.84</v>
      </c>
      <c r="L47" s="58">
        <v>9.89</v>
      </c>
      <c r="M47" s="59">
        <f t="shared" si="6"/>
        <v>12.175000000000001</v>
      </c>
      <c r="N47" s="59">
        <f t="shared" si="6"/>
        <v>5.88</v>
      </c>
      <c r="O47" s="59">
        <f t="shared" si="6"/>
        <v>9.16</v>
      </c>
      <c r="P47" s="60">
        <f t="shared" si="7"/>
        <v>0.1777043080397557</v>
      </c>
      <c r="Q47" s="22">
        <f t="shared" si="8"/>
        <v>1.3182567385564063E-6</v>
      </c>
      <c r="R47" s="61">
        <f t="shared" si="9"/>
        <v>2.6142387986374469E-9</v>
      </c>
      <c r="S47" s="22">
        <f t="shared" si="10"/>
        <v>6.8342444963013617E-18</v>
      </c>
      <c r="T47" s="62">
        <v>298</v>
      </c>
      <c r="U47" s="59">
        <f t="shared" si="11"/>
        <v>285.17500000000001</v>
      </c>
      <c r="V47" s="63">
        <f t="shared" si="12"/>
        <v>0.75849398962017389</v>
      </c>
      <c r="W47" s="64">
        <f t="shared" si="13"/>
        <v>5.7344793030945889</v>
      </c>
      <c r="X47" s="65">
        <f t="shared" si="0"/>
        <v>-5.2743245694867786E-8</v>
      </c>
      <c r="Y47" s="66">
        <f t="shared" si="1"/>
        <v>-5.2723649307494076E-8</v>
      </c>
      <c r="Z47" s="66">
        <f t="shared" si="2"/>
        <v>-5.2723656588395995E-8</v>
      </c>
      <c r="AA47" s="67">
        <f t="shared" si="3"/>
        <v>-5.2704067476513841E-8</v>
      </c>
      <c r="AB47" s="68">
        <f t="shared" si="15"/>
        <v>7.0978642986037105E-4</v>
      </c>
      <c r="AC47" s="69"/>
      <c r="AD47" s="70">
        <f t="shared" si="14"/>
        <v>7.0978642986037102</v>
      </c>
      <c r="AE47" s="70"/>
      <c r="AF47" s="74"/>
      <c r="AG47" s="71">
        <v>410</v>
      </c>
    </row>
    <row r="48" spans="5:33">
      <c r="E48" s="73">
        <v>0.60537037037037034</v>
      </c>
      <c r="G48" s="58">
        <v>12.16</v>
      </c>
      <c r="H48" s="58">
        <v>5.92</v>
      </c>
      <c r="I48" s="58">
        <v>8.65</v>
      </c>
      <c r="J48" s="58">
        <v>12.22</v>
      </c>
      <c r="K48" s="58">
        <v>5.84</v>
      </c>
      <c r="L48" s="58">
        <v>10.039999999999999</v>
      </c>
      <c r="M48" s="59">
        <f t="shared" si="6"/>
        <v>12.190000000000001</v>
      </c>
      <c r="N48" s="59">
        <f t="shared" si="6"/>
        <v>5.88</v>
      </c>
      <c r="O48" s="59">
        <f t="shared" si="6"/>
        <v>9.3449999999999989</v>
      </c>
      <c r="P48" s="60">
        <f t="shared" si="7"/>
        <v>0.18133778914569532</v>
      </c>
      <c r="Q48" s="22">
        <f t="shared" si="8"/>
        <v>1.3182567385564063E-6</v>
      </c>
      <c r="R48" s="61">
        <f t="shared" si="9"/>
        <v>2.617499479096851E-9</v>
      </c>
      <c r="S48" s="22">
        <f t="shared" si="10"/>
        <v>6.8513035230722861E-18</v>
      </c>
      <c r="T48" s="62">
        <v>298</v>
      </c>
      <c r="U48" s="59">
        <f t="shared" si="11"/>
        <v>285.19</v>
      </c>
      <c r="V48" s="63">
        <f t="shared" si="12"/>
        <v>0.75756701466654497</v>
      </c>
      <c r="W48" s="64">
        <f t="shared" si="13"/>
        <v>5.7222524618530608</v>
      </c>
      <c r="X48" s="65">
        <f t="shared" si="0"/>
        <v>-5.4031144224785083E-8</v>
      </c>
      <c r="Y48" s="66">
        <f t="shared" si="1"/>
        <v>-5.4010563846174965E-8</v>
      </c>
      <c r="Z48" s="66">
        <f t="shared" si="2"/>
        <v>-5.4010571685209101E-8</v>
      </c>
      <c r="AA48" s="67">
        <f t="shared" si="3"/>
        <v>-5.3989999139661379E-8</v>
      </c>
      <c r="AB48" s="68">
        <f t="shared" si="15"/>
        <v>7.0925919331876579E-4</v>
      </c>
      <c r="AC48" s="69"/>
      <c r="AD48" s="70">
        <f t="shared" si="14"/>
        <v>7.0925919331876575</v>
      </c>
      <c r="AE48" s="70"/>
      <c r="AF48" s="74"/>
      <c r="AG48" s="71">
        <v>420</v>
      </c>
    </row>
    <row r="49" spans="5:33">
      <c r="E49" s="73">
        <v>0.60548611111111106</v>
      </c>
      <c r="G49" s="58">
        <v>12.18</v>
      </c>
      <c r="H49" s="58">
        <v>5.93</v>
      </c>
      <c r="I49" s="58">
        <v>8.68</v>
      </c>
      <c r="J49" s="58">
        <v>12.24</v>
      </c>
      <c r="K49" s="58">
        <v>5.85</v>
      </c>
      <c r="L49" s="58">
        <v>10.07</v>
      </c>
      <c r="M49" s="59">
        <f t="shared" si="6"/>
        <v>12.21</v>
      </c>
      <c r="N49" s="59">
        <f t="shared" si="6"/>
        <v>5.89</v>
      </c>
      <c r="O49" s="59">
        <f t="shared" si="6"/>
        <v>9.375</v>
      </c>
      <c r="P49" s="60">
        <f t="shared" si="7"/>
        <v>0.18197945721005351</v>
      </c>
      <c r="Q49" s="22">
        <f t="shared" si="8"/>
        <v>1.2882495516931333E-6</v>
      </c>
      <c r="R49" s="61">
        <f t="shared" si="9"/>
        <v>2.6829241908698978E-9</v>
      </c>
      <c r="S49" s="22">
        <f t="shared" si="10"/>
        <v>7.1980822139548961E-18</v>
      </c>
      <c r="T49" s="62">
        <v>298</v>
      </c>
      <c r="U49" s="59">
        <f t="shared" si="11"/>
        <v>285.20999999999998</v>
      </c>
      <c r="V49" s="63">
        <f t="shared" si="12"/>
        <v>0.75633119973532026</v>
      </c>
      <c r="W49" s="64">
        <f t="shared" si="13"/>
        <v>5.7059925427509777</v>
      </c>
      <c r="X49" s="65">
        <f t="shared" si="0"/>
        <v>-5.7085627479215027E-8</v>
      </c>
      <c r="Y49" s="66">
        <f t="shared" si="1"/>
        <v>-5.7062636925400531E-8</v>
      </c>
      <c r="Z49" s="66">
        <f t="shared" si="2"/>
        <v>-5.7062646184571152E-8</v>
      </c>
      <c r="AA49" s="67">
        <f t="shared" si="3"/>
        <v>-5.7039664882469231E-8</v>
      </c>
      <c r="AB49" s="68">
        <f t="shared" si="15"/>
        <v>7.0871908762805381E-4</v>
      </c>
      <c r="AC49" s="69"/>
      <c r="AD49" s="70">
        <f t="shared" si="14"/>
        <v>7.0871908762805385</v>
      </c>
      <c r="AE49" s="70"/>
      <c r="AF49" s="74"/>
      <c r="AG49" s="71">
        <v>430</v>
      </c>
    </row>
    <row r="50" spans="5:33">
      <c r="E50" s="73">
        <v>0.60560185185185189</v>
      </c>
      <c r="G50" s="58">
        <v>12.19</v>
      </c>
      <c r="H50" s="58">
        <v>5.93</v>
      </c>
      <c r="I50" s="58">
        <v>8.75</v>
      </c>
      <c r="J50" s="58">
        <v>12.26</v>
      </c>
      <c r="K50" s="58">
        <v>5.85</v>
      </c>
      <c r="L50" s="58">
        <v>10.16</v>
      </c>
      <c r="M50" s="59">
        <f t="shared" si="6"/>
        <v>12.225</v>
      </c>
      <c r="N50" s="59">
        <f t="shared" si="6"/>
        <v>5.89</v>
      </c>
      <c r="O50" s="59">
        <f t="shared" si="6"/>
        <v>9.4550000000000001</v>
      </c>
      <c r="P50" s="60">
        <f t="shared" si="7"/>
        <v>0.18357739853006361</v>
      </c>
      <c r="Q50" s="22">
        <f t="shared" si="8"/>
        <v>1.2882495516931333E-6</v>
      </c>
      <c r="R50" s="61">
        <f t="shared" si="9"/>
        <v>2.6862705410532826E-9</v>
      </c>
      <c r="S50" s="22">
        <f t="shared" si="10"/>
        <v>7.2160494197306947E-18</v>
      </c>
      <c r="T50" s="62">
        <v>298</v>
      </c>
      <c r="U50" s="59">
        <f t="shared" si="11"/>
        <v>285.22500000000002</v>
      </c>
      <c r="V50" s="63">
        <f t="shared" si="12"/>
        <v>0.75540445227216679</v>
      </c>
      <c r="W50" s="64">
        <f t="shared" si="13"/>
        <v>5.6938294224283714</v>
      </c>
      <c r="X50" s="65">
        <f t="shared" si="0"/>
        <v>-5.780737580272339E-8</v>
      </c>
      <c r="Y50" s="66">
        <f t="shared" si="1"/>
        <v>-5.7783781225595112E-8</v>
      </c>
      <c r="Z50" s="66">
        <f t="shared" si="2"/>
        <v>-5.7783790855924493E-8</v>
      </c>
      <c r="AA50" s="67">
        <f t="shared" si="3"/>
        <v>-5.7760205901264197E-8</v>
      </c>
      <c r="AB50" s="68">
        <f t="shared" si="15"/>
        <v>7.0814846119708445E-4</v>
      </c>
      <c r="AC50" s="69"/>
      <c r="AD50" s="70">
        <f t="shared" si="14"/>
        <v>7.0814846119708443</v>
      </c>
      <c r="AE50" s="70"/>
      <c r="AF50" s="74"/>
      <c r="AG50" s="71">
        <v>440</v>
      </c>
    </row>
    <row r="51" spans="5:33">
      <c r="E51" s="73">
        <v>0.60571759259259261</v>
      </c>
      <c r="G51" s="58">
        <v>12.21</v>
      </c>
      <c r="H51" s="58">
        <v>5.94</v>
      </c>
      <c r="I51" s="58">
        <v>8.74</v>
      </c>
      <c r="J51" s="58">
        <v>12.27</v>
      </c>
      <c r="K51" s="58">
        <v>5.86</v>
      </c>
      <c r="L51" s="58">
        <v>10.199999999999999</v>
      </c>
      <c r="M51" s="59">
        <f t="shared" si="6"/>
        <v>12.24</v>
      </c>
      <c r="N51" s="59">
        <f t="shared" si="6"/>
        <v>5.9</v>
      </c>
      <c r="O51" s="59">
        <f t="shared" si="6"/>
        <v>9.4699999999999989</v>
      </c>
      <c r="P51" s="60">
        <f t="shared" si="7"/>
        <v>0.18391378071000467</v>
      </c>
      <c r="Q51" s="22">
        <f t="shared" si="8"/>
        <v>1.2589254117941642E-6</v>
      </c>
      <c r="R51" s="61">
        <f t="shared" si="9"/>
        <v>2.7522703877696385E-9</v>
      </c>
      <c r="S51" s="22">
        <f t="shared" si="10"/>
        <v>7.5749922873936367E-18</v>
      </c>
      <c r="T51" s="62">
        <v>298</v>
      </c>
      <c r="U51" s="59">
        <f t="shared" si="11"/>
        <v>285.24</v>
      </c>
      <c r="V51" s="63">
        <f t="shared" si="12"/>
        <v>0.7544778022793005</v>
      </c>
      <c r="W51" s="64">
        <f t="shared" si="13"/>
        <v>5.6816935046590702</v>
      </c>
      <c r="X51" s="65">
        <f t="shared" si="0"/>
        <v>-6.0874182215885727E-8</v>
      </c>
      <c r="Y51" s="66">
        <f t="shared" si="1"/>
        <v>-6.0847996377056943E-8</v>
      </c>
      <c r="Z51" s="66">
        <f t="shared" si="2"/>
        <v>-6.0848007641243661E-8</v>
      </c>
      <c r="AA51" s="67">
        <f t="shared" si="3"/>
        <v>-6.0821833056910718E-8</v>
      </c>
      <c r="AB51" s="68">
        <f t="shared" si="15"/>
        <v>7.0757062332063938E-4</v>
      </c>
      <c r="AC51" s="69"/>
      <c r="AD51" s="70">
        <f t="shared" si="14"/>
        <v>7.075706233206394</v>
      </c>
      <c r="AE51" s="70"/>
      <c r="AF51" s="74"/>
      <c r="AG51" s="71">
        <v>450</v>
      </c>
    </row>
    <row r="52" spans="5:33">
      <c r="E52" s="73">
        <v>0.60583333333333333</v>
      </c>
      <c r="G52" s="58">
        <v>12.22</v>
      </c>
      <c r="H52" s="58">
        <v>5.94</v>
      </c>
      <c r="I52" s="58">
        <v>8.67</v>
      </c>
      <c r="J52" s="58">
        <v>12.29</v>
      </c>
      <c r="K52" s="58">
        <v>5.86</v>
      </c>
      <c r="L52" s="58">
        <v>10.23</v>
      </c>
      <c r="M52" s="59">
        <f t="shared" si="6"/>
        <v>12.254999999999999</v>
      </c>
      <c r="N52" s="59">
        <f t="shared" si="6"/>
        <v>5.9</v>
      </c>
      <c r="O52" s="59">
        <f t="shared" si="6"/>
        <v>9.4499999999999993</v>
      </c>
      <c r="P52" s="60">
        <f t="shared" si="7"/>
        <v>0.18357043759854258</v>
      </c>
      <c r="Q52" s="22">
        <f t="shared" si="8"/>
        <v>1.2589254117941642E-6</v>
      </c>
      <c r="R52" s="61">
        <f t="shared" si="9"/>
        <v>2.7557032318836015E-9</v>
      </c>
      <c r="S52" s="22">
        <f t="shared" si="10"/>
        <v>7.5939003022137261E-18</v>
      </c>
      <c r="T52" s="62">
        <v>298</v>
      </c>
      <c r="U52" s="59">
        <f t="shared" si="11"/>
        <v>285.255</v>
      </c>
      <c r="V52" s="63">
        <f t="shared" si="12"/>
        <v>0.75355124974134158</v>
      </c>
      <c r="W52" s="64">
        <f t="shared" si="13"/>
        <v>5.6695847258207328</v>
      </c>
      <c r="X52" s="65">
        <f t="shared" si="0"/>
        <v>-6.0989802143974612E-8</v>
      </c>
      <c r="Y52" s="66">
        <f t="shared" si="1"/>
        <v>-6.0963494116020717E-8</v>
      </c>
      <c r="Z52" s="66">
        <f t="shared" si="2"/>
        <v>-6.0963505464021702E-8</v>
      </c>
      <c r="AA52" s="67">
        <f t="shared" si="3"/>
        <v>-6.0937208774278837E-8</v>
      </c>
      <c r="AB52" s="68">
        <f t="shared" si="15"/>
        <v>7.069621432817904E-4</v>
      </c>
      <c r="AC52" s="69"/>
      <c r="AD52" s="70">
        <f t="shared" si="14"/>
        <v>7.0696214328179039</v>
      </c>
      <c r="AE52" s="70"/>
      <c r="AF52" s="74"/>
      <c r="AG52" s="71">
        <v>460</v>
      </c>
    </row>
    <row r="53" spans="5:33">
      <c r="E53" s="73">
        <v>0.60594907407407406</v>
      </c>
      <c r="G53" s="58">
        <v>12.24</v>
      </c>
      <c r="H53" s="58">
        <v>5.94</v>
      </c>
      <c r="I53" s="58">
        <v>8.74</v>
      </c>
      <c r="J53" s="58">
        <v>12.3</v>
      </c>
      <c r="K53" s="58">
        <v>5.86</v>
      </c>
      <c r="L53" s="58">
        <v>10.28</v>
      </c>
      <c r="M53" s="59">
        <f t="shared" si="6"/>
        <v>12.27</v>
      </c>
      <c r="N53" s="59">
        <f t="shared" si="6"/>
        <v>5.9</v>
      </c>
      <c r="O53" s="59">
        <f t="shared" si="6"/>
        <v>9.51</v>
      </c>
      <c r="P53" s="60">
        <f t="shared" si="7"/>
        <v>0.18478134299456256</v>
      </c>
      <c r="Q53" s="22">
        <f t="shared" si="8"/>
        <v>1.2589254117941642E-6</v>
      </c>
      <c r="R53" s="61">
        <f t="shared" si="9"/>
        <v>2.759140357705774E-9</v>
      </c>
      <c r="S53" s="22">
        <f t="shared" si="10"/>
        <v>7.6128555135207461E-18</v>
      </c>
      <c r="T53" s="62">
        <v>298</v>
      </c>
      <c r="U53" s="59">
        <f t="shared" si="11"/>
        <v>285.27</v>
      </c>
      <c r="V53" s="63">
        <f t="shared" si="12"/>
        <v>0.75262479464291887</v>
      </c>
      <c r="W53" s="64">
        <f t="shared" si="13"/>
        <v>5.6575030224462646</v>
      </c>
      <c r="X53" s="65">
        <f t="shared" si="0"/>
        <v>-6.1623602691976084E-8</v>
      </c>
      <c r="Y53" s="66">
        <f t="shared" si="1"/>
        <v>-6.1596721861482085E-8</v>
      </c>
      <c r="Z53" s="66">
        <f t="shared" si="2"/>
        <v>-6.1596733587168602E-8</v>
      </c>
      <c r="AA53" s="67">
        <f t="shared" si="3"/>
        <v>-6.1569864472131411E-8</v>
      </c>
      <c r="AB53" s="68">
        <f t="shared" si="15"/>
        <v>7.0635250826499318E-4</v>
      </c>
      <c r="AC53" s="69"/>
      <c r="AD53" s="70">
        <f t="shared" si="14"/>
        <v>7.0635250826499316</v>
      </c>
      <c r="AE53" s="70"/>
      <c r="AF53" s="74"/>
      <c r="AG53" s="71">
        <v>470</v>
      </c>
    </row>
    <row r="54" spans="5:33">
      <c r="E54" s="73">
        <v>0.60606481481481478</v>
      </c>
      <c r="G54" s="58">
        <v>12.26</v>
      </c>
      <c r="H54" s="58">
        <v>5.95</v>
      </c>
      <c r="I54" s="58">
        <v>8.75</v>
      </c>
      <c r="J54" s="58">
        <v>12.32</v>
      </c>
      <c r="K54" s="58">
        <v>5.87</v>
      </c>
      <c r="L54" s="58">
        <v>10.33</v>
      </c>
      <c r="M54" s="59">
        <f t="shared" si="6"/>
        <v>12.29</v>
      </c>
      <c r="N54" s="59">
        <f t="shared" si="6"/>
        <v>5.91</v>
      </c>
      <c r="O54" s="59">
        <f t="shared" si="6"/>
        <v>9.5399999999999991</v>
      </c>
      <c r="P54" s="60">
        <f t="shared" si="7"/>
        <v>0.18542498018463918</v>
      </c>
      <c r="Q54" s="22">
        <f t="shared" si="8"/>
        <v>1.230268770812379E-6</v>
      </c>
      <c r="R54" s="61">
        <f t="shared" si="9"/>
        <v>2.8281054001387776E-9</v>
      </c>
      <c r="S54" s="22">
        <f t="shared" si="10"/>
        <v>7.998180154294115E-18</v>
      </c>
      <c r="T54" s="62">
        <v>298</v>
      </c>
      <c r="U54" s="59">
        <f t="shared" si="11"/>
        <v>285.29000000000002</v>
      </c>
      <c r="V54" s="63">
        <f t="shared" si="12"/>
        <v>0.75138967272439749</v>
      </c>
      <c r="W54" s="64">
        <f t="shared" si="13"/>
        <v>5.6414360925953391</v>
      </c>
      <c r="X54" s="65">
        <f t="shared" si="0"/>
        <v>-6.5096409717348025E-8</v>
      </c>
      <c r="Y54" s="66">
        <f t="shared" si="1"/>
        <v>-6.5066387589315136E-8</v>
      </c>
      <c r="Z54" s="66">
        <f t="shared" si="2"/>
        <v>-6.5066401435365545E-8</v>
      </c>
      <c r="AA54" s="67">
        <f t="shared" si="3"/>
        <v>-6.5036393140611622E-8</v>
      </c>
      <c r="AB54" s="68">
        <f t="shared" si="15"/>
        <v>7.057365409682242E-4</v>
      </c>
      <c r="AC54" s="75">
        <f>D8</f>
        <v>7.0863918690005647E-4</v>
      </c>
      <c r="AD54" s="70">
        <f t="shared" si="14"/>
        <v>7.0573654096822418</v>
      </c>
      <c r="AE54" s="70">
        <f>AC54*10000</f>
        <v>7.0863918690005647</v>
      </c>
      <c r="AF54" s="74">
        <f>(AD54-AE54)*(AD54-AE54)</f>
        <v>8.4253534055825591E-4</v>
      </c>
      <c r="AG54" s="71">
        <v>480</v>
      </c>
    </row>
    <row r="55" spans="5:33">
      <c r="E55" s="73">
        <v>0.6061805555555555</v>
      </c>
      <c r="G55" s="58">
        <v>12.27</v>
      </c>
      <c r="H55" s="58">
        <v>5.95</v>
      </c>
      <c r="I55" s="58">
        <v>8.73</v>
      </c>
      <c r="J55" s="58">
        <v>12.33</v>
      </c>
      <c r="K55" s="58">
        <v>5.87</v>
      </c>
      <c r="L55" s="58">
        <v>10.35</v>
      </c>
      <c r="M55" s="59">
        <f t="shared" si="6"/>
        <v>12.3</v>
      </c>
      <c r="N55" s="59">
        <f t="shared" si="6"/>
        <v>5.91</v>
      </c>
      <c r="O55" s="59">
        <f t="shared" si="6"/>
        <v>9.5399999999999991</v>
      </c>
      <c r="P55" s="60">
        <f t="shared" si="7"/>
        <v>0.18545536048260883</v>
      </c>
      <c r="Q55" s="22">
        <f t="shared" si="8"/>
        <v>1.230268770812379E-6</v>
      </c>
      <c r="R55" s="61">
        <f t="shared" si="9"/>
        <v>2.8304565324864832E-9</v>
      </c>
      <c r="S55" s="22">
        <f t="shared" si="10"/>
        <v>8.011484182295407E-18</v>
      </c>
      <c r="T55" s="62">
        <v>298</v>
      </c>
      <c r="U55" s="59">
        <f t="shared" si="11"/>
        <v>285.3</v>
      </c>
      <c r="V55" s="63">
        <f t="shared" si="12"/>
        <v>0.75077217670320007</v>
      </c>
      <c r="W55" s="64">
        <f t="shared" si="13"/>
        <v>5.6334205889939186</v>
      </c>
      <c r="X55" s="65">
        <f t="shared" si="0"/>
        <v>-6.5247952925042314E-8</v>
      </c>
      <c r="Y55" s="66">
        <f t="shared" si="1"/>
        <v>-6.5217763018395606E-8</v>
      </c>
      <c r="Z55" s="66">
        <f t="shared" si="2"/>
        <v>-6.5217776987116808E-8</v>
      </c>
      <c r="AA55" s="67">
        <f t="shared" si="3"/>
        <v>-6.5187601036264786E-8</v>
      </c>
      <c r="AB55" s="68">
        <f t="shared" si="15"/>
        <v>7.0508587700004533E-4</v>
      </c>
      <c r="AC55" s="69"/>
      <c r="AD55" s="70">
        <f t="shared" si="14"/>
        <v>7.0508587700004535</v>
      </c>
      <c r="AE55" s="70"/>
      <c r="AF55" s="74"/>
      <c r="AG55" s="71">
        <v>490</v>
      </c>
    </row>
    <row r="56" spans="5:33">
      <c r="E56" s="73">
        <v>0.60629629629629633</v>
      </c>
      <c r="G56" s="58">
        <v>12.28</v>
      </c>
      <c r="H56" s="58">
        <v>5.96</v>
      </c>
      <c r="I56" s="58">
        <v>8.81</v>
      </c>
      <c r="J56" s="58">
        <v>12.35</v>
      </c>
      <c r="K56" s="58">
        <v>5.87</v>
      </c>
      <c r="L56" s="58">
        <v>10.37</v>
      </c>
      <c r="M56" s="59">
        <f t="shared" si="6"/>
        <v>12.315</v>
      </c>
      <c r="N56" s="59">
        <f t="shared" si="6"/>
        <v>5.915</v>
      </c>
      <c r="O56" s="59">
        <f t="shared" si="6"/>
        <v>9.59</v>
      </c>
      <c r="P56" s="60">
        <f t="shared" si="7"/>
        <v>0.1864731767991335</v>
      </c>
      <c r="Q56" s="22">
        <f t="shared" si="8"/>
        <v>1.2161860006463655E-6</v>
      </c>
      <c r="R56" s="61">
        <f t="shared" si="9"/>
        <v>2.8668029180363963E-9</v>
      </c>
      <c r="S56" s="22">
        <f t="shared" si="10"/>
        <v>8.2185589708619976E-18</v>
      </c>
      <c r="T56" s="62">
        <v>298</v>
      </c>
      <c r="U56" s="59">
        <f t="shared" si="11"/>
        <v>285.315</v>
      </c>
      <c r="V56" s="63">
        <f t="shared" si="12"/>
        <v>0.74984601383117477</v>
      </c>
      <c r="W56" s="64">
        <f t="shared" si="13"/>
        <v>5.62141973275416</v>
      </c>
      <c r="X56" s="65">
        <f t="shared" si="0"/>
        <v>-6.7383076664679287E-8</v>
      </c>
      <c r="Y56" s="66">
        <f t="shared" si="1"/>
        <v>-6.7350848798341692E-8</v>
      </c>
      <c r="Z56" s="66">
        <f t="shared" si="2"/>
        <v>-6.7350864212232246E-8</v>
      </c>
      <c r="AA56" s="67">
        <f t="shared" si="3"/>
        <v>-6.7318651745040929E-8</v>
      </c>
      <c r="AB56" s="68">
        <f t="shared" si="15"/>
        <v>7.044336992767581E-4</v>
      </c>
      <c r="AC56" s="69"/>
      <c r="AD56" s="70">
        <f t="shared" si="14"/>
        <v>7.0443369927675814</v>
      </c>
      <c r="AE56" s="70"/>
      <c r="AF56" s="74"/>
      <c r="AG56" s="71">
        <v>500</v>
      </c>
    </row>
    <row r="57" spans="5:33">
      <c r="E57" s="73">
        <v>0.60641203703703705</v>
      </c>
      <c r="G57" s="58">
        <v>12.3</v>
      </c>
      <c r="H57" s="58">
        <v>5.96</v>
      </c>
      <c r="I57" s="58">
        <v>8.83</v>
      </c>
      <c r="J57" s="58">
        <v>12.36</v>
      </c>
      <c r="K57" s="58">
        <v>5.88</v>
      </c>
      <c r="L57" s="58">
        <v>10.4</v>
      </c>
      <c r="M57" s="59">
        <f t="shared" si="6"/>
        <v>12.33</v>
      </c>
      <c r="N57" s="59">
        <f t="shared" si="6"/>
        <v>5.92</v>
      </c>
      <c r="O57" s="59">
        <f t="shared" si="6"/>
        <v>9.6150000000000002</v>
      </c>
      <c r="P57" s="60">
        <f t="shared" si="7"/>
        <v>0.18700526051652083</v>
      </c>
      <c r="Q57" s="22">
        <f t="shared" si="8"/>
        <v>1.2022644346174125E-6</v>
      </c>
      <c r="R57" s="61">
        <f t="shared" si="9"/>
        <v>2.9036160338566265E-9</v>
      </c>
      <c r="S57" s="22">
        <f t="shared" si="10"/>
        <v>8.4309860720692861E-18</v>
      </c>
      <c r="T57" s="62">
        <v>298</v>
      </c>
      <c r="U57" s="59">
        <f t="shared" si="11"/>
        <v>285.33</v>
      </c>
      <c r="V57" s="63">
        <f t="shared" si="12"/>
        <v>0.74891994833722531</v>
      </c>
      <c r="W57" s="64">
        <f t="shared" si="13"/>
        <v>5.6094456996537065</v>
      </c>
      <c r="X57" s="65">
        <f t="shared" si="0"/>
        <v>-6.9403540365842321E-8</v>
      </c>
      <c r="Y57" s="66">
        <f t="shared" si="1"/>
        <v>-6.9369318115997396E-8</v>
      </c>
      <c r="Z57" s="66">
        <f t="shared" si="2"/>
        <v>-6.9369334990675241E-8</v>
      </c>
      <c r="AA57" s="67">
        <f t="shared" si="3"/>
        <v>-6.9335129598866663E-8</v>
      </c>
      <c r="AB57" s="68">
        <f t="shared" si="15"/>
        <v>7.0376019068603998E-4</v>
      </c>
      <c r="AC57" s="69"/>
      <c r="AD57" s="70">
        <f t="shared" si="14"/>
        <v>7.0376019068603997</v>
      </c>
      <c r="AE57" s="70"/>
      <c r="AF57" s="74"/>
      <c r="AG57" s="71">
        <v>510</v>
      </c>
    </row>
    <row r="58" spans="5:33">
      <c r="E58" s="73">
        <v>0.60652777777777778</v>
      </c>
      <c r="G58" s="58">
        <v>12.31</v>
      </c>
      <c r="H58" s="58">
        <v>5.96</v>
      </c>
      <c r="I58" s="58">
        <v>8.93</v>
      </c>
      <c r="J58" s="58">
        <v>12.38</v>
      </c>
      <c r="K58" s="58">
        <v>5.88</v>
      </c>
      <c r="L58" s="58">
        <v>10.42</v>
      </c>
      <c r="M58" s="59">
        <f t="shared" si="6"/>
        <v>12.345000000000001</v>
      </c>
      <c r="N58" s="59">
        <f t="shared" si="6"/>
        <v>5.92</v>
      </c>
      <c r="O58" s="59">
        <f t="shared" si="6"/>
        <v>9.6750000000000007</v>
      </c>
      <c r="P58" s="60">
        <f t="shared" si="7"/>
        <v>0.18821849975654978</v>
      </c>
      <c r="Q58" s="22">
        <f t="shared" si="8"/>
        <v>1.2022644346174125E-6</v>
      </c>
      <c r="R58" s="61">
        <f t="shared" si="9"/>
        <v>2.9072376479448822E-9</v>
      </c>
      <c r="S58" s="22">
        <f t="shared" si="10"/>
        <v>8.4520307416280913E-18</v>
      </c>
      <c r="T58" s="62">
        <v>298</v>
      </c>
      <c r="U58" s="59">
        <f t="shared" si="11"/>
        <v>285.34500000000003</v>
      </c>
      <c r="V58" s="63">
        <f t="shared" si="12"/>
        <v>0.7479939802059915</v>
      </c>
      <c r="W58" s="64">
        <f t="shared" si="13"/>
        <v>5.597498426995398</v>
      </c>
      <c r="X58" s="65">
        <f t="shared" si="0"/>
        <v>-7.0108468449401164E-8</v>
      </c>
      <c r="Y58" s="66">
        <f t="shared" si="1"/>
        <v>-7.0073513026503386E-8</v>
      </c>
      <c r="Z58" s="66">
        <f t="shared" si="2"/>
        <v>-7.0073530454948435E-8</v>
      </c>
      <c r="AA58" s="67">
        <f t="shared" si="3"/>
        <v>-7.0038592443116404E-8</v>
      </c>
      <c r="AB58" s="68">
        <f t="shared" si="15"/>
        <v>7.0306649739240994E-4</v>
      </c>
      <c r="AC58" s="69"/>
      <c r="AD58" s="70">
        <f t="shared" si="14"/>
        <v>7.0306649739240994</v>
      </c>
      <c r="AE58" s="70"/>
      <c r="AF58" s="74"/>
      <c r="AG58" s="71">
        <v>520</v>
      </c>
    </row>
    <row r="59" spans="5:33">
      <c r="E59" s="73">
        <v>0.6066435185185185</v>
      </c>
      <c r="G59" s="58">
        <v>12.33</v>
      </c>
      <c r="H59" s="58">
        <v>5.96</v>
      </c>
      <c r="I59" s="58">
        <v>8.94</v>
      </c>
      <c r="J59" s="58">
        <v>12.39</v>
      </c>
      <c r="K59" s="58">
        <v>5.88</v>
      </c>
      <c r="L59" s="58">
        <v>10.47</v>
      </c>
      <c r="M59" s="59">
        <f t="shared" si="6"/>
        <v>12.36</v>
      </c>
      <c r="N59" s="59">
        <f t="shared" si="6"/>
        <v>5.92</v>
      </c>
      <c r="O59" s="59">
        <f t="shared" si="6"/>
        <v>9.7050000000000001</v>
      </c>
      <c r="P59" s="60">
        <f t="shared" si="7"/>
        <v>0.18884856909129802</v>
      </c>
      <c r="Q59" s="22">
        <f t="shared" si="8"/>
        <v>1.2022644346174125E-6</v>
      </c>
      <c r="R59" s="61">
        <f t="shared" si="9"/>
        <v>2.9108637791898315E-9</v>
      </c>
      <c r="S59" s="22">
        <f t="shared" si="10"/>
        <v>8.4731279409993074E-18</v>
      </c>
      <c r="T59" s="62">
        <v>298</v>
      </c>
      <c r="U59" s="59">
        <f t="shared" si="11"/>
        <v>285.36</v>
      </c>
      <c r="V59" s="63">
        <f t="shared" si="12"/>
        <v>0.74706810942212609</v>
      </c>
      <c r="W59" s="64">
        <f t="shared" si="13"/>
        <v>5.5855778522350299</v>
      </c>
      <c r="X59" s="65">
        <f t="shared" si="0"/>
        <v>-7.0598807862370646E-8</v>
      </c>
      <c r="Y59" s="66">
        <f t="shared" si="1"/>
        <v>-7.056332640854551E-8</v>
      </c>
      <c r="Z59" s="66">
        <f t="shared" si="2"/>
        <v>-7.0563344240766798E-8</v>
      </c>
      <c r="AA59" s="67">
        <f t="shared" si="3"/>
        <v>-7.0527880601238792E-8</v>
      </c>
      <c r="AB59" s="68">
        <f t="shared" si="15"/>
        <v>7.0236576214598428E-4</v>
      </c>
      <c r="AC59" s="69"/>
      <c r="AD59" s="70">
        <f t="shared" si="14"/>
        <v>7.0236576214598427</v>
      </c>
      <c r="AE59" s="70"/>
      <c r="AF59" s="74"/>
      <c r="AG59" s="71">
        <v>530</v>
      </c>
    </row>
    <row r="60" spans="5:33">
      <c r="E60" s="73">
        <v>0.60675925925925922</v>
      </c>
      <c r="G60" s="58">
        <v>12.34</v>
      </c>
      <c r="H60" s="58">
        <v>5.97</v>
      </c>
      <c r="I60" s="58">
        <v>8.92</v>
      </c>
      <c r="J60" s="58">
        <v>12.41</v>
      </c>
      <c r="K60" s="58">
        <v>5.88</v>
      </c>
      <c r="L60" s="58">
        <v>10.51</v>
      </c>
      <c r="M60" s="59">
        <f t="shared" si="6"/>
        <v>12.375</v>
      </c>
      <c r="N60" s="59">
        <f t="shared" si="6"/>
        <v>5.9249999999999998</v>
      </c>
      <c r="O60" s="59">
        <f t="shared" si="6"/>
        <v>9.7149999999999999</v>
      </c>
      <c r="P60" s="60">
        <f t="shared" si="7"/>
        <v>0.18908967485280084</v>
      </c>
      <c r="Q60" s="22">
        <f t="shared" si="8"/>
        <v>1.188502227437018E-6</v>
      </c>
      <c r="R60" s="61">
        <f t="shared" si="9"/>
        <v>2.9482426882058874E-9</v>
      </c>
      <c r="S60" s="22">
        <f t="shared" si="10"/>
        <v>8.6921349485594774E-18</v>
      </c>
      <c r="T60" s="62">
        <v>298</v>
      </c>
      <c r="U60" s="59">
        <f t="shared" si="11"/>
        <v>285.375</v>
      </c>
      <c r="V60" s="63">
        <f t="shared" si="12"/>
        <v>0.74614233597027346</v>
      </c>
      <c r="W60" s="64">
        <f t="shared" si="13"/>
        <v>5.5736839129806901</v>
      </c>
      <c r="X60" s="65">
        <f t="shared" si="0"/>
        <v>-7.2597793209865664E-8</v>
      </c>
      <c r="Y60" s="66">
        <f t="shared" si="1"/>
        <v>-7.2560236283350314E-8</v>
      </c>
      <c r="Z60" s="66">
        <f t="shared" si="2"/>
        <v>-7.2560255712628612E-8</v>
      </c>
      <c r="AA60" s="67">
        <f t="shared" si="3"/>
        <v>-7.2522718195288915E-8</v>
      </c>
      <c r="AB60" s="68">
        <f t="shared" si="15"/>
        <v>7.0166012876304721E-4</v>
      </c>
      <c r="AC60" s="69"/>
      <c r="AD60" s="70">
        <f t="shared" si="14"/>
        <v>7.016601287630472</v>
      </c>
      <c r="AE60" s="70"/>
      <c r="AF60" s="74"/>
      <c r="AG60" s="71">
        <v>540</v>
      </c>
    </row>
    <row r="61" spans="5:33">
      <c r="E61" s="73">
        <v>0.60687499999999994</v>
      </c>
      <c r="G61" s="58">
        <v>12.36</v>
      </c>
      <c r="H61" s="58">
        <v>5.97</v>
      </c>
      <c r="I61" s="58">
        <v>8.89</v>
      </c>
      <c r="J61" s="58">
        <v>12.43</v>
      </c>
      <c r="K61" s="58">
        <v>5.89</v>
      </c>
      <c r="L61" s="58">
        <v>10.5</v>
      </c>
      <c r="M61" s="59">
        <f t="shared" si="6"/>
        <v>12.395</v>
      </c>
      <c r="N61" s="59">
        <f t="shared" si="6"/>
        <v>5.93</v>
      </c>
      <c r="O61" s="59">
        <f t="shared" si="6"/>
        <v>9.6950000000000003</v>
      </c>
      <c r="P61" s="60">
        <f t="shared" si="7"/>
        <v>0.18876233149362875</v>
      </c>
      <c r="Q61" s="22">
        <f t="shared" si="8"/>
        <v>1.1748975549395291E-6</v>
      </c>
      <c r="R61" s="61">
        <f t="shared" si="9"/>
        <v>2.9873425693114894E-9</v>
      </c>
      <c r="S61" s="22">
        <f t="shared" si="10"/>
        <v>8.9242156264205714E-18</v>
      </c>
      <c r="T61" s="62">
        <v>298</v>
      </c>
      <c r="U61" s="59">
        <f t="shared" si="11"/>
        <v>285.39499999999998</v>
      </c>
      <c r="V61" s="63">
        <f t="shared" si="12"/>
        <v>0.74490812274663398</v>
      </c>
      <c r="W61" s="64">
        <f t="shared" si="13"/>
        <v>5.5578666527645639</v>
      </c>
      <c r="X61" s="65">
        <f t="shared" si="0"/>
        <v>-7.4541718233254348E-8</v>
      </c>
      <c r="Y61" s="66">
        <f t="shared" si="1"/>
        <v>-7.4502082093580009E-8</v>
      </c>
      <c r="Z61" s="66">
        <f t="shared" si="2"/>
        <v>-7.4502103169342762E-8</v>
      </c>
      <c r="AA61" s="67">
        <f t="shared" si="3"/>
        <v>-7.4462488083017916E-8</v>
      </c>
      <c r="AB61" s="68">
        <f t="shared" si="15"/>
        <v>7.0093452627071869E-4</v>
      </c>
      <c r="AC61" s="69"/>
      <c r="AD61" s="70">
        <f t="shared" si="14"/>
        <v>7.0093452627071873</v>
      </c>
      <c r="AE61" s="70"/>
      <c r="AF61" s="74"/>
      <c r="AG61" s="71">
        <v>550</v>
      </c>
    </row>
    <row r="62" spans="5:33">
      <c r="E62" s="73">
        <v>0.60699074074074078</v>
      </c>
      <c r="G62" s="58">
        <v>12.37</v>
      </c>
      <c r="H62" s="58">
        <v>5.97</v>
      </c>
      <c r="I62" s="58">
        <v>8.9499999999999993</v>
      </c>
      <c r="J62" s="58">
        <v>12.44</v>
      </c>
      <c r="K62" s="58">
        <v>5.89</v>
      </c>
      <c r="L62" s="58">
        <v>10.51</v>
      </c>
      <c r="M62" s="59">
        <f t="shared" si="6"/>
        <v>12.404999999999999</v>
      </c>
      <c r="N62" s="59">
        <f t="shared" si="6"/>
        <v>5.93</v>
      </c>
      <c r="O62" s="59">
        <f t="shared" si="6"/>
        <v>9.73</v>
      </c>
      <c r="P62" s="60">
        <f t="shared" si="7"/>
        <v>0.18947487618757403</v>
      </c>
      <c r="Q62" s="22">
        <f t="shared" si="8"/>
        <v>1.1748975549395291E-6</v>
      </c>
      <c r="R62" s="61">
        <f t="shared" si="9"/>
        <v>2.989826082743501E-9</v>
      </c>
      <c r="S62" s="22">
        <f t="shared" si="10"/>
        <v>8.9390600050533474E-18</v>
      </c>
      <c r="T62" s="62">
        <v>298</v>
      </c>
      <c r="U62" s="59">
        <f t="shared" si="11"/>
        <v>285.40499999999997</v>
      </c>
      <c r="V62" s="63">
        <f t="shared" si="12"/>
        <v>0.7442910810012261</v>
      </c>
      <c r="W62" s="64">
        <f t="shared" si="13"/>
        <v>5.5499756921826791</v>
      </c>
      <c r="X62" s="65">
        <f t="shared" si="0"/>
        <v>-7.4974345271757473E-8</v>
      </c>
      <c r="Y62" s="66">
        <f t="shared" si="1"/>
        <v>-7.4934205049672544E-8</v>
      </c>
      <c r="Z62" s="66">
        <f t="shared" si="2"/>
        <v>-7.4934226540189386E-8</v>
      </c>
      <c r="AA62" s="67">
        <f t="shared" si="3"/>
        <v>-7.489410778560985E-8</v>
      </c>
      <c r="AB62" s="68">
        <f t="shared" si="15"/>
        <v>7.0018950530931516E-4</v>
      </c>
      <c r="AC62" s="69"/>
      <c r="AD62" s="70">
        <f t="shared" si="14"/>
        <v>7.0018950530931514</v>
      </c>
      <c r="AE62" s="70"/>
      <c r="AF62" s="74"/>
      <c r="AG62" s="71">
        <v>560</v>
      </c>
    </row>
    <row r="63" spans="5:33">
      <c r="E63" s="73">
        <v>0.6071064814814815</v>
      </c>
      <c r="G63" s="58">
        <v>12.39</v>
      </c>
      <c r="H63" s="58">
        <v>5.98</v>
      </c>
      <c r="I63" s="58">
        <v>9.02</v>
      </c>
      <c r="J63" s="58">
        <v>12.46</v>
      </c>
      <c r="K63" s="58">
        <v>5.89</v>
      </c>
      <c r="L63" s="58">
        <v>10.53</v>
      </c>
      <c r="M63" s="59">
        <f t="shared" si="6"/>
        <v>12.425000000000001</v>
      </c>
      <c r="N63" s="59">
        <f t="shared" si="6"/>
        <v>5.9350000000000005</v>
      </c>
      <c r="O63" s="59">
        <f t="shared" si="6"/>
        <v>9.7749999999999986</v>
      </c>
      <c r="P63" s="60">
        <f t="shared" si="7"/>
        <v>0.19041367598044789</v>
      </c>
      <c r="Q63" s="22">
        <f t="shared" si="8"/>
        <v>1.1614486138403406E-6</v>
      </c>
      <c r="R63" s="61">
        <f t="shared" si="9"/>
        <v>3.0294774468694479E-9</v>
      </c>
      <c r="S63" s="22">
        <f t="shared" si="10"/>
        <v>9.1777336010906283E-18</v>
      </c>
      <c r="T63" s="62">
        <v>298</v>
      </c>
      <c r="U63" s="59">
        <f t="shared" si="11"/>
        <v>285.42500000000001</v>
      </c>
      <c r="V63" s="63">
        <f t="shared" si="12"/>
        <v>0.74305712722050421</v>
      </c>
      <c r="W63" s="64">
        <f t="shared" si="13"/>
        <v>5.5342290183502367</v>
      </c>
      <c r="X63" s="65">
        <f t="shared" si="0"/>
        <v>-7.7494647189503621E-8</v>
      </c>
      <c r="Y63" s="66">
        <f t="shared" si="1"/>
        <v>-7.7451716995759267E-8</v>
      </c>
      <c r="Z63" s="66">
        <f t="shared" si="2"/>
        <v>-7.7451740778066844E-8</v>
      </c>
      <c r="AA63" s="67">
        <f t="shared" si="3"/>
        <v>-7.7408834340280407E-8</v>
      </c>
      <c r="AB63" s="68">
        <f t="shared" si="15"/>
        <v>6.9944016311558664E-4</v>
      </c>
      <c r="AC63" s="69"/>
      <c r="AD63" s="70">
        <f t="shared" si="14"/>
        <v>6.9944016311558661</v>
      </c>
      <c r="AE63" s="70"/>
      <c r="AF63" s="74"/>
      <c r="AG63" s="71">
        <v>570</v>
      </c>
    </row>
    <row r="64" spans="5:33">
      <c r="E64" s="73">
        <v>0.60722222222222222</v>
      </c>
      <c r="G64" s="58">
        <v>12.41</v>
      </c>
      <c r="H64" s="58">
        <v>5.98</v>
      </c>
      <c r="I64" s="58">
        <v>9.0500000000000007</v>
      </c>
      <c r="J64" s="58">
        <v>12.48</v>
      </c>
      <c r="K64" s="58">
        <v>5.9</v>
      </c>
      <c r="L64" s="58">
        <v>10.49</v>
      </c>
      <c r="M64" s="59">
        <f t="shared" si="6"/>
        <v>12.445</v>
      </c>
      <c r="N64" s="59">
        <f t="shared" si="6"/>
        <v>5.94</v>
      </c>
      <c r="O64" s="59">
        <f t="shared" si="6"/>
        <v>9.77</v>
      </c>
      <c r="P64" s="60">
        <f t="shared" si="7"/>
        <v>0.19037878958080651</v>
      </c>
      <c r="Q64" s="22">
        <f t="shared" si="8"/>
        <v>1.1481536214968806E-6</v>
      </c>
      <c r="R64" s="61">
        <f t="shared" si="9"/>
        <v>3.0696546712406154E-9</v>
      </c>
      <c r="S64" s="22">
        <f t="shared" si="10"/>
        <v>9.4227798006693301E-18</v>
      </c>
      <c r="T64" s="62">
        <v>298</v>
      </c>
      <c r="U64" s="59">
        <f t="shared" si="11"/>
        <v>285.44499999999999</v>
      </c>
      <c r="V64" s="63">
        <f t="shared" si="12"/>
        <v>0.74182334635628966</v>
      </c>
      <c r="W64" s="64">
        <f t="shared" si="13"/>
        <v>5.5185292190125743</v>
      </c>
      <c r="X64" s="65">
        <f t="shared" si="0"/>
        <v>-7.9687156025472704E-8</v>
      </c>
      <c r="Y64" s="66">
        <f t="shared" si="1"/>
        <v>-7.9641711950229277E-8</v>
      </c>
      <c r="Z64" s="66">
        <f t="shared" si="2"/>
        <v>-7.964173786612436E-8</v>
      </c>
      <c r="AA64" s="67">
        <f t="shared" si="3"/>
        <v>-7.9596319677217333E-8</v>
      </c>
      <c r="AB64" s="68">
        <f t="shared" si="15"/>
        <v>6.986656457871243E-4</v>
      </c>
      <c r="AC64" s="69"/>
      <c r="AD64" s="70">
        <f t="shared" si="14"/>
        <v>6.9866564578712431</v>
      </c>
      <c r="AE64" s="70"/>
      <c r="AF64" s="74"/>
      <c r="AG64" s="71">
        <v>580</v>
      </c>
    </row>
    <row r="65" spans="5:33">
      <c r="E65" s="73">
        <v>0.60733796296296294</v>
      </c>
      <c r="G65" s="58">
        <v>12.43</v>
      </c>
      <c r="H65" s="58">
        <v>5.98</v>
      </c>
      <c r="I65" s="58">
        <v>9.08</v>
      </c>
      <c r="J65" s="58">
        <v>12.49</v>
      </c>
      <c r="K65" s="58">
        <v>5.9</v>
      </c>
      <c r="L65" s="58">
        <v>10.51</v>
      </c>
      <c r="M65" s="59">
        <f t="shared" si="6"/>
        <v>12.46</v>
      </c>
      <c r="N65" s="59">
        <f t="shared" si="6"/>
        <v>5.94</v>
      </c>
      <c r="O65" s="59">
        <f t="shared" si="6"/>
        <v>9.7949999999999999</v>
      </c>
      <c r="P65" s="60">
        <f t="shared" si="7"/>
        <v>0.19091297195744905</v>
      </c>
      <c r="Q65" s="22">
        <f t="shared" si="8"/>
        <v>1.1481536214968806E-6</v>
      </c>
      <c r="R65" s="61">
        <f t="shared" si="9"/>
        <v>3.0734833815362661E-9</v>
      </c>
      <c r="S65" s="22">
        <f t="shared" si="10"/>
        <v>9.4463000965796016E-18</v>
      </c>
      <c r="T65" s="62">
        <v>298</v>
      </c>
      <c r="U65" s="59">
        <f t="shared" si="11"/>
        <v>285.45999999999998</v>
      </c>
      <c r="V65" s="63">
        <f t="shared" si="12"/>
        <v>0.74089812416272083</v>
      </c>
      <c r="W65" s="64">
        <f t="shared" si="13"/>
        <v>5.5067850430982013</v>
      </c>
      <c r="X65" s="65">
        <f t="shared" si="0"/>
        <v>-8.0189551243753932E-8</v>
      </c>
      <c r="Y65" s="66">
        <f t="shared" si="1"/>
        <v>-8.0143479831904008E-8</v>
      </c>
      <c r="Z65" s="66">
        <f t="shared" si="2"/>
        <v>-8.0143506301374879E-8</v>
      </c>
      <c r="AA65" s="67">
        <f t="shared" si="3"/>
        <v>-8.0097461328580727E-8</v>
      </c>
      <c r="AB65" s="68">
        <f t="shared" si="15"/>
        <v>6.9786922849489862E-4</v>
      </c>
      <c r="AC65" s="69"/>
      <c r="AD65" s="70">
        <f t="shared" si="14"/>
        <v>6.9786922849489859</v>
      </c>
      <c r="AE65" s="70"/>
      <c r="AF65" s="74"/>
      <c r="AG65" s="71">
        <v>590</v>
      </c>
    </row>
    <row r="66" spans="5:33">
      <c r="E66" s="73">
        <v>0.60745370370370366</v>
      </c>
      <c r="G66" s="58">
        <v>12.44</v>
      </c>
      <c r="H66" s="58">
        <v>5.99</v>
      </c>
      <c r="I66" s="58">
        <v>9.0299999999999994</v>
      </c>
      <c r="J66" s="58">
        <v>12.51</v>
      </c>
      <c r="K66" s="58">
        <v>5.9</v>
      </c>
      <c r="L66" s="58">
        <v>10.49</v>
      </c>
      <c r="M66" s="59">
        <f t="shared" si="6"/>
        <v>12.475</v>
      </c>
      <c r="N66" s="59">
        <f t="shared" si="6"/>
        <v>5.9450000000000003</v>
      </c>
      <c r="O66" s="59">
        <f t="shared" si="6"/>
        <v>9.76</v>
      </c>
      <c r="P66" s="60">
        <f t="shared" si="7"/>
        <v>0.19027767783000846</v>
      </c>
      <c r="Q66" s="22">
        <f t="shared" si="8"/>
        <v>1.135010815672313E-6</v>
      </c>
      <c r="R66" s="61">
        <f t="shared" si="9"/>
        <v>3.1129505172030458E-9</v>
      </c>
      <c r="S66" s="22">
        <f t="shared" si="10"/>
        <v>9.6904609225547099E-18</v>
      </c>
      <c r="T66" s="62">
        <v>298</v>
      </c>
      <c r="U66" s="59">
        <f t="shared" si="11"/>
        <v>285.47500000000002</v>
      </c>
      <c r="V66" s="63">
        <f t="shared" si="12"/>
        <v>0.73997299919890924</v>
      </c>
      <c r="W66" s="64">
        <f t="shared" si="13"/>
        <v>5.4950670906115286</v>
      </c>
      <c r="X66" s="65">
        <f t="shared" si="0"/>
        <v>-8.2068968852897573E-8</v>
      </c>
      <c r="Y66" s="66">
        <f t="shared" si="1"/>
        <v>-8.2020657083861705E-8</v>
      </c>
      <c r="Z66" s="66">
        <f t="shared" si="2"/>
        <v>-8.2020685523685663E-8</v>
      </c>
      <c r="AA66" s="67">
        <f t="shared" si="3"/>
        <v>-8.1972402160990262E-8</v>
      </c>
      <c r="AB66" s="68">
        <f t="shared" si="15"/>
        <v>6.9706779352016711E-4</v>
      </c>
      <c r="AC66" s="69"/>
      <c r="AD66" s="70">
        <f t="shared" si="14"/>
        <v>6.970677935201671</v>
      </c>
      <c r="AE66" s="70"/>
      <c r="AF66" s="74"/>
      <c r="AG66" s="71">
        <v>600</v>
      </c>
    </row>
    <row r="67" spans="5:33">
      <c r="E67" s="73">
        <v>0.60756944444444438</v>
      </c>
      <c r="G67" s="58">
        <v>12.45</v>
      </c>
      <c r="H67" s="58">
        <v>5.99</v>
      </c>
      <c r="I67" s="58">
        <v>8.8800000000000008</v>
      </c>
      <c r="J67" s="58">
        <v>12.52</v>
      </c>
      <c r="K67" s="58">
        <v>5.9</v>
      </c>
      <c r="L67" s="58">
        <v>10.43</v>
      </c>
      <c r="M67" s="59">
        <f t="shared" si="6"/>
        <v>12.484999999999999</v>
      </c>
      <c r="N67" s="59">
        <f t="shared" si="6"/>
        <v>5.9450000000000003</v>
      </c>
      <c r="O67" s="59">
        <f t="shared" si="6"/>
        <v>9.6550000000000011</v>
      </c>
      <c r="P67" s="60">
        <f t="shared" si="7"/>
        <v>0.18826156688270398</v>
      </c>
      <c r="Q67" s="22">
        <f t="shared" si="8"/>
        <v>1.135010815672313E-6</v>
      </c>
      <c r="R67" s="61">
        <f t="shared" si="9"/>
        <v>3.1155384542217455E-9</v>
      </c>
      <c r="S67" s="22">
        <f t="shared" si="10"/>
        <v>9.7065798597344229E-18</v>
      </c>
      <c r="T67" s="62">
        <v>298</v>
      </c>
      <c r="U67" s="59">
        <f t="shared" si="11"/>
        <v>285.48500000000001</v>
      </c>
      <c r="V67" s="63">
        <f t="shared" si="12"/>
        <v>0.73935630323200008</v>
      </c>
      <c r="W67" s="64">
        <f t="shared" si="13"/>
        <v>5.4872696606119629</v>
      </c>
      <c r="X67" s="65">
        <f t="shared" si="0"/>
        <v>-8.1354200578608139E-8</v>
      </c>
      <c r="Y67" s="66">
        <f t="shared" si="1"/>
        <v>-8.1306670748145195E-8</v>
      </c>
      <c r="Z67" s="66">
        <f t="shared" si="2"/>
        <v>-8.1306698516653375E-8</v>
      </c>
      <c r="AA67" s="67">
        <f t="shared" si="3"/>
        <v>-8.1259196422252035E-8</v>
      </c>
      <c r="AB67" s="68">
        <f t="shared" si="15"/>
        <v>6.962475867597855E-4</v>
      </c>
      <c r="AC67" s="69"/>
      <c r="AD67" s="70">
        <f t="shared" si="14"/>
        <v>6.9624758675978553</v>
      </c>
      <c r="AE67" s="70"/>
      <c r="AF67" s="74"/>
      <c r="AG67" s="71">
        <v>610</v>
      </c>
    </row>
    <row r="68" spans="5:33">
      <c r="E68" s="73">
        <v>0.60768518518518522</v>
      </c>
      <c r="G68" s="58">
        <v>12.46</v>
      </c>
      <c r="H68" s="58">
        <v>5.99</v>
      </c>
      <c r="I68" s="58">
        <v>8.7200000000000006</v>
      </c>
      <c r="J68" s="58">
        <v>12.53</v>
      </c>
      <c r="K68" s="58">
        <v>5.9</v>
      </c>
      <c r="L68" s="58">
        <v>10.23</v>
      </c>
      <c r="M68" s="59">
        <f t="shared" si="6"/>
        <v>12.495000000000001</v>
      </c>
      <c r="N68" s="59">
        <f t="shared" si="6"/>
        <v>5.9450000000000003</v>
      </c>
      <c r="O68" s="59">
        <f t="shared" si="6"/>
        <v>9.4750000000000014</v>
      </c>
      <c r="P68" s="60">
        <f t="shared" si="7"/>
        <v>0.18478213772907848</v>
      </c>
      <c r="Q68" s="22">
        <f t="shared" si="8"/>
        <v>1.135010815672313E-6</v>
      </c>
      <c r="R68" s="61">
        <f t="shared" si="9"/>
        <v>3.1181285427099193E-9</v>
      </c>
      <c r="S68" s="22">
        <f t="shared" si="10"/>
        <v>9.7227256088622847E-18</v>
      </c>
      <c r="T68" s="62">
        <v>298</v>
      </c>
      <c r="U68" s="59">
        <f t="shared" si="11"/>
        <v>285.495</v>
      </c>
      <c r="V68" s="63">
        <f t="shared" si="12"/>
        <v>0.73873965046696854</v>
      </c>
      <c r="W68" s="64">
        <f t="shared" si="13"/>
        <v>5.4794838401430548</v>
      </c>
      <c r="X68" s="65">
        <f t="shared" si="0"/>
        <v>-8.0003556129683679E-8</v>
      </c>
      <c r="Y68" s="66">
        <f t="shared" si="1"/>
        <v>-7.9957537641885454E-8</v>
      </c>
      <c r="Z68" s="66">
        <f t="shared" si="2"/>
        <v>-7.995756411197405E-8</v>
      </c>
      <c r="AA68" s="67">
        <f t="shared" si="3"/>
        <v>-7.9911572063812951E-8</v>
      </c>
      <c r="AB68" s="68">
        <f t="shared" si="15"/>
        <v>6.9543451986723475E-4</v>
      </c>
      <c r="AC68" s="69"/>
      <c r="AD68" s="70">
        <f t="shared" si="14"/>
        <v>6.9543451986723479</v>
      </c>
      <c r="AE68" s="70"/>
      <c r="AF68" s="74"/>
      <c r="AG68" s="71">
        <v>620</v>
      </c>
    </row>
    <row r="69" spans="5:33">
      <c r="E69" s="73">
        <v>0.60780092592592594</v>
      </c>
      <c r="G69" s="58">
        <v>12.48</v>
      </c>
      <c r="H69" s="58">
        <v>6</v>
      </c>
      <c r="I69" s="58">
        <v>8.68</v>
      </c>
      <c r="J69" s="58">
        <v>12.54</v>
      </c>
      <c r="K69" s="58">
        <v>5.91</v>
      </c>
      <c r="L69" s="58">
        <v>10.199999999999999</v>
      </c>
      <c r="M69" s="59">
        <f t="shared" si="6"/>
        <v>12.51</v>
      </c>
      <c r="N69" s="59">
        <f t="shared" si="6"/>
        <v>5.9550000000000001</v>
      </c>
      <c r="O69" s="59">
        <f t="shared" si="6"/>
        <v>9.44</v>
      </c>
      <c r="P69" s="60">
        <f t="shared" si="7"/>
        <v>0.18414496610833744</v>
      </c>
      <c r="Q69" s="22">
        <f t="shared" si="8"/>
        <v>1.1091748152623991E-6</v>
      </c>
      <c r="R69" s="61">
        <f t="shared" si="9"/>
        <v>3.1947388478581276E-9</v>
      </c>
      <c r="S69" s="22">
        <f t="shared" si="10"/>
        <v>1.0206356306013876E-17</v>
      </c>
      <c r="T69" s="62">
        <v>298</v>
      </c>
      <c r="U69" s="59">
        <f t="shared" si="11"/>
        <v>285.51</v>
      </c>
      <c r="V69" s="63">
        <f t="shared" si="12"/>
        <v>0.73781475231300553</v>
      </c>
      <c r="W69" s="64">
        <f t="shared" si="13"/>
        <v>5.4678268377726109</v>
      </c>
      <c r="X69" s="65">
        <f t="shared" si="0"/>
        <v>-8.3775520131893434E-8</v>
      </c>
      <c r="Y69" s="66">
        <f t="shared" si="1"/>
        <v>-8.3725001958061146E-8</v>
      </c>
      <c r="Z69" s="66">
        <f t="shared" si="2"/>
        <v>-8.3725032421445717E-8</v>
      </c>
      <c r="AA69" s="67">
        <f t="shared" si="3"/>
        <v>-8.3674544674258065E-8</v>
      </c>
      <c r="AB69" s="68">
        <f t="shared" si="15"/>
        <v>6.9463494431439943E-4</v>
      </c>
      <c r="AC69" s="69"/>
      <c r="AD69" s="70">
        <f t="shared" si="14"/>
        <v>6.9463494431439941</v>
      </c>
      <c r="AE69" s="70"/>
      <c r="AF69" s="74"/>
      <c r="AG69" s="71">
        <v>630</v>
      </c>
    </row>
    <row r="70" spans="5:33">
      <c r="E70" s="73">
        <v>0.60791666666666666</v>
      </c>
      <c r="G70" s="58">
        <v>12.49</v>
      </c>
      <c r="H70" s="58">
        <v>6</v>
      </c>
      <c r="I70" s="58">
        <v>8.57</v>
      </c>
      <c r="J70" s="58">
        <v>12.56</v>
      </c>
      <c r="K70" s="58">
        <v>5.91</v>
      </c>
      <c r="L70" s="58">
        <v>10.06</v>
      </c>
      <c r="M70" s="59">
        <f t="shared" ref="M70:O133" si="16">(G70+J70)/2</f>
        <v>12.525</v>
      </c>
      <c r="N70" s="59">
        <f t="shared" si="16"/>
        <v>5.9550000000000001</v>
      </c>
      <c r="O70" s="59">
        <f t="shared" si="16"/>
        <v>9.3150000000000013</v>
      </c>
      <c r="P70" s="60">
        <f t="shared" si="7"/>
        <v>0.18175142770185376</v>
      </c>
      <c r="Q70" s="22">
        <f t="shared" si="8"/>
        <v>1.1091748152623991E-6</v>
      </c>
      <c r="R70" s="61">
        <f t="shared" si="9"/>
        <v>3.1987235727958575E-9</v>
      </c>
      <c r="S70" s="22">
        <f t="shared" si="10"/>
        <v>1.0231832495159896E-17</v>
      </c>
      <c r="T70" s="62">
        <v>298</v>
      </c>
      <c r="U70" s="59">
        <f t="shared" si="11"/>
        <v>285.52499999999998</v>
      </c>
      <c r="V70" s="63">
        <f t="shared" si="12"/>
        <v>0.73688995133772994</v>
      </c>
      <c r="W70" s="64">
        <f t="shared" si="13"/>
        <v>5.4561958552895753</v>
      </c>
      <c r="X70" s="65">
        <f t="shared" ref="X70:X133" si="17">-($B$2/W70)*P70*S70*AB70</f>
        <v>-8.2969569128586053E-8</v>
      </c>
      <c r="Y70" s="66">
        <f t="shared" ref="Y70:Y133" si="18">-(AB70+(5*X70))*$B$2*S70*P70/W70</f>
        <v>-8.2919958489490504E-8</v>
      </c>
      <c r="Z70" s="66">
        <f t="shared" ref="Z70:Z133" si="19">-(AB70+5*Y70)*$B$2*P70*S70/W70</f>
        <v>-8.2919988153565379E-8</v>
      </c>
      <c r="AA70" s="67">
        <f t="shared" ref="AA70:AA133" si="20">-(AB70+(10*Z70))*$B$2*P70*S70/W70</f>
        <v>-8.2870407143070172E-8</v>
      </c>
      <c r="AB70" s="68">
        <f t="shared" si="15"/>
        <v>6.9379769409179078E-4</v>
      </c>
      <c r="AC70" s="69"/>
      <c r="AD70" s="70">
        <f t="shared" si="14"/>
        <v>6.937976940917908</v>
      </c>
      <c r="AE70" s="70"/>
      <c r="AF70" s="74"/>
      <c r="AG70" s="71">
        <v>640</v>
      </c>
    </row>
    <row r="71" spans="5:33">
      <c r="E71" s="73">
        <v>0.60803240740740738</v>
      </c>
      <c r="G71" s="58">
        <v>12.51</v>
      </c>
      <c r="H71" s="58">
        <v>6</v>
      </c>
      <c r="I71" s="58">
        <v>8.65</v>
      </c>
      <c r="J71" s="58">
        <v>12.57</v>
      </c>
      <c r="K71" s="58">
        <v>5.91</v>
      </c>
      <c r="L71" s="58">
        <v>10.08</v>
      </c>
      <c r="M71" s="59">
        <f t="shared" si="16"/>
        <v>12.54</v>
      </c>
      <c r="N71" s="59">
        <f t="shared" si="16"/>
        <v>5.9550000000000001</v>
      </c>
      <c r="O71" s="59">
        <f t="shared" si="16"/>
        <v>9.3650000000000002</v>
      </c>
      <c r="P71" s="60">
        <f t="shared" ref="P71:P134" si="21">((O71/32000)*(1/((-0.026*M71+1.9067)/1000)))/1.013</f>
        <v>0.18277209706183312</v>
      </c>
      <c r="Q71" s="22">
        <f t="shared" ref="Q71:Q134" si="22">POWER(10, -N71)</f>
        <v>1.1091748152623991E-6</v>
      </c>
      <c r="R71" s="61">
        <f t="shared" ref="R71:R134" si="23">(0.00000000000001*(0.1253*EXP(0.0831*M71)))/Q71</f>
        <v>3.2027132677901658E-9</v>
      </c>
      <c r="S71" s="22">
        <f t="shared" ref="S71:S134" si="24">POWER(R71, 2)</f>
        <v>1.0257372275679163E-17</v>
      </c>
      <c r="T71" s="62">
        <v>298</v>
      </c>
      <c r="U71" s="59">
        <f t="shared" ref="U71:U134" si="25">273+M71</f>
        <v>285.54000000000002</v>
      </c>
      <c r="V71" s="63">
        <f t="shared" ref="V71:V134" si="26">((1/U71)-(1/298))*5026</f>
        <v>0.73596524752582304</v>
      </c>
      <c r="W71" s="64">
        <f t="shared" ref="W71:W134" si="27">POWER(10,V71)</f>
        <v>5.4445908319536365</v>
      </c>
      <c r="X71" s="65">
        <f t="shared" si="17"/>
        <v>-8.3721873125902133E-8</v>
      </c>
      <c r="Y71" s="66">
        <f t="shared" si="18"/>
        <v>-8.367129830109208E-8</v>
      </c>
      <c r="Z71" s="66">
        <f t="shared" si="19"/>
        <v>-8.3671328852402164E-8</v>
      </c>
      <c r="AA71" s="67">
        <f t="shared" si="20"/>
        <v>-8.3620784541991239E-8</v>
      </c>
      <c r="AB71" s="68">
        <f t="shared" si="15"/>
        <v>6.9296849430919446E-4</v>
      </c>
      <c r="AC71" s="69"/>
      <c r="AD71" s="70">
        <f t="shared" ref="AD71:AD134" si="28">AB71*10000</f>
        <v>6.9296849430919449</v>
      </c>
      <c r="AE71" s="70"/>
      <c r="AF71" s="74"/>
      <c r="AG71" s="71">
        <v>650</v>
      </c>
    </row>
    <row r="72" spans="5:33">
      <c r="E72" s="73">
        <v>0.6081481481481481</v>
      </c>
      <c r="G72" s="58">
        <v>12.52</v>
      </c>
      <c r="H72" s="58">
        <v>6</v>
      </c>
      <c r="I72" s="58">
        <v>8.7100000000000009</v>
      </c>
      <c r="J72" s="58">
        <v>12.59</v>
      </c>
      <c r="K72" s="58">
        <v>5.91</v>
      </c>
      <c r="L72" s="58">
        <v>10.1</v>
      </c>
      <c r="M72" s="59">
        <f t="shared" si="16"/>
        <v>12.555</v>
      </c>
      <c r="N72" s="59">
        <f t="shared" si="16"/>
        <v>5.9550000000000001</v>
      </c>
      <c r="O72" s="59">
        <f t="shared" si="16"/>
        <v>9.4050000000000011</v>
      </c>
      <c r="P72" s="60">
        <f t="shared" si="21"/>
        <v>0.18359805696542381</v>
      </c>
      <c r="Q72" s="22">
        <f t="shared" si="22"/>
        <v>1.1091748152623991E-6</v>
      </c>
      <c r="R72" s="61">
        <f t="shared" si="23"/>
        <v>3.206707939040092E-9</v>
      </c>
      <c r="S72" s="22">
        <f t="shared" si="24"/>
        <v>1.0282975806302754E-17</v>
      </c>
      <c r="T72" s="62">
        <v>298</v>
      </c>
      <c r="U72" s="59">
        <f t="shared" si="25"/>
        <v>285.55500000000001</v>
      </c>
      <c r="V72" s="63">
        <f t="shared" si="26"/>
        <v>0.73504064086197896</v>
      </c>
      <c r="W72" s="64">
        <f t="shared" si="27"/>
        <v>5.4330117071724748</v>
      </c>
      <c r="X72" s="65">
        <f t="shared" si="17"/>
        <v>-8.4387811988903995E-8</v>
      </c>
      <c r="Y72" s="66">
        <f t="shared" si="18"/>
        <v>-8.4336367285694978E-8</v>
      </c>
      <c r="Z72" s="66">
        <f t="shared" si="19"/>
        <v>-8.4336398647540088E-8</v>
      </c>
      <c r="AA72" s="67">
        <f t="shared" si="20"/>
        <v>-8.4284985267938414E-8</v>
      </c>
      <c r="AB72" s="68">
        <f t="shared" ref="AB72:AB135" si="29">AB71+10*(0.166666666666666*(X71+2*Y71+2*Z71+AA71))</f>
        <v>6.9213178112256964E-4</v>
      </c>
      <c r="AC72" s="69"/>
      <c r="AD72" s="70">
        <f t="shared" si="28"/>
        <v>6.9213178112256966</v>
      </c>
      <c r="AE72" s="70"/>
      <c r="AF72" s="74"/>
      <c r="AG72" s="71">
        <v>660</v>
      </c>
    </row>
    <row r="73" spans="5:33">
      <c r="E73" s="73">
        <v>0.60826388888888883</v>
      </c>
      <c r="G73" s="58">
        <v>12.53</v>
      </c>
      <c r="H73" s="58">
        <v>6</v>
      </c>
      <c r="I73" s="58">
        <v>8.75</v>
      </c>
      <c r="J73" s="58">
        <v>12.6</v>
      </c>
      <c r="K73" s="58">
        <v>5.91</v>
      </c>
      <c r="L73" s="58">
        <v>10.130000000000001</v>
      </c>
      <c r="M73" s="59">
        <f t="shared" si="16"/>
        <v>12.565</v>
      </c>
      <c r="N73" s="59">
        <f t="shared" si="16"/>
        <v>5.9550000000000001</v>
      </c>
      <c r="O73" s="59">
        <f t="shared" si="16"/>
        <v>9.4400000000000013</v>
      </c>
      <c r="P73" s="60">
        <f t="shared" si="21"/>
        <v>0.1843116279025887</v>
      </c>
      <c r="Q73" s="22">
        <f t="shared" si="22"/>
        <v>1.1091748152623991E-6</v>
      </c>
      <c r="R73" s="61">
        <f t="shared" si="23"/>
        <v>3.2093738208579171E-9</v>
      </c>
      <c r="S73" s="22">
        <f t="shared" si="24"/>
        <v>1.0300080322008145E-17</v>
      </c>
      <c r="T73" s="62">
        <v>298</v>
      </c>
      <c r="U73" s="59">
        <f t="shared" si="25"/>
        <v>285.565</v>
      </c>
      <c r="V73" s="63">
        <f t="shared" si="26"/>
        <v>0.73442429038299972</v>
      </c>
      <c r="W73" s="64">
        <f t="shared" si="27"/>
        <v>5.4253066488822643</v>
      </c>
      <c r="X73" s="65">
        <f t="shared" si="17"/>
        <v>-8.4873676972711288E-8</v>
      </c>
      <c r="Y73" s="66">
        <f t="shared" si="18"/>
        <v>-8.4821574689039141E-8</v>
      </c>
      <c r="Z73" s="66">
        <f t="shared" si="19"/>
        <v>-8.4821606673607984E-8</v>
      </c>
      <c r="AA73" s="67">
        <f t="shared" si="20"/>
        <v>-8.4769536335235294E-8</v>
      </c>
      <c r="AB73" s="68">
        <f t="shared" si="29"/>
        <v>6.9128841724069748E-4</v>
      </c>
      <c r="AC73" s="69"/>
      <c r="AD73" s="70">
        <f t="shared" si="28"/>
        <v>6.9128841724069749</v>
      </c>
      <c r="AE73" s="70"/>
      <c r="AF73" s="74"/>
      <c r="AG73" s="71">
        <v>670</v>
      </c>
    </row>
    <row r="74" spans="5:33">
      <c r="E74" s="73">
        <v>0.60837962962962966</v>
      </c>
      <c r="G74" s="58">
        <v>12.55</v>
      </c>
      <c r="H74" s="58">
        <v>6.01</v>
      </c>
      <c r="I74" s="58">
        <v>8.6</v>
      </c>
      <c r="J74" s="58">
        <v>12.62</v>
      </c>
      <c r="K74" s="58">
        <v>5.91</v>
      </c>
      <c r="L74" s="58">
        <v>10.07</v>
      </c>
      <c r="M74" s="59">
        <f t="shared" si="16"/>
        <v>12.585000000000001</v>
      </c>
      <c r="N74" s="59">
        <f t="shared" si="16"/>
        <v>5.96</v>
      </c>
      <c r="O74" s="59">
        <f t="shared" si="16"/>
        <v>9.3350000000000009</v>
      </c>
      <c r="P74" s="60">
        <f t="shared" si="21"/>
        <v>0.18232155571577685</v>
      </c>
      <c r="Q74" s="22">
        <f t="shared" si="22"/>
        <v>1.0964781961431832E-6</v>
      </c>
      <c r="R74" s="61">
        <f t="shared" si="23"/>
        <v>3.2519368484271773E-9</v>
      </c>
      <c r="S74" s="22">
        <f t="shared" si="24"/>
        <v>1.0575093266158482E-17</v>
      </c>
      <c r="T74" s="62">
        <v>298</v>
      </c>
      <c r="U74" s="59">
        <f t="shared" si="25"/>
        <v>285.58499999999998</v>
      </c>
      <c r="V74" s="63">
        <f t="shared" si="26"/>
        <v>0.73319171891724133</v>
      </c>
      <c r="W74" s="64">
        <f t="shared" si="27"/>
        <v>5.4099309116419256</v>
      </c>
      <c r="X74" s="65">
        <f t="shared" si="17"/>
        <v>-8.6337855462964286E-8</v>
      </c>
      <c r="Y74" s="66">
        <f t="shared" si="18"/>
        <v>-8.6283873776555249E-8</v>
      </c>
      <c r="Z74" s="66">
        <f t="shared" si="19"/>
        <v>-8.6283907527943341E-8</v>
      </c>
      <c r="AA74" s="67">
        <f t="shared" si="20"/>
        <v>-8.6229959550717141E-8</v>
      </c>
      <c r="AB74" s="68">
        <f t="shared" si="29"/>
        <v>6.9044020128064207E-4</v>
      </c>
      <c r="AC74" s="69"/>
      <c r="AD74" s="70">
        <f t="shared" si="28"/>
        <v>6.904402012806421</v>
      </c>
      <c r="AE74" s="70"/>
      <c r="AF74" s="74"/>
      <c r="AG74" s="71">
        <v>680</v>
      </c>
    </row>
    <row r="75" spans="5:33">
      <c r="E75" s="73">
        <v>0.60849537037037038</v>
      </c>
      <c r="G75" s="58">
        <v>12.56</v>
      </c>
      <c r="H75" s="58">
        <v>6.01</v>
      </c>
      <c r="I75" s="58">
        <v>8.7200000000000006</v>
      </c>
      <c r="J75" s="58">
        <v>12.63</v>
      </c>
      <c r="K75" s="58">
        <v>5.91</v>
      </c>
      <c r="L75" s="58">
        <v>10.17</v>
      </c>
      <c r="M75" s="59">
        <f t="shared" si="16"/>
        <v>12.595000000000001</v>
      </c>
      <c r="N75" s="59">
        <f t="shared" si="16"/>
        <v>5.96</v>
      </c>
      <c r="O75" s="59">
        <f t="shared" si="16"/>
        <v>9.4450000000000003</v>
      </c>
      <c r="P75" s="60">
        <f t="shared" si="21"/>
        <v>0.18450033245299502</v>
      </c>
      <c r="Q75" s="22">
        <f t="shared" si="22"/>
        <v>1.0964781961431832E-6</v>
      </c>
      <c r="R75" s="61">
        <f t="shared" si="23"/>
        <v>3.25464033108969E-9</v>
      </c>
      <c r="S75" s="22">
        <f t="shared" si="24"/>
        <v>1.0592683684755606E-17</v>
      </c>
      <c r="T75" s="62">
        <v>298</v>
      </c>
      <c r="U75" s="59">
        <f t="shared" si="25"/>
        <v>285.59500000000003</v>
      </c>
      <c r="V75" s="63">
        <f t="shared" si="26"/>
        <v>0.73257549792138821</v>
      </c>
      <c r="W75" s="64">
        <f t="shared" si="27"/>
        <v>5.4022601970321986</v>
      </c>
      <c r="X75" s="65">
        <f t="shared" si="17"/>
        <v>-8.7529679043946164E-8</v>
      </c>
      <c r="Y75" s="66">
        <f t="shared" si="18"/>
        <v>-8.7474127302167798E-8</v>
      </c>
      <c r="Z75" s="66">
        <f t="shared" si="19"/>
        <v>-8.7474162558735051E-8</v>
      </c>
      <c r="AA75" s="67">
        <f t="shared" si="20"/>
        <v>-8.7418646028771945E-8</v>
      </c>
      <c r="AB75" s="68">
        <f t="shared" si="29"/>
        <v>6.8957736231793762E-4</v>
      </c>
      <c r="AC75" s="69"/>
      <c r="AD75" s="70">
        <f t="shared" si="28"/>
        <v>6.8957736231793758</v>
      </c>
      <c r="AE75" s="70"/>
      <c r="AF75" s="74"/>
      <c r="AG75" s="71">
        <v>690</v>
      </c>
    </row>
    <row r="76" spans="5:33">
      <c r="E76" s="73">
        <v>0.6086111111111111</v>
      </c>
      <c r="G76" s="58">
        <v>12.57</v>
      </c>
      <c r="H76" s="58">
        <v>6.01</v>
      </c>
      <c r="I76" s="58">
        <v>8.67</v>
      </c>
      <c r="J76" s="58">
        <v>12.64</v>
      </c>
      <c r="K76" s="58">
        <v>5.91</v>
      </c>
      <c r="L76" s="58">
        <v>10.14</v>
      </c>
      <c r="M76" s="59">
        <f t="shared" si="16"/>
        <v>12.605</v>
      </c>
      <c r="N76" s="59">
        <f t="shared" si="16"/>
        <v>5.96</v>
      </c>
      <c r="O76" s="59">
        <f t="shared" si="16"/>
        <v>9.4050000000000011</v>
      </c>
      <c r="P76" s="60">
        <f t="shared" si="21"/>
        <v>0.18374921719902867</v>
      </c>
      <c r="Q76" s="22">
        <f t="shared" si="22"/>
        <v>1.0964781961431832E-6</v>
      </c>
      <c r="R76" s="61">
        <f t="shared" si="23"/>
        <v>3.2573460612800131E-9</v>
      </c>
      <c r="S76" s="22">
        <f t="shared" si="24"/>
        <v>1.0610303362936415E-17</v>
      </c>
      <c r="T76" s="62">
        <v>298</v>
      </c>
      <c r="U76" s="59">
        <f t="shared" si="25"/>
        <v>285.60500000000002</v>
      </c>
      <c r="V76" s="63">
        <f t="shared" si="26"/>
        <v>0.73195932007751319</v>
      </c>
      <c r="W76" s="64">
        <f t="shared" si="27"/>
        <v>5.3946008947047019</v>
      </c>
      <c r="X76" s="65">
        <f t="shared" si="17"/>
        <v>-8.733139461981038E-8</v>
      </c>
      <c r="Y76" s="66">
        <f t="shared" si="18"/>
        <v>-8.7276024041451967E-8</v>
      </c>
      <c r="Z76" s="66">
        <f t="shared" si="19"/>
        <v>-8.7276059147967348E-8</v>
      </c>
      <c r="AA76" s="67">
        <f t="shared" si="20"/>
        <v>-8.7220723631607241E-8</v>
      </c>
      <c r="AB76" s="68">
        <f t="shared" si="29"/>
        <v>6.8870262080994676E-4</v>
      </c>
      <c r="AC76" s="69"/>
      <c r="AD76" s="70">
        <f t="shared" si="28"/>
        <v>6.887026208099468</v>
      </c>
      <c r="AE76" s="70"/>
      <c r="AF76" s="74"/>
      <c r="AG76" s="71">
        <v>700</v>
      </c>
    </row>
    <row r="77" spans="5:33">
      <c r="E77" s="73">
        <v>0.60872685185185182</v>
      </c>
      <c r="G77" s="58">
        <v>12.59</v>
      </c>
      <c r="H77" s="58">
        <v>6.01</v>
      </c>
      <c r="I77" s="58">
        <v>8.56</v>
      </c>
      <c r="J77" s="58">
        <v>12.66</v>
      </c>
      <c r="K77" s="58">
        <v>5.92</v>
      </c>
      <c r="L77" s="58">
        <v>10.17</v>
      </c>
      <c r="M77" s="59">
        <f t="shared" si="16"/>
        <v>12.625</v>
      </c>
      <c r="N77" s="59">
        <f t="shared" si="16"/>
        <v>5.9649999999999999</v>
      </c>
      <c r="O77" s="59">
        <f t="shared" si="16"/>
        <v>9.3650000000000002</v>
      </c>
      <c r="P77" s="60">
        <f t="shared" si="21"/>
        <v>0.18302799768238281</v>
      </c>
      <c r="Q77" s="22">
        <f t="shared" si="22"/>
        <v>1.0839269140212018E-6</v>
      </c>
      <c r="R77" s="61">
        <f t="shared" si="23"/>
        <v>3.3005453013647416E-9</v>
      </c>
      <c r="S77" s="22">
        <f t="shared" si="24"/>
        <v>1.0893599286360873E-17</v>
      </c>
      <c r="T77" s="62">
        <v>298</v>
      </c>
      <c r="U77" s="59">
        <f t="shared" si="25"/>
        <v>285.625</v>
      </c>
      <c r="V77" s="63">
        <f t="shared" si="26"/>
        <v>0.7307270938275604</v>
      </c>
      <c r="W77" s="64">
        <f t="shared" si="27"/>
        <v>5.3793164558951156</v>
      </c>
      <c r="X77" s="65">
        <f t="shared" si="17"/>
        <v>-8.9451481477916803E-8</v>
      </c>
      <c r="Y77" s="66">
        <f t="shared" si="18"/>
        <v>-8.9393316166987377E-8</v>
      </c>
      <c r="Z77" s="66">
        <f t="shared" si="19"/>
        <v>-8.9393353988645985E-8</v>
      </c>
      <c r="AA77" s="67">
        <f t="shared" si="20"/>
        <v>-8.9335226450188547E-8</v>
      </c>
      <c r="AB77" s="68">
        <f t="shared" si="29"/>
        <v>6.8782986033556304E-4</v>
      </c>
      <c r="AC77" s="69"/>
      <c r="AD77" s="70">
        <f t="shared" si="28"/>
        <v>6.8782986033556304</v>
      </c>
      <c r="AE77" s="70"/>
      <c r="AF77" s="74"/>
      <c r="AG77" s="71">
        <v>710</v>
      </c>
    </row>
    <row r="78" spans="5:33">
      <c r="E78" s="73">
        <v>0.60884259259259255</v>
      </c>
      <c r="G78" s="58">
        <v>12.61</v>
      </c>
      <c r="H78" s="58">
        <v>6.01</v>
      </c>
      <c r="I78" s="58">
        <v>8.61</v>
      </c>
      <c r="J78" s="58">
        <v>12.67</v>
      </c>
      <c r="K78" s="58">
        <v>5.92</v>
      </c>
      <c r="L78" s="58">
        <v>10.17</v>
      </c>
      <c r="M78" s="59">
        <f t="shared" si="16"/>
        <v>12.64</v>
      </c>
      <c r="N78" s="59">
        <f t="shared" si="16"/>
        <v>5.9649999999999999</v>
      </c>
      <c r="O78" s="59">
        <f t="shared" si="16"/>
        <v>9.39</v>
      </c>
      <c r="P78" s="60">
        <f t="shared" si="21"/>
        <v>0.18356194759934852</v>
      </c>
      <c r="Q78" s="22">
        <f t="shared" si="22"/>
        <v>1.0839269140212018E-6</v>
      </c>
      <c r="R78" s="61">
        <f t="shared" si="23"/>
        <v>3.3046619962799689E-9</v>
      </c>
      <c r="S78" s="22">
        <f t="shared" si="24"/>
        <v>1.0920790909657109E-17</v>
      </c>
      <c r="T78" s="62">
        <v>298</v>
      </c>
      <c r="U78" s="59">
        <f t="shared" si="25"/>
        <v>285.64</v>
      </c>
      <c r="V78" s="63">
        <f t="shared" si="26"/>
        <v>0.72980303738032459</v>
      </c>
      <c r="W78" s="64">
        <f t="shared" si="27"/>
        <v>5.3678829521667275</v>
      </c>
      <c r="X78" s="65">
        <f t="shared" si="17"/>
        <v>-9.0010800410492932E-8</v>
      </c>
      <c r="Y78" s="66">
        <f t="shared" si="18"/>
        <v>-8.995182879557945E-8</v>
      </c>
      <c r="Z78" s="66">
        <f t="shared" si="19"/>
        <v>-8.9951867431513673E-8</v>
      </c>
      <c r="AA78" s="67">
        <f t="shared" si="20"/>
        <v>-8.9892934401908844E-8</v>
      </c>
      <c r="AB78" s="68">
        <f t="shared" si="29"/>
        <v>6.869359269218308E-4</v>
      </c>
      <c r="AC78" s="75">
        <f>D9</f>
        <v>6.8817052512704687E-4</v>
      </c>
      <c r="AD78" s="70">
        <f t="shared" si="28"/>
        <v>6.8693592692183083</v>
      </c>
      <c r="AE78" s="70">
        <f>AC78*10000</f>
        <v>6.8817052512704686</v>
      </c>
      <c r="AF78" s="74">
        <f>(AD78-AE78)*(AD78-AE78)</f>
        <v>1.5242327283226449E-4</v>
      </c>
      <c r="AG78" s="71">
        <v>720</v>
      </c>
    </row>
    <row r="79" spans="5:33">
      <c r="E79" s="73">
        <v>0.60895833333333327</v>
      </c>
      <c r="G79" s="58">
        <v>12.62</v>
      </c>
      <c r="H79" s="58">
        <v>6.02</v>
      </c>
      <c r="I79" s="58">
        <v>8.6199999999999992</v>
      </c>
      <c r="J79" s="58">
        <v>12.69</v>
      </c>
      <c r="K79" s="58">
        <v>5.92</v>
      </c>
      <c r="L79" s="58">
        <v>10.15</v>
      </c>
      <c r="M79" s="59">
        <f t="shared" si="16"/>
        <v>12.654999999999999</v>
      </c>
      <c r="N79" s="59">
        <f t="shared" si="16"/>
        <v>5.97</v>
      </c>
      <c r="O79" s="59">
        <f t="shared" si="16"/>
        <v>9.3849999999999998</v>
      </c>
      <c r="P79" s="60">
        <f t="shared" si="21"/>
        <v>0.18350955663177576</v>
      </c>
      <c r="Q79" s="22">
        <f t="shared" si="22"/>
        <v>1.0715193052376047E-6</v>
      </c>
      <c r="R79" s="61">
        <f t="shared" si="23"/>
        <v>3.3470977368222976E-9</v>
      </c>
      <c r="S79" s="22">
        <f t="shared" si="24"/>
        <v>1.1203063259840947E-17</v>
      </c>
      <c r="T79" s="62">
        <v>298</v>
      </c>
      <c r="U79" s="59">
        <f t="shared" si="25"/>
        <v>285.65499999999997</v>
      </c>
      <c r="V79" s="63">
        <f t="shared" si="26"/>
        <v>0.72887907797915352</v>
      </c>
      <c r="W79" s="64">
        <f t="shared" si="27"/>
        <v>5.3564749467951689</v>
      </c>
      <c r="X79" s="65">
        <f t="shared" si="17"/>
        <v>-9.2386442060301036E-8</v>
      </c>
      <c r="Y79" s="66">
        <f t="shared" si="18"/>
        <v>-9.2324235050787042E-8</v>
      </c>
      <c r="Z79" s="66">
        <f t="shared" si="19"/>
        <v>-9.2324276936933393E-8</v>
      </c>
      <c r="AA79" s="67">
        <f t="shared" si="20"/>
        <v>-9.2262111757158968E-8</v>
      </c>
      <c r="AB79" s="68">
        <f t="shared" si="29"/>
        <v>6.8603640837638653E-4</v>
      </c>
      <c r="AC79" s="69"/>
      <c r="AD79" s="70">
        <f t="shared" si="28"/>
        <v>6.8603640837638649</v>
      </c>
      <c r="AE79" s="70"/>
      <c r="AF79" s="74"/>
      <c r="AG79" s="71">
        <v>730</v>
      </c>
    </row>
    <row r="80" spans="5:33">
      <c r="E80" s="73">
        <v>0.6090740740740741</v>
      </c>
      <c r="G80" s="58">
        <v>12.63</v>
      </c>
      <c r="H80" s="58">
        <v>6.02</v>
      </c>
      <c r="I80" s="58">
        <v>8.7100000000000009</v>
      </c>
      <c r="J80" s="58">
        <v>12.7</v>
      </c>
      <c r="K80" s="58">
        <v>5.92</v>
      </c>
      <c r="L80" s="58">
        <v>10.07</v>
      </c>
      <c r="M80" s="59">
        <f t="shared" si="16"/>
        <v>12.664999999999999</v>
      </c>
      <c r="N80" s="59">
        <f t="shared" si="16"/>
        <v>5.97</v>
      </c>
      <c r="O80" s="59">
        <f t="shared" si="16"/>
        <v>9.39</v>
      </c>
      <c r="P80" s="60">
        <f t="shared" si="21"/>
        <v>0.18363758758257392</v>
      </c>
      <c r="Q80" s="22">
        <f t="shared" si="22"/>
        <v>1.0715193052376047E-6</v>
      </c>
      <c r="R80" s="61">
        <f t="shared" si="23"/>
        <v>3.3498803310493696E-9</v>
      </c>
      <c r="S80" s="22">
        <f t="shared" si="24"/>
        <v>1.1221698232351435E-17</v>
      </c>
      <c r="T80" s="62">
        <v>298</v>
      </c>
      <c r="U80" s="59">
        <f t="shared" si="25"/>
        <v>285.66500000000002</v>
      </c>
      <c r="V80" s="63">
        <f t="shared" si="26"/>
        <v>0.72826315895196514</v>
      </c>
      <c r="W80" s="64">
        <f t="shared" si="27"/>
        <v>5.3488837462601309</v>
      </c>
      <c r="X80" s="65">
        <f t="shared" si="17"/>
        <v>-9.2611304218017836E-8</v>
      </c>
      <c r="Y80" s="66">
        <f t="shared" si="18"/>
        <v>-9.2548709787653801E-8</v>
      </c>
      <c r="Z80" s="66">
        <f t="shared" si="19"/>
        <v>-9.2548752094181558E-8</v>
      </c>
      <c r="AA80" s="67">
        <f t="shared" si="20"/>
        <v>-9.2486199913156752E-8</v>
      </c>
      <c r="AB80" s="68">
        <f t="shared" si="29"/>
        <v>6.8511316574673166E-4</v>
      </c>
      <c r="AC80" s="69"/>
      <c r="AD80" s="70">
        <f t="shared" si="28"/>
        <v>6.8511316574673167</v>
      </c>
      <c r="AE80" s="70"/>
      <c r="AF80" s="74"/>
      <c r="AG80" s="71">
        <v>740</v>
      </c>
    </row>
    <row r="81" spans="5:33">
      <c r="E81" s="73">
        <v>0.60918981481481482</v>
      </c>
      <c r="G81" s="58">
        <v>12.64</v>
      </c>
      <c r="H81" s="58">
        <v>6.02</v>
      </c>
      <c r="I81" s="58">
        <v>8.7100000000000009</v>
      </c>
      <c r="J81" s="58">
        <v>12.72</v>
      </c>
      <c r="K81" s="58">
        <v>5.92</v>
      </c>
      <c r="L81" s="58">
        <v>10.15</v>
      </c>
      <c r="M81" s="59">
        <f t="shared" si="16"/>
        <v>12.68</v>
      </c>
      <c r="N81" s="59">
        <f t="shared" si="16"/>
        <v>5.97</v>
      </c>
      <c r="O81" s="59">
        <f t="shared" si="16"/>
        <v>9.43</v>
      </c>
      <c r="P81" s="60">
        <f t="shared" si="21"/>
        <v>0.18446546370218569</v>
      </c>
      <c r="Q81" s="22">
        <f t="shared" si="22"/>
        <v>1.0715193052376047E-6</v>
      </c>
      <c r="R81" s="61">
        <f t="shared" si="23"/>
        <v>3.3540585604224809E-9</v>
      </c>
      <c r="S81" s="22">
        <f t="shared" si="24"/>
        <v>1.1249708826743325E-17</v>
      </c>
      <c r="T81" s="62">
        <v>298</v>
      </c>
      <c r="U81" s="59">
        <f t="shared" si="25"/>
        <v>285.68</v>
      </c>
      <c r="V81" s="63">
        <f t="shared" si="26"/>
        <v>0.72733936126026288</v>
      </c>
      <c r="W81" s="64">
        <f t="shared" si="27"/>
        <v>5.3375181060634027</v>
      </c>
      <c r="X81" s="65">
        <f t="shared" si="17"/>
        <v>-9.3333363805144732E-8</v>
      </c>
      <c r="Y81" s="66">
        <f t="shared" si="18"/>
        <v>-9.3269703518102057E-8</v>
      </c>
      <c r="Z81" s="66">
        <f t="shared" si="19"/>
        <v>-9.3269746939146582E-8</v>
      </c>
      <c r="AA81" s="67">
        <f t="shared" si="20"/>
        <v>-9.3206130013915669E-8</v>
      </c>
      <c r="AB81" s="68">
        <f t="shared" si="29"/>
        <v>6.8418767836690697E-4</v>
      </c>
      <c r="AC81" s="69"/>
      <c r="AD81" s="70">
        <f t="shared" si="28"/>
        <v>6.8418767836690702</v>
      </c>
      <c r="AE81" s="70"/>
      <c r="AF81" s="74"/>
      <c r="AG81" s="71">
        <v>750</v>
      </c>
    </row>
    <row r="82" spans="5:33">
      <c r="E82" s="73">
        <v>0.60930555555555554</v>
      </c>
      <c r="G82" s="58">
        <v>12.66</v>
      </c>
      <c r="H82" s="58">
        <v>6.02</v>
      </c>
      <c r="I82" s="58">
        <v>8.67</v>
      </c>
      <c r="J82" s="58">
        <v>12.73</v>
      </c>
      <c r="K82" s="58">
        <v>5.92</v>
      </c>
      <c r="L82" s="58">
        <v>10.119999999999999</v>
      </c>
      <c r="M82" s="59">
        <f t="shared" si="16"/>
        <v>12.695</v>
      </c>
      <c r="N82" s="59">
        <f t="shared" si="16"/>
        <v>5.97</v>
      </c>
      <c r="O82" s="59">
        <f t="shared" si="16"/>
        <v>9.3949999999999996</v>
      </c>
      <c r="P82" s="60">
        <f t="shared" si="21"/>
        <v>0.1838262698578626</v>
      </c>
      <c r="Q82" s="22">
        <f t="shared" si="22"/>
        <v>1.0715193052376047E-6</v>
      </c>
      <c r="R82" s="61">
        <f t="shared" si="23"/>
        <v>3.3582420012058436E-9</v>
      </c>
      <c r="S82" s="22">
        <f t="shared" si="24"/>
        <v>1.1277789338663029E-17</v>
      </c>
      <c r="T82" s="62">
        <v>298</v>
      </c>
      <c r="U82" s="59">
        <f t="shared" si="25"/>
        <v>285.69499999999999</v>
      </c>
      <c r="V82" s="63">
        <f t="shared" si="26"/>
        <v>0.72641566057386764</v>
      </c>
      <c r="W82" s="64">
        <f t="shared" si="27"/>
        <v>5.3261778059552274</v>
      </c>
      <c r="X82" s="65">
        <f t="shared" si="17"/>
        <v>-9.3313263787487429E-8</v>
      </c>
      <c r="Y82" s="66">
        <f t="shared" si="18"/>
        <v>-9.3249544052979322E-8</v>
      </c>
      <c r="Z82" s="66">
        <f t="shared" si="19"/>
        <v>-9.3249587564527424E-8</v>
      </c>
      <c r="AA82" s="67">
        <f t="shared" si="20"/>
        <v>-9.3185911282142962E-8</v>
      </c>
      <c r="AB82" s="68">
        <f t="shared" si="29"/>
        <v>6.8325498104235109E-4</v>
      </c>
      <c r="AC82" s="69"/>
      <c r="AD82" s="70">
        <f t="shared" si="28"/>
        <v>6.8325498104235107</v>
      </c>
      <c r="AE82" s="70"/>
      <c r="AF82" s="74"/>
      <c r="AG82" s="71">
        <v>760</v>
      </c>
    </row>
    <row r="83" spans="5:33">
      <c r="E83" s="73">
        <v>0.60942129629629627</v>
      </c>
      <c r="G83" s="58">
        <v>12.68</v>
      </c>
      <c r="H83" s="58">
        <v>6.02</v>
      </c>
      <c r="I83" s="58">
        <v>8.59</v>
      </c>
      <c r="J83" s="58">
        <v>12.74</v>
      </c>
      <c r="K83" s="58">
        <v>5.92</v>
      </c>
      <c r="L83" s="58">
        <v>10.050000000000001</v>
      </c>
      <c r="M83" s="59">
        <f t="shared" si="16"/>
        <v>12.71</v>
      </c>
      <c r="N83" s="59">
        <f t="shared" si="16"/>
        <v>5.97</v>
      </c>
      <c r="O83" s="59">
        <f t="shared" si="16"/>
        <v>9.32</v>
      </c>
      <c r="P83" s="60">
        <f t="shared" si="21"/>
        <v>0.18240391030895672</v>
      </c>
      <c r="Q83" s="22">
        <f t="shared" si="22"/>
        <v>1.0715193052376047E-6</v>
      </c>
      <c r="R83" s="61">
        <f t="shared" si="23"/>
        <v>3.3624306598995294E-9</v>
      </c>
      <c r="S83" s="22">
        <f t="shared" si="24"/>
        <v>1.1305939942632385E-17</v>
      </c>
      <c r="T83" s="62">
        <v>298</v>
      </c>
      <c r="U83" s="59">
        <f t="shared" si="25"/>
        <v>285.70999999999998</v>
      </c>
      <c r="V83" s="63">
        <f t="shared" si="26"/>
        <v>0.72549205687749962</v>
      </c>
      <c r="W83" s="64">
        <f t="shared" si="27"/>
        <v>5.3148627868494414</v>
      </c>
      <c r="X83" s="65">
        <f t="shared" si="17"/>
        <v>-9.2893029392786683E-8</v>
      </c>
      <c r="Y83" s="66">
        <f t="shared" si="18"/>
        <v>-9.2829795987061935E-8</v>
      </c>
      <c r="Z83" s="66">
        <f t="shared" si="19"/>
        <v>-9.2829839030804037E-8</v>
      </c>
      <c r="AA83" s="67">
        <f t="shared" si="20"/>
        <v>-9.2766648610220581E-8</v>
      </c>
      <c r="AB83" s="68">
        <f t="shared" si="29"/>
        <v>6.823224853118433E-4</v>
      </c>
      <c r="AC83" s="69"/>
      <c r="AD83" s="70">
        <f t="shared" si="28"/>
        <v>6.8232248531184334</v>
      </c>
      <c r="AE83" s="70"/>
      <c r="AF83" s="74"/>
      <c r="AG83" s="71">
        <v>770</v>
      </c>
    </row>
    <row r="84" spans="5:33">
      <c r="E84" s="73">
        <v>0.60953703703703699</v>
      </c>
      <c r="G84" s="58">
        <v>12.69</v>
      </c>
      <c r="H84" s="58">
        <v>6.02</v>
      </c>
      <c r="I84" s="58">
        <v>8.5399999999999991</v>
      </c>
      <c r="J84" s="58">
        <v>12.76</v>
      </c>
      <c r="K84" s="58">
        <v>5.92</v>
      </c>
      <c r="L84" s="58">
        <v>10.14</v>
      </c>
      <c r="M84" s="59">
        <f t="shared" si="16"/>
        <v>12.725</v>
      </c>
      <c r="N84" s="59">
        <f t="shared" si="16"/>
        <v>5.97</v>
      </c>
      <c r="O84" s="59">
        <f t="shared" si="16"/>
        <v>9.34</v>
      </c>
      <c r="P84" s="60">
        <f t="shared" si="21"/>
        <v>0.18284057420115271</v>
      </c>
      <c r="Q84" s="22">
        <f t="shared" si="22"/>
        <v>1.0715193052376047E-6</v>
      </c>
      <c r="R84" s="61">
        <f t="shared" si="23"/>
        <v>3.3666245430117184E-9</v>
      </c>
      <c r="S84" s="22">
        <f t="shared" si="24"/>
        <v>1.1334160813608862E-17</v>
      </c>
      <c r="T84" s="62">
        <v>298</v>
      </c>
      <c r="U84" s="59">
        <f t="shared" si="25"/>
        <v>285.72500000000002</v>
      </c>
      <c r="V84" s="63">
        <f t="shared" si="26"/>
        <v>0.7245685501558774</v>
      </c>
      <c r="W84" s="64">
        <f t="shared" si="27"/>
        <v>5.3035729898035058</v>
      </c>
      <c r="X84" s="65">
        <f t="shared" si="17"/>
        <v>-9.3419277079139198E-8</v>
      </c>
      <c r="Y84" s="66">
        <f t="shared" si="18"/>
        <v>-9.3355238072822024E-8</v>
      </c>
      <c r="Z84" s="66">
        <f t="shared" si="19"/>
        <v>-9.3355281971623822E-8</v>
      </c>
      <c r="AA84" s="67">
        <f t="shared" si="20"/>
        <v>-9.3291286803923129E-8</v>
      </c>
      <c r="AB84" s="68">
        <f t="shared" si="29"/>
        <v>6.8139418706511209E-4</v>
      </c>
      <c r="AC84" s="69"/>
      <c r="AD84" s="70">
        <f t="shared" si="28"/>
        <v>6.8139418706511208</v>
      </c>
      <c r="AE84" s="70"/>
      <c r="AF84" s="74"/>
      <c r="AG84" s="71">
        <v>780</v>
      </c>
    </row>
    <row r="85" spans="5:33">
      <c r="E85" s="73">
        <v>0.60965277777777782</v>
      </c>
      <c r="G85" s="58">
        <v>12.71</v>
      </c>
      <c r="H85" s="58">
        <v>6.02</v>
      </c>
      <c r="I85" s="58">
        <v>8.59</v>
      </c>
      <c r="J85" s="58">
        <v>12.77</v>
      </c>
      <c r="K85" s="58">
        <v>5.92</v>
      </c>
      <c r="L85" s="58">
        <v>10.1</v>
      </c>
      <c r="M85" s="59">
        <f t="shared" si="16"/>
        <v>12.74</v>
      </c>
      <c r="N85" s="59">
        <f t="shared" si="16"/>
        <v>5.97</v>
      </c>
      <c r="O85" s="59">
        <f t="shared" si="16"/>
        <v>9.3449999999999989</v>
      </c>
      <c r="P85" s="60">
        <f t="shared" si="21"/>
        <v>0.18298374041375889</v>
      </c>
      <c r="Q85" s="22">
        <f t="shared" si="22"/>
        <v>1.0715193052376047E-6</v>
      </c>
      <c r="R85" s="61">
        <f t="shared" si="23"/>
        <v>3.3708236570587111E-9</v>
      </c>
      <c r="S85" s="22">
        <f t="shared" si="24"/>
        <v>1.1362452126986664E-17</v>
      </c>
      <c r="T85" s="62">
        <v>298</v>
      </c>
      <c r="U85" s="59">
        <f t="shared" si="25"/>
        <v>285.74</v>
      </c>
      <c r="V85" s="63">
        <f t="shared" si="26"/>
        <v>0.72364514039374073</v>
      </c>
      <c r="W85" s="64">
        <f t="shared" si="27"/>
        <v>5.2923083560184212</v>
      </c>
      <c r="X85" s="65">
        <f t="shared" si="17"/>
        <v>-9.3796603845184316E-8</v>
      </c>
      <c r="Y85" s="66">
        <f t="shared" si="18"/>
        <v>-9.3731957909414976E-8</v>
      </c>
      <c r="Z85" s="66">
        <f t="shared" si="19"/>
        <v>-9.3732002464301192E-8</v>
      </c>
      <c r="AA85" s="67">
        <f t="shared" si="20"/>
        <v>-9.3667401022002369E-8</v>
      </c>
      <c r="AB85" s="68">
        <f t="shared" si="29"/>
        <v>6.8046063439182545E-4</v>
      </c>
      <c r="AC85" s="69"/>
      <c r="AD85" s="70">
        <f t="shared" si="28"/>
        <v>6.8046063439182545</v>
      </c>
      <c r="AE85" s="70"/>
      <c r="AF85" s="74"/>
      <c r="AG85" s="71">
        <v>790</v>
      </c>
    </row>
    <row r="86" spans="5:33">
      <c r="E86" s="73">
        <v>0.60976851851851854</v>
      </c>
      <c r="G86" s="58">
        <v>12.72</v>
      </c>
      <c r="H86" s="58">
        <v>6.02</v>
      </c>
      <c r="I86" s="58">
        <v>8.6</v>
      </c>
      <c r="J86" s="58">
        <v>12.78</v>
      </c>
      <c r="K86" s="58">
        <v>5.92</v>
      </c>
      <c r="L86" s="58">
        <v>10.07</v>
      </c>
      <c r="M86" s="59">
        <f t="shared" si="16"/>
        <v>12.75</v>
      </c>
      <c r="N86" s="59">
        <f t="shared" si="16"/>
        <v>5.97</v>
      </c>
      <c r="O86" s="59">
        <f t="shared" si="16"/>
        <v>9.3350000000000009</v>
      </c>
      <c r="P86" s="60">
        <f t="shared" si="21"/>
        <v>0.18281810185215361</v>
      </c>
      <c r="Q86" s="22">
        <f t="shared" si="22"/>
        <v>1.0715193052376047E-6</v>
      </c>
      <c r="R86" s="61">
        <f t="shared" si="23"/>
        <v>3.3736259757198651E-9</v>
      </c>
      <c r="S86" s="22">
        <f t="shared" si="24"/>
        <v>1.1381352224051813E-17</v>
      </c>
      <c r="T86" s="62">
        <v>298</v>
      </c>
      <c r="U86" s="59">
        <f t="shared" si="25"/>
        <v>285.75</v>
      </c>
      <c r="V86" s="63">
        <f t="shared" si="26"/>
        <v>0.72302958774448578</v>
      </c>
      <c r="W86" s="64">
        <f t="shared" si="27"/>
        <v>5.284812550779117</v>
      </c>
      <c r="X86" s="65">
        <f t="shared" si="17"/>
        <v>-9.3871231378045758E-8</v>
      </c>
      <c r="Y86" s="66">
        <f t="shared" si="18"/>
        <v>-9.3806393219499942E-8</v>
      </c>
      <c r="Z86" s="66">
        <f t="shared" si="19"/>
        <v>-9.3806438004113311E-8</v>
      </c>
      <c r="AA86" s="67">
        <f t="shared" si="20"/>
        <v>-9.3741644568314161E-8</v>
      </c>
      <c r="AB86" s="68">
        <f t="shared" si="29"/>
        <v>6.7952331451580112E-4</v>
      </c>
      <c r="AC86" s="69"/>
      <c r="AD86" s="70">
        <f t="shared" si="28"/>
        <v>6.7952331451580115</v>
      </c>
      <c r="AE86" s="70"/>
      <c r="AF86" s="74"/>
      <c r="AG86" s="71">
        <v>800</v>
      </c>
    </row>
    <row r="87" spans="5:33">
      <c r="E87" s="73">
        <v>0.60988425925925926</v>
      </c>
      <c r="G87" s="58">
        <v>12.73</v>
      </c>
      <c r="H87" s="58">
        <v>6.02</v>
      </c>
      <c r="I87" s="58">
        <v>8.52</v>
      </c>
      <c r="J87" s="58">
        <v>12.8</v>
      </c>
      <c r="K87" s="58">
        <v>5.92</v>
      </c>
      <c r="L87" s="58">
        <v>10.06</v>
      </c>
      <c r="M87" s="59">
        <f t="shared" si="16"/>
        <v>12.765000000000001</v>
      </c>
      <c r="N87" s="59">
        <f t="shared" si="16"/>
        <v>5.97</v>
      </c>
      <c r="O87" s="59">
        <f t="shared" si="16"/>
        <v>9.2899999999999991</v>
      </c>
      <c r="P87" s="60">
        <f t="shared" si="21"/>
        <v>0.18198187126138718</v>
      </c>
      <c r="Q87" s="22">
        <f t="shared" si="22"/>
        <v>1.0715193052376047E-6</v>
      </c>
      <c r="R87" s="61">
        <f t="shared" si="23"/>
        <v>3.3778338224942694E-9</v>
      </c>
      <c r="S87" s="22">
        <f t="shared" si="24"/>
        <v>1.1409761332386248E-17</v>
      </c>
      <c r="T87" s="62">
        <v>298</v>
      </c>
      <c r="U87" s="59">
        <f t="shared" si="25"/>
        <v>285.76499999999999</v>
      </c>
      <c r="V87" s="63">
        <f t="shared" si="26"/>
        <v>0.72210633954754933</v>
      </c>
      <c r="W87" s="64">
        <f t="shared" si="27"/>
        <v>5.2735897254853112</v>
      </c>
      <c r="X87" s="65">
        <f t="shared" si="17"/>
        <v>-9.3744855448088886E-8</v>
      </c>
      <c r="Y87" s="66">
        <f t="shared" si="18"/>
        <v>-9.3680102361285931E-8</v>
      </c>
      <c r="Z87" s="66">
        <f t="shared" si="19"/>
        <v>-9.3680147088671028E-8</v>
      </c>
      <c r="AA87" s="67">
        <f t="shared" si="20"/>
        <v>-9.3615438667463401E-8</v>
      </c>
      <c r="AB87" s="68">
        <f t="shared" si="29"/>
        <v>6.7858525028514514E-4</v>
      </c>
      <c r="AC87" s="69"/>
      <c r="AD87" s="70">
        <f t="shared" si="28"/>
        <v>6.7858525028514514</v>
      </c>
      <c r="AE87" s="70"/>
      <c r="AF87" s="74"/>
      <c r="AG87" s="71">
        <v>810</v>
      </c>
    </row>
    <row r="88" spans="5:33">
      <c r="E88" s="73">
        <v>0.61</v>
      </c>
      <c r="G88" s="58">
        <v>12.74</v>
      </c>
      <c r="H88" s="58">
        <v>6.03</v>
      </c>
      <c r="I88" s="58">
        <v>8.5399999999999991</v>
      </c>
      <c r="J88" s="58">
        <v>12.81</v>
      </c>
      <c r="K88" s="58">
        <v>5.92</v>
      </c>
      <c r="L88" s="58">
        <v>10.1</v>
      </c>
      <c r="M88" s="59">
        <f t="shared" si="16"/>
        <v>12.775</v>
      </c>
      <c r="N88" s="59">
        <f t="shared" si="16"/>
        <v>5.9749999999999996</v>
      </c>
      <c r="O88" s="59">
        <f t="shared" si="16"/>
        <v>9.32</v>
      </c>
      <c r="P88" s="60">
        <f t="shared" si="21"/>
        <v>0.1825996885366549</v>
      </c>
      <c r="Q88" s="22">
        <f t="shared" si="22"/>
        <v>1.0592537251772892E-6</v>
      </c>
      <c r="R88" s="61">
        <f t="shared" si="23"/>
        <v>3.4197879580734466E-9</v>
      </c>
      <c r="S88" s="22">
        <f t="shared" si="24"/>
        <v>1.1694949678184153E-17</v>
      </c>
      <c r="T88" s="62">
        <v>298</v>
      </c>
      <c r="U88" s="59">
        <f t="shared" si="25"/>
        <v>285.77499999999998</v>
      </c>
      <c r="V88" s="63">
        <f t="shared" si="26"/>
        <v>0.7214908945942955</v>
      </c>
      <c r="W88" s="64">
        <f t="shared" si="27"/>
        <v>5.2661217384235748</v>
      </c>
      <c r="X88" s="65">
        <f t="shared" si="17"/>
        <v>-9.6417668423074875E-8</v>
      </c>
      <c r="Y88" s="66">
        <f t="shared" si="18"/>
        <v>-9.6349075579703359E-8</v>
      </c>
      <c r="Z88" s="66">
        <f t="shared" si="19"/>
        <v>-9.634912437758697E-8</v>
      </c>
      <c r="AA88" s="67">
        <f t="shared" si="20"/>
        <v>-9.6280580262668105E-8</v>
      </c>
      <c r="AB88" s="68">
        <f t="shared" si="29"/>
        <v>6.7764844896345267E-4</v>
      </c>
      <c r="AC88" s="69"/>
      <c r="AD88" s="70">
        <f t="shared" si="28"/>
        <v>6.7764844896345267</v>
      </c>
      <c r="AE88" s="70"/>
      <c r="AF88" s="74"/>
      <c r="AG88" s="71">
        <v>820</v>
      </c>
    </row>
    <row r="89" spans="5:33">
      <c r="E89" s="73">
        <v>0.61011574074074071</v>
      </c>
      <c r="G89" s="58">
        <v>12.76</v>
      </c>
      <c r="H89" s="58">
        <v>6.03</v>
      </c>
      <c r="I89" s="58">
        <v>8.57</v>
      </c>
      <c r="J89" s="58">
        <v>12.83</v>
      </c>
      <c r="K89" s="58">
        <v>5.93</v>
      </c>
      <c r="L89" s="58">
        <v>10.06</v>
      </c>
      <c r="M89" s="59">
        <f t="shared" si="16"/>
        <v>12.795</v>
      </c>
      <c r="N89" s="59">
        <f t="shared" si="16"/>
        <v>5.98</v>
      </c>
      <c r="O89" s="59">
        <f t="shared" si="16"/>
        <v>9.3150000000000013</v>
      </c>
      <c r="P89" s="60">
        <f t="shared" si="21"/>
        <v>0.18256201900091856</v>
      </c>
      <c r="Q89" s="22">
        <f t="shared" si="22"/>
        <v>1.0471285480508979E-6</v>
      </c>
      <c r="R89" s="61">
        <f t="shared" si="23"/>
        <v>3.4651415183831072E-9</v>
      </c>
      <c r="S89" s="22">
        <f t="shared" si="24"/>
        <v>1.2007205742422386E-17</v>
      </c>
      <c r="T89" s="62">
        <v>298</v>
      </c>
      <c r="U89" s="59">
        <f t="shared" si="25"/>
        <v>285.79500000000002</v>
      </c>
      <c r="V89" s="63">
        <f t="shared" si="26"/>
        <v>0.72026013389472432</v>
      </c>
      <c r="W89" s="64">
        <f t="shared" si="27"/>
        <v>5.251219038103903</v>
      </c>
      <c r="X89" s="65">
        <f t="shared" si="17"/>
        <v>-9.911136383263929E-8</v>
      </c>
      <c r="Y89" s="66">
        <f t="shared" si="18"/>
        <v>-9.9038781589408211E-8</v>
      </c>
      <c r="Z89" s="66">
        <f t="shared" si="19"/>
        <v>-9.9038834743575692E-8</v>
      </c>
      <c r="AA89" s="67">
        <f t="shared" si="20"/>
        <v>-9.8966305576659311E-8</v>
      </c>
      <c r="AB89" s="68">
        <f t="shared" si="29"/>
        <v>6.7668495788245216E-4</v>
      </c>
      <c r="AC89" s="69"/>
      <c r="AD89" s="70">
        <f t="shared" si="28"/>
        <v>6.7668495788245213</v>
      </c>
      <c r="AE89" s="70"/>
      <c r="AF89" s="74"/>
      <c r="AG89" s="71">
        <v>830</v>
      </c>
    </row>
    <row r="90" spans="5:33">
      <c r="E90" s="73">
        <v>0.61023148148148143</v>
      </c>
      <c r="G90" s="58">
        <v>12.78</v>
      </c>
      <c r="H90" s="58">
        <v>6.03</v>
      </c>
      <c r="I90" s="58">
        <v>8.5299999999999994</v>
      </c>
      <c r="J90" s="58">
        <v>12.84</v>
      </c>
      <c r="K90" s="58">
        <v>5.93</v>
      </c>
      <c r="L90" s="58">
        <v>10.1</v>
      </c>
      <c r="M90" s="59">
        <f t="shared" si="16"/>
        <v>12.809999999999999</v>
      </c>
      <c r="N90" s="59">
        <f t="shared" si="16"/>
        <v>5.98</v>
      </c>
      <c r="O90" s="59">
        <f t="shared" si="16"/>
        <v>9.3149999999999995</v>
      </c>
      <c r="P90" s="60">
        <f t="shared" si="21"/>
        <v>0.18260726390280868</v>
      </c>
      <c r="Q90" s="22">
        <f t="shared" si="22"/>
        <v>1.0471285480508979E-6</v>
      </c>
      <c r="R90" s="61">
        <f t="shared" si="23"/>
        <v>3.4694635104076886E-9</v>
      </c>
      <c r="S90" s="22">
        <f t="shared" si="24"/>
        <v>1.2037177050050442E-17</v>
      </c>
      <c r="T90" s="62">
        <v>298</v>
      </c>
      <c r="U90" s="59">
        <f t="shared" si="25"/>
        <v>285.81</v>
      </c>
      <c r="V90" s="63">
        <f t="shared" si="26"/>
        <v>0.71933717640832018</v>
      </c>
      <c r="W90" s="64">
        <f t="shared" si="27"/>
        <v>5.2400710596044986</v>
      </c>
      <c r="X90" s="65">
        <f t="shared" si="17"/>
        <v>-9.9449048262951937E-8</v>
      </c>
      <c r="Y90" s="66">
        <f t="shared" si="18"/>
        <v>-9.9375863471747981E-8</v>
      </c>
      <c r="Z90" s="66">
        <f t="shared" si="19"/>
        <v>-9.9375917328609945E-8</v>
      </c>
      <c r="AA90" s="67">
        <f t="shared" si="20"/>
        <v>-9.9302786315001154E-8</v>
      </c>
      <c r="AB90" s="68">
        <f t="shared" si="29"/>
        <v>6.756945697123267E-4</v>
      </c>
      <c r="AC90" s="69"/>
      <c r="AD90" s="70">
        <f t="shared" si="28"/>
        <v>6.7569456971232666</v>
      </c>
      <c r="AE90" s="70"/>
      <c r="AF90" s="74"/>
      <c r="AG90" s="71">
        <v>840</v>
      </c>
    </row>
    <row r="91" spans="5:33">
      <c r="E91" s="73">
        <v>0.61034722222222226</v>
      </c>
      <c r="G91" s="58">
        <v>12.79</v>
      </c>
      <c r="H91" s="58">
        <v>6.03</v>
      </c>
      <c r="I91" s="58">
        <v>8.5399999999999991</v>
      </c>
      <c r="J91" s="58">
        <v>12.86</v>
      </c>
      <c r="K91" s="58">
        <v>5.93</v>
      </c>
      <c r="L91" s="58">
        <v>10.050000000000001</v>
      </c>
      <c r="M91" s="59">
        <f t="shared" si="16"/>
        <v>12.824999999999999</v>
      </c>
      <c r="N91" s="59">
        <f t="shared" si="16"/>
        <v>5.98</v>
      </c>
      <c r="O91" s="59">
        <f t="shared" si="16"/>
        <v>9.2949999999999999</v>
      </c>
      <c r="P91" s="60">
        <f t="shared" si="21"/>
        <v>0.18226036262419787</v>
      </c>
      <c r="Q91" s="22">
        <f t="shared" si="22"/>
        <v>1.0471285480508979E-6</v>
      </c>
      <c r="R91" s="61">
        <f t="shared" si="23"/>
        <v>3.4737908931543986E-9</v>
      </c>
      <c r="S91" s="22">
        <f t="shared" si="24"/>
        <v>1.2067223169362435E-17</v>
      </c>
      <c r="T91" s="62">
        <v>298</v>
      </c>
      <c r="U91" s="59">
        <f t="shared" si="25"/>
        <v>285.82499999999999</v>
      </c>
      <c r="V91" s="63">
        <f t="shared" si="26"/>
        <v>0.71841431579491211</v>
      </c>
      <c r="W91" s="64">
        <f t="shared" si="27"/>
        <v>5.228947913860404</v>
      </c>
      <c r="X91" s="65">
        <f t="shared" si="17"/>
        <v>-9.9572903709360215E-8</v>
      </c>
      <c r="Y91" s="66">
        <f t="shared" si="18"/>
        <v>-9.9499428451915715E-8</v>
      </c>
      <c r="Z91" s="66">
        <f t="shared" si="19"/>
        <v>-9.9499482669612048E-8</v>
      </c>
      <c r="AA91" s="67">
        <f t="shared" si="20"/>
        <v>-9.9426061549848965E-8</v>
      </c>
      <c r="AB91" s="68">
        <f t="shared" si="29"/>
        <v>6.747008107186956E-4</v>
      </c>
      <c r="AC91" s="69"/>
      <c r="AD91" s="70">
        <f t="shared" si="28"/>
        <v>6.7470081071869563</v>
      </c>
      <c r="AE91" s="70"/>
      <c r="AF91" s="74"/>
      <c r="AG91" s="71">
        <v>850</v>
      </c>
    </row>
    <row r="92" spans="5:33">
      <c r="E92" s="73">
        <v>0.61046296296296299</v>
      </c>
      <c r="G92" s="58">
        <v>12.8</v>
      </c>
      <c r="H92" s="58">
        <v>6.03</v>
      </c>
      <c r="I92" s="58">
        <v>8.6300000000000008</v>
      </c>
      <c r="J92" s="58">
        <v>12.87</v>
      </c>
      <c r="K92" s="58">
        <v>5.93</v>
      </c>
      <c r="L92" s="58">
        <v>10.039999999999999</v>
      </c>
      <c r="M92" s="59">
        <f t="shared" si="16"/>
        <v>12.835000000000001</v>
      </c>
      <c r="N92" s="59">
        <f t="shared" si="16"/>
        <v>5.98</v>
      </c>
      <c r="O92" s="59">
        <f t="shared" si="16"/>
        <v>9.3350000000000009</v>
      </c>
      <c r="P92" s="60">
        <f t="shared" si="21"/>
        <v>0.18307495536367835</v>
      </c>
      <c r="Q92" s="22">
        <f t="shared" si="22"/>
        <v>1.0471285480508979E-6</v>
      </c>
      <c r="R92" s="61">
        <f t="shared" si="23"/>
        <v>3.4766788131511779E-9</v>
      </c>
      <c r="S92" s="22">
        <f t="shared" si="24"/>
        <v>1.2087295569814283E-17</v>
      </c>
      <c r="T92" s="62">
        <v>298</v>
      </c>
      <c r="U92" s="59">
        <f t="shared" si="25"/>
        <v>285.83499999999998</v>
      </c>
      <c r="V92" s="63">
        <f t="shared" si="26"/>
        <v>0.71779912919677591</v>
      </c>
      <c r="W92" s="64">
        <f t="shared" si="27"/>
        <v>5.221546250764427</v>
      </c>
      <c r="X92" s="65">
        <f t="shared" si="17"/>
        <v>-1.001783622932834E-7</v>
      </c>
      <c r="Y92" s="66">
        <f t="shared" si="18"/>
        <v>-1.0010388093931301E-7</v>
      </c>
      <c r="Z92" s="66">
        <f t="shared" si="19"/>
        <v>-1.001039363152641E-7</v>
      </c>
      <c r="AA92" s="67">
        <f t="shared" si="20"/>
        <v>-1.0002951025490215E-7</v>
      </c>
      <c r="AB92" s="68">
        <f t="shared" si="29"/>
        <v>6.7370581607285852E-4</v>
      </c>
      <c r="AC92" s="69"/>
      <c r="AD92" s="70">
        <f t="shared" si="28"/>
        <v>6.7370581607285853</v>
      </c>
      <c r="AE92" s="70"/>
      <c r="AF92" s="74"/>
      <c r="AG92" s="71">
        <v>860</v>
      </c>
    </row>
    <row r="93" spans="5:33">
      <c r="E93" s="73">
        <v>0.61057870370370371</v>
      </c>
      <c r="G93" s="58">
        <v>12.81</v>
      </c>
      <c r="H93" s="58">
        <v>6.03</v>
      </c>
      <c r="I93" s="58">
        <v>8.66</v>
      </c>
      <c r="J93" s="58">
        <v>12.88</v>
      </c>
      <c r="K93" s="58">
        <v>5.93</v>
      </c>
      <c r="L93" s="58">
        <v>10.050000000000001</v>
      </c>
      <c r="M93" s="59">
        <f t="shared" si="16"/>
        <v>12.845000000000001</v>
      </c>
      <c r="N93" s="59">
        <f t="shared" si="16"/>
        <v>5.98</v>
      </c>
      <c r="O93" s="59">
        <f t="shared" si="16"/>
        <v>9.3550000000000004</v>
      </c>
      <c r="P93" s="60">
        <f t="shared" si="21"/>
        <v>0.18349751915904758</v>
      </c>
      <c r="Q93" s="22">
        <f t="shared" si="22"/>
        <v>1.0471285480508979E-6</v>
      </c>
      <c r="R93" s="61">
        <f t="shared" si="23"/>
        <v>3.4795691340068942E-9</v>
      </c>
      <c r="S93" s="22">
        <f t="shared" si="24"/>
        <v>1.2107401358333487E-17</v>
      </c>
      <c r="T93" s="62">
        <v>298</v>
      </c>
      <c r="U93" s="59">
        <f t="shared" si="25"/>
        <v>285.84500000000003</v>
      </c>
      <c r="V93" s="63">
        <f t="shared" si="26"/>
        <v>0.71718398564200436</v>
      </c>
      <c r="W93" s="64">
        <f t="shared" si="27"/>
        <v>5.2141555816263692</v>
      </c>
      <c r="X93" s="65">
        <f t="shared" si="17"/>
        <v>-1.0056951222679771E-7</v>
      </c>
      <c r="Y93" s="66">
        <f t="shared" si="18"/>
        <v>-1.0049433640571741E-7</v>
      </c>
      <c r="Z93" s="66">
        <f t="shared" si="19"/>
        <v>-1.0049439259972641E-7</v>
      </c>
      <c r="AA93" s="67">
        <f t="shared" si="20"/>
        <v>-1.0041927288864494E-7</v>
      </c>
      <c r="AB93" s="68">
        <f t="shared" si="29"/>
        <v>6.7270477689442964E-4</v>
      </c>
      <c r="AC93" s="69"/>
      <c r="AD93" s="70">
        <f t="shared" si="28"/>
        <v>6.7270477689442965</v>
      </c>
      <c r="AE93" s="70"/>
      <c r="AF93" s="74"/>
      <c r="AG93" s="71">
        <v>870</v>
      </c>
    </row>
    <row r="94" spans="5:33">
      <c r="E94" s="73">
        <v>0.61069444444444443</v>
      </c>
      <c r="G94" s="58">
        <v>12.82</v>
      </c>
      <c r="H94" s="58">
        <v>6.03</v>
      </c>
      <c r="I94" s="58">
        <v>8.73</v>
      </c>
      <c r="J94" s="58">
        <v>12.89</v>
      </c>
      <c r="K94" s="58">
        <v>5.93</v>
      </c>
      <c r="L94" s="58">
        <v>10.02</v>
      </c>
      <c r="M94" s="59">
        <f t="shared" si="16"/>
        <v>12.855</v>
      </c>
      <c r="N94" s="59">
        <f t="shared" si="16"/>
        <v>5.98</v>
      </c>
      <c r="O94" s="59">
        <f t="shared" si="16"/>
        <v>9.375</v>
      </c>
      <c r="P94" s="60">
        <f t="shared" si="21"/>
        <v>0.1839202226920103</v>
      </c>
      <c r="Q94" s="22">
        <f t="shared" si="22"/>
        <v>1.0471285480508979E-6</v>
      </c>
      <c r="R94" s="61">
        <f t="shared" si="23"/>
        <v>3.482461857717489E-9</v>
      </c>
      <c r="S94" s="22">
        <f t="shared" si="24"/>
        <v>1.2127540590457145E-17</v>
      </c>
      <c r="T94" s="62">
        <v>298</v>
      </c>
      <c r="U94" s="59">
        <f t="shared" si="25"/>
        <v>285.85500000000002</v>
      </c>
      <c r="V94" s="63">
        <f t="shared" si="26"/>
        <v>0.71656888512608774</v>
      </c>
      <c r="W94" s="64">
        <f t="shared" si="27"/>
        <v>5.2067758893671643</v>
      </c>
      <c r="X94" s="65">
        <f t="shared" si="17"/>
        <v>-1.009609102667168E-7</v>
      </c>
      <c r="Y94" s="66">
        <f t="shared" si="18"/>
        <v>-1.0088503481686003E-7</v>
      </c>
      <c r="Z94" s="66">
        <f t="shared" si="19"/>
        <v>-1.0088509183976005E-7</v>
      </c>
      <c r="AA94" s="67">
        <f t="shared" si="20"/>
        <v>-1.0080927332709409E-7</v>
      </c>
      <c r="AB94" s="68">
        <f t="shared" si="29"/>
        <v>6.7169983315588575E-4</v>
      </c>
      <c r="AC94" s="69"/>
      <c r="AD94" s="70">
        <f t="shared" si="28"/>
        <v>6.7169983315588571</v>
      </c>
      <c r="AE94" s="70"/>
      <c r="AF94" s="74"/>
      <c r="AG94" s="71">
        <v>880</v>
      </c>
    </row>
    <row r="95" spans="5:33">
      <c r="E95" s="73">
        <v>0.61081018518518515</v>
      </c>
      <c r="G95" s="58">
        <v>12.84</v>
      </c>
      <c r="H95" s="58">
        <v>6.03</v>
      </c>
      <c r="I95" s="58">
        <v>8.6</v>
      </c>
      <c r="J95" s="58">
        <v>12.91</v>
      </c>
      <c r="K95" s="58">
        <v>5.93</v>
      </c>
      <c r="L95" s="58">
        <v>10.06</v>
      </c>
      <c r="M95" s="59">
        <f t="shared" si="16"/>
        <v>12.875</v>
      </c>
      <c r="N95" s="59">
        <f t="shared" si="16"/>
        <v>5.98</v>
      </c>
      <c r="O95" s="59">
        <f t="shared" si="16"/>
        <v>9.33</v>
      </c>
      <c r="P95" s="60">
        <f t="shared" si="21"/>
        <v>0.18309795427344266</v>
      </c>
      <c r="Q95" s="22">
        <f t="shared" si="22"/>
        <v>1.0471285480508979E-6</v>
      </c>
      <c r="R95" s="61">
        <f t="shared" si="23"/>
        <v>3.4882545216953841E-9</v>
      </c>
      <c r="S95" s="22">
        <f t="shared" si="24"/>
        <v>1.2167919608128293E-17</v>
      </c>
      <c r="T95" s="62">
        <v>298</v>
      </c>
      <c r="U95" s="59">
        <f t="shared" si="25"/>
        <v>285.875</v>
      </c>
      <c r="V95" s="63">
        <f t="shared" si="26"/>
        <v>0.71533881319274772</v>
      </c>
      <c r="W95" s="64">
        <f t="shared" si="27"/>
        <v>5.1920493673069323</v>
      </c>
      <c r="X95" s="65">
        <f t="shared" si="17"/>
        <v>-1.0097832419775713E-7</v>
      </c>
      <c r="Y95" s="66">
        <f t="shared" si="18"/>
        <v>-1.0090230840043062E-7</v>
      </c>
      <c r="Z95" s="66">
        <f t="shared" si="19"/>
        <v>-1.0090236562460708E-7</v>
      </c>
      <c r="AA95" s="67">
        <f t="shared" si="20"/>
        <v>-1.008264069653011E-7</v>
      </c>
      <c r="AB95" s="68">
        <f t="shared" si="29"/>
        <v>6.7069098242770737E-4</v>
      </c>
      <c r="AC95" s="69"/>
      <c r="AD95" s="70">
        <f t="shared" si="28"/>
        <v>6.7069098242770737</v>
      </c>
      <c r="AE95" s="70"/>
      <c r="AF95" s="74"/>
      <c r="AG95" s="71">
        <v>890</v>
      </c>
    </row>
    <row r="96" spans="5:33">
      <c r="E96" s="73">
        <v>0.61092592592592587</v>
      </c>
      <c r="G96" s="58">
        <v>12.86</v>
      </c>
      <c r="H96" s="58">
        <v>6.03</v>
      </c>
      <c r="I96" s="58">
        <v>8.6199999999999992</v>
      </c>
      <c r="J96" s="58">
        <v>12.92</v>
      </c>
      <c r="K96" s="58">
        <v>5.93</v>
      </c>
      <c r="L96" s="58">
        <v>10.09</v>
      </c>
      <c r="M96" s="59">
        <f t="shared" si="16"/>
        <v>12.89</v>
      </c>
      <c r="N96" s="59">
        <f t="shared" si="16"/>
        <v>5.98</v>
      </c>
      <c r="O96" s="59">
        <f t="shared" si="16"/>
        <v>9.3550000000000004</v>
      </c>
      <c r="P96" s="60">
        <f t="shared" si="21"/>
        <v>0.18363412997722575</v>
      </c>
      <c r="Q96" s="22">
        <f t="shared" si="22"/>
        <v>1.0471285480508979E-6</v>
      </c>
      <c r="R96" s="61">
        <f t="shared" si="23"/>
        <v>3.4926053420421145E-9</v>
      </c>
      <c r="S96" s="22">
        <f t="shared" si="24"/>
        <v>1.2198292075261116E-17</v>
      </c>
      <c r="T96" s="62">
        <v>298</v>
      </c>
      <c r="U96" s="59">
        <f t="shared" si="25"/>
        <v>285.89</v>
      </c>
      <c r="V96" s="63">
        <f t="shared" si="26"/>
        <v>0.71441637218614085</v>
      </c>
      <c r="W96" s="64">
        <f t="shared" si="27"/>
        <v>5.1810331634490341</v>
      </c>
      <c r="X96" s="65">
        <f t="shared" si="17"/>
        <v>-1.0158962050370815E-7</v>
      </c>
      <c r="Y96" s="66">
        <f t="shared" si="18"/>
        <v>-1.0151256563567738E-7</v>
      </c>
      <c r="Z96" s="66">
        <f t="shared" si="19"/>
        <v>-1.0151262408114314E-7</v>
      </c>
      <c r="AA96" s="67">
        <f t="shared" si="20"/>
        <v>-1.0143562756991736E-7</v>
      </c>
      <c r="AB96" s="68">
        <f t="shared" si="29"/>
        <v>6.6968195896235211E-4</v>
      </c>
      <c r="AC96" s="69"/>
      <c r="AD96" s="70">
        <f t="shared" si="28"/>
        <v>6.6968195896235212</v>
      </c>
      <c r="AE96" s="70"/>
      <c r="AF96" s="74"/>
      <c r="AG96" s="71">
        <v>900</v>
      </c>
    </row>
    <row r="97" spans="5:33">
      <c r="E97" s="73">
        <v>0.61104166666666671</v>
      </c>
      <c r="G97" s="58">
        <v>12.87</v>
      </c>
      <c r="H97" s="58">
        <v>6.03</v>
      </c>
      <c r="I97" s="58">
        <v>8.5500000000000007</v>
      </c>
      <c r="J97" s="58">
        <v>12.94</v>
      </c>
      <c r="K97" s="58">
        <v>5.93</v>
      </c>
      <c r="L97" s="58">
        <v>10.050000000000001</v>
      </c>
      <c r="M97" s="59">
        <f t="shared" si="16"/>
        <v>12.904999999999999</v>
      </c>
      <c r="N97" s="59">
        <f t="shared" si="16"/>
        <v>5.98</v>
      </c>
      <c r="O97" s="59">
        <f t="shared" si="16"/>
        <v>9.3000000000000007</v>
      </c>
      <c r="P97" s="60">
        <f t="shared" si="21"/>
        <v>0.18259982071697745</v>
      </c>
      <c r="Q97" s="22">
        <f t="shared" si="22"/>
        <v>1.0471285480508979E-6</v>
      </c>
      <c r="R97" s="61">
        <f t="shared" si="23"/>
        <v>3.4969615890678809E-9</v>
      </c>
      <c r="S97" s="22">
        <f t="shared" si="24"/>
        <v>1.2228740355416159E-17</v>
      </c>
      <c r="T97" s="62">
        <v>298</v>
      </c>
      <c r="U97" s="59">
        <f t="shared" si="25"/>
        <v>285.90499999999997</v>
      </c>
      <c r="V97" s="63">
        <f t="shared" si="26"/>
        <v>0.71349402797123018</v>
      </c>
      <c r="W97" s="64">
        <f t="shared" si="27"/>
        <v>5.1700414854174159</v>
      </c>
      <c r="X97" s="65">
        <f t="shared" si="17"/>
        <v>-1.0133104140571911E-7</v>
      </c>
      <c r="Y97" s="66">
        <f t="shared" si="18"/>
        <v>-1.0125426191369928E-7</v>
      </c>
      <c r="Z97" s="66">
        <f t="shared" si="19"/>
        <v>-1.0125432009024925E-7</v>
      </c>
      <c r="AA97" s="67">
        <f t="shared" si="20"/>
        <v>-1.0117759868661756E-7</v>
      </c>
      <c r="AB97" s="68">
        <f t="shared" si="29"/>
        <v>6.6866683291650665E-4</v>
      </c>
      <c r="AC97" s="69"/>
      <c r="AD97" s="70">
        <f t="shared" si="28"/>
        <v>6.6866683291650668</v>
      </c>
      <c r="AE97" s="70"/>
      <c r="AF97" s="74"/>
      <c r="AG97" s="71">
        <v>910</v>
      </c>
    </row>
    <row r="98" spans="5:33">
      <c r="E98" s="73">
        <v>0.61115740740740743</v>
      </c>
      <c r="G98" s="58">
        <v>12.88</v>
      </c>
      <c r="H98" s="58">
        <v>6.03</v>
      </c>
      <c r="I98" s="58">
        <v>8.6</v>
      </c>
      <c r="J98" s="58">
        <v>12.95</v>
      </c>
      <c r="K98" s="58">
        <v>5.93</v>
      </c>
      <c r="L98" s="58">
        <v>10.029999999999999</v>
      </c>
      <c r="M98" s="59">
        <f t="shared" si="16"/>
        <v>12.914999999999999</v>
      </c>
      <c r="N98" s="59">
        <f t="shared" si="16"/>
        <v>5.98</v>
      </c>
      <c r="O98" s="59">
        <f t="shared" si="16"/>
        <v>9.3149999999999995</v>
      </c>
      <c r="P98" s="60">
        <f t="shared" si="21"/>
        <v>0.182924607245492</v>
      </c>
      <c r="Q98" s="22">
        <f t="shared" si="22"/>
        <v>1.0471285480508979E-6</v>
      </c>
      <c r="R98" s="61">
        <f t="shared" si="23"/>
        <v>3.4998687719155703E-9</v>
      </c>
      <c r="S98" s="22">
        <f t="shared" si="24"/>
        <v>1.2249081420629803E-17</v>
      </c>
      <c r="T98" s="62">
        <v>298</v>
      </c>
      <c r="U98" s="59">
        <f t="shared" si="25"/>
        <v>285.91500000000002</v>
      </c>
      <c r="V98" s="63">
        <f t="shared" si="26"/>
        <v>0.71287918559359664</v>
      </c>
      <c r="W98" s="64">
        <f t="shared" si="27"/>
        <v>5.162727297315179</v>
      </c>
      <c r="X98" s="65">
        <f t="shared" si="17"/>
        <v>-1.016699926551854E-7</v>
      </c>
      <c r="Y98" s="66">
        <f t="shared" si="18"/>
        <v>-1.0159258142932551E-7</v>
      </c>
      <c r="Z98" s="66">
        <f t="shared" si="19"/>
        <v>-1.015926403699995E-7</v>
      </c>
      <c r="AA98" s="67">
        <f t="shared" si="20"/>
        <v>-1.0151528799505905E-7</v>
      </c>
      <c r="AB98" s="68">
        <f t="shared" si="29"/>
        <v>6.6765428990967293E-4</v>
      </c>
      <c r="AC98" s="69"/>
      <c r="AD98" s="70">
        <f t="shared" si="28"/>
        <v>6.676542899096729</v>
      </c>
      <c r="AE98" s="70"/>
      <c r="AF98" s="74"/>
      <c r="AG98" s="71">
        <v>920</v>
      </c>
    </row>
    <row r="99" spans="5:33">
      <c r="E99" s="73">
        <v>0.61127314814814815</v>
      </c>
      <c r="G99" s="58">
        <v>12.89</v>
      </c>
      <c r="H99" s="58">
        <v>6.03</v>
      </c>
      <c r="I99" s="58">
        <v>8.52</v>
      </c>
      <c r="J99" s="58">
        <v>12.97</v>
      </c>
      <c r="K99" s="58">
        <v>5.93</v>
      </c>
      <c r="L99" s="58">
        <v>10.06</v>
      </c>
      <c r="M99" s="59">
        <f t="shared" si="16"/>
        <v>12.93</v>
      </c>
      <c r="N99" s="59">
        <f t="shared" si="16"/>
        <v>5.98</v>
      </c>
      <c r="O99" s="59">
        <f t="shared" si="16"/>
        <v>9.2899999999999991</v>
      </c>
      <c r="P99" s="60">
        <f t="shared" si="21"/>
        <v>0.18247896918291079</v>
      </c>
      <c r="Q99" s="22">
        <f t="shared" si="22"/>
        <v>1.0471285480508979E-6</v>
      </c>
      <c r="R99" s="61">
        <f t="shared" si="23"/>
        <v>3.5042340784518409E-9</v>
      </c>
      <c r="S99" s="22">
        <f t="shared" si="24"/>
        <v>1.2279656476583223E-17</v>
      </c>
      <c r="T99" s="62">
        <v>298</v>
      </c>
      <c r="U99" s="59">
        <f t="shared" si="25"/>
        <v>285.93</v>
      </c>
      <c r="V99" s="63">
        <f t="shared" si="26"/>
        <v>0.71195700266433126</v>
      </c>
      <c r="W99" s="64">
        <f t="shared" si="27"/>
        <v>5.1517763688240823</v>
      </c>
      <c r="X99" s="65">
        <f t="shared" si="17"/>
        <v>-1.0173655277012602E-7</v>
      </c>
      <c r="Y99" s="66">
        <f t="shared" si="18"/>
        <v>-1.0165892202808426E-7</v>
      </c>
      <c r="Z99" s="66">
        <f t="shared" si="19"/>
        <v>-1.0165898126472975E-7</v>
      </c>
      <c r="AA99" s="67">
        <f t="shared" si="20"/>
        <v>-1.0158140966893163E-7</v>
      </c>
      <c r="AB99" s="68">
        <f t="shared" si="29"/>
        <v>6.6663836370259148E-4</v>
      </c>
      <c r="AC99" s="69"/>
      <c r="AD99" s="70">
        <f t="shared" si="28"/>
        <v>6.6663836370259144</v>
      </c>
      <c r="AE99" s="70"/>
      <c r="AF99" s="74"/>
      <c r="AG99" s="71">
        <v>930</v>
      </c>
    </row>
    <row r="100" spans="5:33">
      <c r="E100" s="73">
        <v>0.61138888888888887</v>
      </c>
      <c r="G100" s="58">
        <v>12.92</v>
      </c>
      <c r="H100" s="58">
        <v>6.03</v>
      </c>
      <c r="I100" s="58">
        <v>8.64</v>
      </c>
      <c r="J100" s="58">
        <v>12.98</v>
      </c>
      <c r="K100" s="58">
        <v>5.93</v>
      </c>
      <c r="L100" s="58">
        <v>10.01</v>
      </c>
      <c r="M100" s="59">
        <f t="shared" si="16"/>
        <v>12.95</v>
      </c>
      <c r="N100" s="59">
        <f t="shared" si="16"/>
        <v>5.98</v>
      </c>
      <c r="O100" s="59">
        <f t="shared" si="16"/>
        <v>9.3249999999999993</v>
      </c>
      <c r="P100" s="60">
        <f t="shared" si="21"/>
        <v>0.18322712382341663</v>
      </c>
      <c r="Q100" s="22">
        <f t="shared" si="22"/>
        <v>1.0471285480508979E-6</v>
      </c>
      <c r="R100" s="61">
        <f t="shared" si="23"/>
        <v>3.5100629579473568E-9</v>
      </c>
      <c r="S100" s="22">
        <f t="shared" si="24"/>
        <v>1.2320541968754148E-17</v>
      </c>
      <c r="T100" s="62">
        <v>298</v>
      </c>
      <c r="U100" s="59">
        <f t="shared" si="25"/>
        <v>285.95</v>
      </c>
      <c r="V100" s="63">
        <f t="shared" si="26"/>
        <v>0.71072757592436098</v>
      </c>
      <c r="W100" s="64">
        <f t="shared" si="27"/>
        <v>5.1372130359002339</v>
      </c>
      <c r="X100" s="65">
        <f t="shared" si="17"/>
        <v>-1.0262760701277448E-7</v>
      </c>
      <c r="Y100" s="66">
        <f t="shared" si="18"/>
        <v>-1.0254848981640866E-7</v>
      </c>
      <c r="Z100" s="66">
        <f t="shared" si="19"/>
        <v>-1.0254855080906886E-7</v>
      </c>
      <c r="AA100" s="67">
        <f t="shared" si="20"/>
        <v>-1.0246949451132289E-7</v>
      </c>
      <c r="AB100" s="68">
        <f t="shared" si="29"/>
        <v>6.6562177408755038E-4</v>
      </c>
      <c r="AC100" s="69"/>
      <c r="AD100" s="70">
        <f t="shared" si="28"/>
        <v>6.6562177408755039</v>
      </c>
      <c r="AE100" s="70"/>
      <c r="AF100" s="74"/>
      <c r="AG100" s="71">
        <v>940</v>
      </c>
    </row>
    <row r="101" spans="5:33">
      <c r="E101" s="73">
        <v>0.61150462962962959</v>
      </c>
      <c r="G101" s="58">
        <v>12.93</v>
      </c>
      <c r="H101" s="58">
        <v>6.03</v>
      </c>
      <c r="I101" s="58">
        <v>8.58</v>
      </c>
      <c r="J101" s="58">
        <v>12.99</v>
      </c>
      <c r="K101" s="58">
        <v>5.93</v>
      </c>
      <c r="L101" s="58">
        <v>10.02</v>
      </c>
      <c r="M101" s="59">
        <f t="shared" si="16"/>
        <v>12.96</v>
      </c>
      <c r="N101" s="59">
        <f t="shared" si="16"/>
        <v>5.98</v>
      </c>
      <c r="O101" s="59">
        <f t="shared" si="16"/>
        <v>9.3000000000000007</v>
      </c>
      <c r="P101" s="60">
        <f t="shared" si="21"/>
        <v>0.18276616529864395</v>
      </c>
      <c r="Q101" s="22">
        <f t="shared" si="22"/>
        <v>1.0471285480508979E-6</v>
      </c>
      <c r="R101" s="61">
        <f t="shared" si="23"/>
        <v>3.512981032557486E-9</v>
      </c>
      <c r="S101" s="22">
        <f t="shared" si="24"/>
        <v>1.234103573510866E-17</v>
      </c>
      <c r="T101" s="62">
        <v>298</v>
      </c>
      <c r="U101" s="59">
        <f t="shared" si="25"/>
        <v>285.95999999999998</v>
      </c>
      <c r="V101" s="63">
        <f t="shared" si="26"/>
        <v>0.71011292704381745</v>
      </c>
      <c r="W101" s="64">
        <f t="shared" si="27"/>
        <v>5.1299475766479823</v>
      </c>
      <c r="X101" s="65">
        <f t="shared" si="17"/>
        <v>-1.0252672280105207E-7</v>
      </c>
      <c r="Y101" s="66">
        <f t="shared" si="18"/>
        <v>-1.0244763923509074E-7</v>
      </c>
      <c r="Z101" s="66">
        <f t="shared" si="19"/>
        <v>-1.0244770023587407E-7</v>
      </c>
      <c r="AA101" s="67">
        <f t="shared" si="20"/>
        <v>-1.0236867757659071E-7</v>
      </c>
      <c r="AB101" s="68">
        <f t="shared" si="29"/>
        <v>6.6459628878292535E-4</v>
      </c>
      <c r="AC101" s="69"/>
      <c r="AD101" s="70">
        <f t="shared" si="28"/>
        <v>6.6459628878292536</v>
      </c>
      <c r="AE101" s="70"/>
      <c r="AF101" s="74"/>
      <c r="AG101" s="71">
        <v>950</v>
      </c>
    </row>
    <row r="102" spans="5:33">
      <c r="E102" s="73">
        <v>0.61162037037037031</v>
      </c>
      <c r="G102" s="58">
        <v>12.94</v>
      </c>
      <c r="H102" s="58">
        <v>6.03</v>
      </c>
      <c r="I102" s="58">
        <v>8.51</v>
      </c>
      <c r="J102" s="58">
        <v>13.01</v>
      </c>
      <c r="K102" s="58">
        <v>5.93</v>
      </c>
      <c r="L102" s="58">
        <v>9.9</v>
      </c>
      <c r="M102" s="59">
        <f t="shared" si="16"/>
        <v>12.975</v>
      </c>
      <c r="N102" s="59">
        <f t="shared" si="16"/>
        <v>5.98</v>
      </c>
      <c r="O102" s="59">
        <f t="shared" si="16"/>
        <v>9.2050000000000001</v>
      </c>
      <c r="P102" s="60">
        <f t="shared" si="21"/>
        <v>0.18094415444979439</v>
      </c>
      <c r="Q102" s="22">
        <f t="shared" si="22"/>
        <v>1.0471285480508979E-6</v>
      </c>
      <c r="R102" s="61">
        <f t="shared" si="23"/>
        <v>3.5173626937175479E-9</v>
      </c>
      <c r="S102" s="22">
        <f t="shared" si="24"/>
        <v>1.2371840319155964E-17</v>
      </c>
      <c r="T102" s="62">
        <v>298</v>
      </c>
      <c r="U102" s="59">
        <f t="shared" si="25"/>
        <v>285.97500000000002</v>
      </c>
      <c r="V102" s="63">
        <f t="shared" si="26"/>
        <v>0.70919103432211883</v>
      </c>
      <c r="W102" s="64">
        <f t="shared" si="27"/>
        <v>5.1190695996241358</v>
      </c>
      <c r="X102" s="65">
        <f t="shared" si="17"/>
        <v>-1.0181703354046179E-7</v>
      </c>
      <c r="Y102" s="66">
        <f t="shared" si="18"/>
        <v>-1.0173892060579702E-7</v>
      </c>
      <c r="Z102" s="66">
        <f t="shared" si="19"/>
        <v>-1.0173898053320162E-7</v>
      </c>
      <c r="AA102" s="67">
        <f t="shared" si="20"/>
        <v>-1.0166092743399008E-7</v>
      </c>
      <c r="AB102" s="68">
        <f t="shared" si="29"/>
        <v>6.6357181198405937E-4</v>
      </c>
      <c r="AC102" s="75">
        <f>D10</f>
        <v>6.6417278373800113E-4</v>
      </c>
      <c r="AD102" s="70">
        <f t="shared" si="28"/>
        <v>6.6357181198405941</v>
      </c>
      <c r="AE102" s="70">
        <f>AC102*10000</f>
        <v>6.641727837380011</v>
      </c>
      <c r="AF102" s="74">
        <f>(AD102-AE102)*(AD102-AE102)</f>
        <v>3.6116704903575429E-5</v>
      </c>
      <c r="AG102" s="71">
        <v>960</v>
      </c>
    </row>
    <row r="103" spans="5:33">
      <c r="E103" s="73">
        <v>0.61173611111111115</v>
      </c>
      <c r="G103" s="58">
        <v>12.96</v>
      </c>
      <c r="H103" s="58">
        <v>6.03</v>
      </c>
      <c r="I103" s="58">
        <v>8.59</v>
      </c>
      <c r="J103" s="58">
        <v>13.03</v>
      </c>
      <c r="K103" s="58">
        <v>5.93</v>
      </c>
      <c r="L103" s="58">
        <v>9.93</v>
      </c>
      <c r="M103" s="59">
        <f t="shared" si="16"/>
        <v>12.995000000000001</v>
      </c>
      <c r="N103" s="59">
        <f t="shared" si="16"/>
        <v>5.98</v>
      </c>
      <c r="O103" s="59">
        <f t="shared" si="16"/>
        <v>9.26</v>
      </c>
      <c r="P103" s="60">
        <f t="shared" si="21"/>
        <v>0.18208563182556445</v>
      </c>
      <c r="Q103" s="22">
        <f t="shared" si="22"/>
        <v>1.0471285480508979E-6</v>
      </c>
      <c r="R103" s="61">
        <f t="shared" si="23"/>
        <v>3.5232134111139045E-9</v>
      </c>
      <c r="S103" s="22">
        <f t="shared" si="24"/>
        <v>1.2413032740252875E-17</v>
      </c>
      <c r="T103" s="62">
        <v>298</v>
      </c>
      <c r="U103" s="59">
        <f t="shared" si="25"/>
        <v>285.995</v>
      </c>
      <c r="V103" s="63">
        <f t="shared" si="26"/>
        <v>0.70796199445454322</v>
      </c>
      <c r="W103" s="64">
        <f t="shared" si="27"/>
        <v>5.1046032712582958</v>
      </c>
      <c r="X103" s="65">
        <f t="shared" si="17"/>
        <v>-1.0293375647540438E-7</v>
      </c>
      <c r="Y103" s="66">
        <f t="shared" si="18"/>
        <v>-1.0285379807603169E-7</v>
      </c>
      <c r="Z103" s="66">
        <f t="shared" si="19"/>
        <v>-1.028538601872948E-7</v>
      </c>
      <c r="AA103" s="67">
        <f t="shared" si="20"/>
        <v>-1.0277396380268981E-7</v>
      </c>
      <c r="AB103" s="68">
        <f t="shared" si="29"/>
        <v>6.6255442237863867E-4</v>
      </c>
      <c r="AC103" s="69"/>
      <c r="AD103" s="70">
        <f t="shared" si="28"/>
        <v>6.6255442237863864</v>
      </c>
      <c r="AE103" s="70"/>
      <c r="AF103" s="74"/>
      <c r="AG103" s="71">
        <v>970</v>
      </c>
    </row>
    <row r="104" spans="5:33">
      <c r="E104" s="73">
        <v>0.61185185185185187</v>
      </c>
      <c r="G104" s="58">
        <v>12.98</v>
      </c>
      <c r="H104" s="58">
        <v>6.03</v>
      </c>
      <c r="I104" s="58">
        <v>8.52</v>
      </c>
      <c r="J104" s="58">
        <v>13.04</v>
      </c>
      <c r="K104" s="58">
        <v>5.93</v>
      </c>
      <c r="L104" s="58">
        <v>9.9499999999999993</v>
      </c>
      <c r="M104" s="59">
        <f t="shared" si="16"/>
        <v>13.01</v>
      </c>
      <c r="N104" s="59">
        <f t="shared" si="16"/>
        <v>5.98</v>
      </c>
      <c r="O104" s="59">
        <f t="shared" si="16"/>
        <v>9.2349999999999994</v>
      </c>
      <c r="P104" s="60">
        <f t="shared" si="21"/>
        <v>0.18163919416109617</v>
      </c>
      <c r="Q104" s="22">
        <f t="shared" si="22"/>
        <v>1.0471285480508979E-6</v>
      </c>
      <c r="R104" s="61">
        <f t="shared" si="23"/>
        <v>3.5276078348864831E-9</v>
      </c>
      <c r="S104" s="22">
        <f t="shared" si="24"/>
        <v>1.2444017036752501E-17</v>
      </c>
      <c r="T104" s="62">
        <v>298</v>
      </c>
      <c r="U104" s="59">
        <f t="shared" si="25"/>
        <v>286.01</v>
      </c>
      <c r="V104" s="63">
        <f t="shared" si="26"/>
        <v>0.70704032735514899</v>
      </c>
      <c r="W104" s="64">
        <f t="shared" si="27"/>
        <v>5.0937816827475757</v>
      </c>
      <c r="X104" s="65">
        <f t="shared" si="17"/>
        <v>-1.0299623730837626E-7</v>
      </c>
      <c r="Y104" s="66">
        <f t="shared" si="18"/>
        <v>-1.0291605733993877E-7</v>
      </c>
      <c r="Z104" s="66">
        <f t="shared" si="19"/>
        <v>-1.0291611975801838E-7</v>
      </c>
      <c r="AA104" s="67">
        <f t="shared" si="20"/>
        <v>-1.028360021104787E-7</v>
      </c>
      <c r="AB104" s="68">
        <f t="shared" si="29"/>
        <v>6.6152588398396409E-4</v>
      </c>
      <c r="AC104" s="69"/>
      <c r="AD104" s="70">
        <f t="shared" si="28"/>
        <v>6.6152588398396412</v>
      </c>
      <c r="AE104" s="70"/>
      <c r="AF104" s="74"/>
      <c r="AG104" s="71">
        <v>980</v>
      </c>
    </row>
    <row r="105" spans="5:33">
      <c r="E105" s="73">
        <v>0.61196759259259259</v>
      </c>
      <c r="G105" s="58">
        <v>12.99</v>
      </c>
      <c r="H105" s="58">
        <v>6.03</v>
      </c>
      <c r="I105" s="58">
        <v>8.6199999999999992</v>
      </c>
      <c r="J105" s="58">
        <v>13.06</v>
      </c>
      <c r="K105" s="58">
        <v>5.93</v>
      </c>
      <c r="L105" s="58">
        <v>9.9600000000000009</v>
      </c>
      <c r="M105" s="59">
        <f t="shared" si="16"/>
        <v>13.025</v>
      </c>
      <c r="N105" s="59">
        <f t="shared" si="16"/>
        <v>5.98</v>
      </c>
      <c r="O105" s="59">
        <f t="shared" si="16"/>
        <v>9.2899999999999991</v>
      </c>
      <c r="P105" s="60">
        <f t="shared" si="21"/>
        <v>0.18276641094425888</v>
      </c>
      <c r="Q105" s="22">
        <f t="shared" si="22"/>
        <v>1.0471285480508979E-6</v>
      </c>
      <c r="R105" s="61">
        <f t="shared" si="23"/>
        <v>3.5320077397236592E-9</v>
      </c>
      <c r="S105" s="22">
        <f t="shared" si="24"/>
        <v>1.2475078673467832E-17</v>
      </c>
      <c r="T105" s="62">
        <v>298</v>
      </c>
      <c r="U105" s="59">
        <f t="shared" si="25"/>
        <v>286.02499999999998</v>
      </c>
      <c r="V105" s="63">
        <f t="shared" si="26"/>
        <v>0.70611875692566994</v>
      </c>
      <c r="W105" s="64">
        <f t="shared" si="27"/>
        <v>5.0829841670681102</v>
      </c>
      <c r="X105" s="65">
        <f t="shared" si="17"/>
        <v>-1.0395281832492282E-7</v>
      </c>
      <c r="Y105" s="66">
        <f t="shared" si="18"/>
        <v>-1.0387101482718024E-7</v>
      </c>
      <c r="Z105" s="66">
        <f t="shared" si="19"/>
        <v>-1.0387107920073308E-7</v>
      </c>
      <c r="AA105" s="67">
        <f t="shared" si="20"/>
        <v>-1.0378933997522847E-7</v>
      </c>
      <c r="AB105" s="68">
        <f t="shared" si="29"/>
        <v>6.6049672299460613E-4</v>
      </c>
      <c r="AC105" s="69"/>
      <c r="AD105" s="70">
        <f t="shared" si="28"/>
        <v>6.6049672299460616</v>
      </c>
      <c r="AE105" s="70"/>
      <c r="AF105" s="74"/>
      <c r="AG105" s="71">
        <v>990</v>
      </c>
    </row>
    <row r="106" spans="5:33">
      <c r="E106" s="73">
        <v>0.61208333333333331</v>
      </c>
      <c r="G106" s="58">
        <v>13.02</v>
      </c>
      <c r="H106" s="58">
        <v>6.03</v>
      </c>
      <c r="I106" s="58">
        <v>8.5399999999999991</v>
      </c>
      <c r="J106" s="58">
        <v>13.08</v>
      </c>
      <c r="K106" s="58">
        <v>5.93</v>
      </c>
      <c r="L106" s="58">
        <v>9.98</v>
      </c>
      <c r="M106" s="59">
        <f t="shared" si="16"/>
        <v>13.05</v>
      </c>
      <c r="N106" s="59">
        <f t="shared" si="16"/>
        <v>5.98</v>
      </c>
      <c r="O106" s="59">
        <f t="shared" si="16"/>
        <v>9.26</v>
      </c>
      <c r="P106" s="60">
        <f t="shared" si="21"/>
        <v>0.18225175563155563</v>
      </c>
      <c r="Q106" s="22">
        <f t="shared" si="22"/>
        <v>1.0471285480508979E-6</v>
      </c>
      <c r="R106" s="61">
        <f t="shared" si="23"/>
        <v>3.5393531131677107E-9</v>
      </c>
      <c r="S106" s="22">
        <f t="shared" si="24"/>
        <v>1.2527020459689965E-17</v>
      </c>
      <c r="T106" s="62">
        <v>298</v>
      </c>
      <c r="U106" s="59">
        <f t="shared" si="25"/>
        <v>286.05</v>
      </c>
      <c r="V106" s="63">
        <f t="shared" si="26"/>
        <v>0.70458302099060366</v>
      </c>
      <c r="W106" s="64">
        <f t="shared" si="27"/>
        <v>5.0650416507249787</v>
      </c>
      <c r="X106" s="65">
        <f t="shared" si="17"/>
        <v>-1.0429615954492943E-7</v>
      </c>
      <c r="Y106" s="66">
        <f t="shared" si="18"/>
        <v>-1.0421368508339436E-7</v>
      </c>
      <c r="Z106" s="66">
        <f t="shared" si="19"/>
        <v>-1.0421375030187253E-7</v>
      </c>
      <c r="AA106" s="67">
        <f t="shared" si="20"/>
        <v>-1.0413134095566976E-7</v>
      </c>
      <c r="AB106" s="68">
        <f t="shared" si="29"/>
        <v>6.5945801241734615E-4</v>
      </c>
      <c r="AC106" s="69"/>
      <c r="AD106" s="70">
        <f t="shared" si="28"/>
        <v>6.5945801241734614</v>
      </c>
      <c r="AE106" s="70"/>
      <c r="AF106" s="74"/>
      <c r="AG106" s="71">
        <v>1000</v>
      </c>
    </row>
    <row r="107" spans="5:33">
      <c r="E107" s="73">
        <v>0.61219907407407403</v>
      </c>
      <c r="G107" s="58">
        <v>13.03</v>
      </c>
      <c r="H107" s="58">
        <v>6.03</v>
      </c>
      <c r="I107" s="58">
        <v>8.51</v>
      </c>
      <c r="J107" s="58">
        <v>13.1</v>
      </c>
      <c r="K107" s="58">
        <v>5.93</v>
      </c>
      <c r="L107" s="58">
        <v>9.83</v>
      </c>
      <c r="M107" s="59">
        <f t="shared" si="16"/>
        <v>13.065</v>
      </c>
      <c r="N107" s="59">
        <f t="shared" si="16"/>
        <v>5.98</v>
      </c>
      <c r="O107" s="59">
        <f t="shared" si="16"/>
        <v>9.17</v>
      </c>
      <c r="P107" s="60">
        <f t="shared" si="21"/>
        <v>0.1805253285327891</v>
      </c>
      <c r="Q107" s="22">
        <f t="shared" si="22"/>
        <v>1.0471285480508979E-6</v>
      </c>
      <c r="R107" s="61">
        <f t="shared" si="23"/>
        <v>3.5437676676227398E-9</v>
      </c>
      <c r="S107" s="22">
        <f t="shared" si="24"/>
        <v>1.2558289282088313E-17</v>
      </c>
      <c r="T107" s="62">
        <v>298</v>
      </c>
      <c r="U107" s="59">
        <f t="shared" si="25"/>
        <v>286.065</v>
      </c>
      <c r="V107" s="63">
        <f t="shared" si="26"/>
        <v>0.70366170827323005</v>
      </c>
      <c r="W107" s="64">
        <f t="shared" si="27"/>
        <v>5.0543080558161648</v>
      </c>
      <c r="X107" s="65">
        <f t="shared" si="17"/>
        <v>-1.0362198168011056E-7</v>
      </c>
      <c r="Y107" s="66">
        <f t="shared" si="18"/>
        <v>-1.0354044115615856E-7</v>
      </c>
      <c r="Z107" s="66">
        <f t="shared" si="19"/>
        <v>-1.0354050532070105E-7</v>
      </c>
      <c r="AA107" s="67">
        <f t="shared" si="20"/>
        <v>-1.034590288603089E-7</v>
      </c>
      <c r="AB107" s="68">
        <f t="shared" si="29"/>
        <v>6.5841587513189423E-4</v>
      </c>
      <c r="AC107" s="69"/>
      <c r="AD107" s="70">
        <f t="shared" si="28"/>
        <v>6.5841587513189426</v>
      </c>
      <c r="AE107" s="70"/>
      <c r="AF107" s="74"/>
      <c r="AG107" s="71">
        <v>1010</v>
      </c>
    </row>
    <row r="108" spans="5:33">
      <c r="E108" s="73">
        <v>0.61231481481481476</v>
      </c>
      <c r="G108" s="58">
        <v>13.05</v>
      </c>
      <c r="H108" s="58">
        <v>6.03</v>
      </c>
      <c r="I108" s="58">
        <v>8.4499999999999993</v>
      </c>
      <c r="J108" s="58">
        <v>13.12</v>
      </c>
      <c r="K108" s="58">
        <v>5.93</v>
      </c>
      <c r="L108" s="58">
        <v>9.94</v>
      </c>
      <c r="M108" s="59">
        <f t="shared" si="16"/>
        <v>13.085000000000001</v>
      </c>
      <c r="N108" s="59">
        <f t="shared" si="16"/>
        <v>5.98</v>
      </c>
      <c r="O108" s="59">
        <f t="shared" si="16"/>
        <v>9.1950000000000003</v>
      </c>
      <c r="P108" s="60">
        <f t="shared" si="21"/>
        <v>0.18107758054697862</v>
      </c>
      <c r="Q108" s="22">
        <f t="shared" si="22"/>
        <v>1.0471285480508979E-6</v>
      </c>
      <c r="R108" s="61">
        <f t="shared" si="23"/>
        <v>3.5496623065744289E-9</v>
      </c>
      <c r="S108" s="22">
        <f t="shared" si="24"/>
        <v>1.2600102490715294E-17</v>
      </c>
      <c r="T108" s="62">
        <v>298</v>
      </c>
      <c r="U108" s="59">
        <f t="shared" si="25"/>
        <v>286.08499999999998</v>
      </c>
      <c r="V108" s="63">
        <f t="shared" si="26"/>
        <v>0.70243344160281007</v>
      </c>
      <c r="W108" s="64">
        <f t="shared" si="27"/>
        <v>5.0400337145469232</v>
      </c>
      <c r="X108" s="65">
        <f t="shared" si="17"/>
        <v>-1.0441593895656024E-7</v>
      </c>
      <c r="Y108" s="66">
        <f t="shared" si="18"/>
        <v>-1.0433301370397917E-7</v>
      </c>
      <c r="Z108" s="66">
        <f t="shared" si="19"/>
        <v>-1.0433307956171683E-7</v>
      </c>
      <c r="AA108" s="67">
        <f t="shared" si="20"/>
        <v>-1.0425022006226734E-7</v>
      </c>
      <c r="AB108" s="68">
        <f t="shared" si="29"/>
        <v>6.5738047029273731E-4</v>
      </c>
      <c r="AC108" s="69"/>
      <c r="AD108" s="70">
        <f t="shared" si="28"/>
        <v>6.5738047029273732</v>
      </c>
      <c r="AE108" s="70"/>
      <c r="AF108" s="74"/>
      <c r="AG108" s="71">
        <v>1020</v>
      </c>
    </row>
    <row r="109" spans="5:33">
      <c r="E109" s="73">
        <v>0.61243055555555559</v>
      </c>
      <c r="G109" s="58">
        <v>13.07</v>
      </c>
      <c r="H109" s="58">
        <v>6.03</v>
      </c>
      <c r="I109" s="58">
        <v>8.4700000000000006</v>
      </c>
      <c r="J109" s="58">
        <v>13.14</v>
      </c>
      <c r="K109" s="58">
        <v>5.93</v>
      </c>
      <c r="L109" s="58">
        <v>9.93</v>
      </c>
      <c r="M109" s="59">
        <f t="shared" si="16"/>
        <v>13.105</v>
      </c>
      <c r="N109" s="59">
        <f t="shared" si="16"/>
        <v>5.98</v>
      </c>
      <c r="O109" s="59">
        <f t="shared" si="16"/>
        <v>9.1999999999999993</v>
      </c>
      <c r="P109" s="60">
        <f t="shared" si="21"/>
        <v>0.18123620757001135</v>
      </c>
      <c r="Q109" s="22">
        <f t="shared" si="22"/>
        <v>1.0471285480508979E-6</v>
      </c>
      <c r="R109" s="61">
        <f t="shared" si="23"/>
        <v>3.5555667505617828E-9</v>
      </c>
      <c r="S109" s="22">
        <f t="shared" si="24"/>
        <v>1.2642054917700475E-17</v>
      </c>
      <c r="T109" s="62">
        <v>298</v>
      </c>
      <c r="U109" s="59">
        <f t="shared" si="25"/>
        <v>286.10500000000002</v>
      </c>
      <c r="V109" s="63">
        <f t="shared" si="26"/>
        <v>0.70120534665489054</v>
      </c>
      <c r="W109" s="64">
        <f t="shared" si="27"/>
        <v>5.0258016740020004</v>
      </c>
      <c r="X109" s="65">
        <f t="shared" si="17"/>
        <v>-1.0498541108682407E-7</v>
      </c>
      <c r="Y109" s="66">
        <f t="shared" si="18"/>
        <v>-1.0490144557676754E-7</v>
      </c>
      <c r="Z109" s="66">
        <f t="shared" si="19"/>
        <v>-1.0490151273092551E-7</v>
      </c>
      <c r="AA109" s="67">
        <f t="shared" si="20"/>
        <v>-1.0481761426760949E-7</v>
      </c>
      <c r="AB109" s="68">
        <f t="shared" si="29"/>
        <v>6.5633713971682025E-4</v>
      </c>
      <c r="AC109" s="69"/>
      <c r="AD109" s="70">
        <f t="shared" si="28"/>
        <v>6.5633713971682024</v>
      </c>
      <c r="AE109" s="70"/>
      <c r="AF109" s="74"/>
      <c r="AG109" s="71">
        <v>1030</v>
      </c>
    </row>
    <row r="110" spans="5:33">
      <c r="E110" s="73">
        <v>0.61254629629629631</v>
      </c>
      <c r="G110" s="58">
        <v>13.08</v>
      </c>
      <c r="H110" s="58">
        <v>6.03</v>
      </c>
      <c r="I110" s="58">
        <v>8.51</v>
      </c>
      <c r="J110" s="58">
        <v>13.16</v>
      </c>
      <c r="K110" s="58">
        <v>5.93</v>
      </c>
      <c r="L110" s="58">
        <v>9.94</v>
      </c>
      <c r="M110" s="59">
        <f t="shared" si="16"/>
        <v>13.120000000000001</v>
      </c>
      <c r="N110" s="59">
        <f t="shared" si="16"/>
        <v>5.98</v>
      </c>
      <c r="O110" s="59">
        <f t="shared" si="16"/>
        <v>9.2249999999999996</v>
      </c>
      <c r="P110" s="60">
        <f t="shared" si="21"/>
        <v>0.18177396751062314</v>
      </c>
      <c r="Q110" s="22">
        <f t="shared" si="22"/>
        <v>1.0471285480508979E-6</v>
      </c>
      <c r="R110" s="61">
        <f t="shared" si="23"/>
        <v>3.5600015279171291E-9</v>
      </c>
      <c r="S110" s="22">
        <f t="shared" si="24"/>
        <v>1.2673610878772294E-17</v>
      </c>
      <c r="T110" s="62">
        <v>298</v>
      </c>
      <c r="U110" s="59">
        <f t="shared" si="25"/>
        <v>286.12</v>
      </c>
      <c r="V110" s="63">
        <f t="shared" si="26"/>
        <v>0.70028438811518623</v>
      </c>
      <c r="W110" s="64">
        <f t="shared" si="27"/>
        <v>5.0151553245609843</v>
      </c>
      <c r="X110" s="65">
        <f t="shared" si="17"/>
        <v>-1.0561476719834141E-7</v>
      </c>
      <c r="Y110" s="66">
        <f t="shared" si="18"/>
        <v>-1.0552965594248324E-7</v>
      </c>
      <c r="Z110" s="66">
        <f t="shared" si="19"/>
        <v>-1.0552972453067473E-7</v>
      </c>
      <c r="AA110" s="67">
        <f t="shared" si="20"/>
        <v>-1.0544468175246238E-7</v>
      </c>
      <c r="AB110" s="68">
        <f t="shared" si="29"/>
        <v>6.5528812481353718E-4</v>
      </c>
      <c r="AC110" s="69"/>
      <c r="AD110" s="70">
        <f t="shared" si="28"/>
        <v>6.552881248135372</v>
      </c>
      <c r="AE110" s="70"/>
      <c r="AF110" s="74"/>
      <c r="AG110" s="71">
        <v>1040</v>
      </c>
    </row>
    <row r="111" spans="5:33">
      <c r="E111" s="73">
        <v>0.61266203703703703</v>
      </c>
      <c r="G111" s="58">
        <v>13.11</v>
      </c>
      <c r="H111" s="58">
        <v>6.03</v>
      </c>
      <c r="I111" s="58">
        <v>8.49</v>
      </c>
      <c r="J111" s="58">
        <v>13.18</v>
      </c>
      <c r="K111" s="58">
        <v>5.93</v>
      </c>
      <c r="L111" s="58">
        <v>9.89</v>
      </c>
      <c r="M111" s="59">
        <f t="shared" si="16"/>
        <v>13.145</v>
      </c>
      <c r="N111" s="59">
        <f t="shared" si="16"/>
        <v>5.98</v>
      </c>
      <c r="O111" s="59">
        <f t="shared" si="16"/>
        <v>9.1900000000000013</v>
      </c>
      <c r="P111" s="60">
        <f t="shared" si="21"/>
        <v>0.18115952428138157</v>
      </c>
      <c r="Q111" s="22">
        <f t="shared" si="22"/>
        <v>1.0471285480508979E-6</v>
      </c>
      <c r="R111" s="61">
        <f t="shared" si="23"/>
        <v>3.5674051189086902E-9</v>
      </c>
      <c r="S111" s="22">
        <f t="shared" si="24"/>
        <v>1.2726379282415926E-17</v>
      </c>
      <c r="T111" s="62">
        <v>298</v>
      </c>
      <c r="U111" s="59">
        <f t="shared" si="25"/>
        <v>286.14499999999998</v>
      </c>
      <c r="V111" s="63">
        <f t="shared" si="26"/>
        <v>0.69874967178254133</v>
      </c>
      <c r="W111" s="64">
        <f t="shared" si="27"/>
        <v>4.9974639710961215</v>
      </c>
      <c r="X111" s="65">
        <f t="shared" si="17"/>
        <v>-1.0589936976556874E-7</v>
      </c>
      <c r="Y111" s="66">
        <f t="shared" si="18"/>
        <v>-1.0581366116122901E-7</v>
      </c>
      <c r="Z111" s="66">
        <f t="shared" si="19"/>
        <v>-1.0581373052863763E-7</v>
      </c>
      <c r="AA111" s="67">
        <f t="shared" si="20"/>
        <v>-1.0572809117942293E-7</v>
      </c>
      <c r="AB111" s="68">
        <f t="shared" si="29"/>
        <v>6.5423282779704199E-4</v>
      </c>
      <c r="AC111" s="69"/>
      <c r="AD111" s="70">
        <f t="shared" si="28"/>
        <v>6.5423282779704195</v>
      </c>
      <c r="AE111" s="70"/>
      <c r="AF111" s="74"/>
      <c r="AG111" s="71">
        <v>1050</v>
      </c>
    </row>
    <row r="112" spans="5:33">
      <c r="E112" s="73">
        <v>0.61277777777777775</v>
      </c>
      <c r="G112" s="58">
        <v>13.13</v>
      </c>
      <c r="H112" s="58">
        <v>6.03</v>
      </c>
      <c r="I112" s="58">
        <v>8.49</v>
      </c>
      <c r="J112" s="58">
        <v>13.19</v>
      </c>
      <c r="K112" s="58">
        <v>5.93</v>
      </c>
      <c r="L112" s="58">
        <v>9.9700000000000006</v>
      </c>
      <c r="M112" s="59">
        <f t="shared" si="16"/>
        <v>13.16</v>
      </c>
      <c r="N112" s="59">
        <f t="shared" si="16"/>
        <v>5.98</v>
      </c>
      <c r="O112" s="59">
        <f t="shared" si="16"/>
        <v>9.23</v>
      </c>
      <c r="P112" s="60">
        <f t="shared" si="21"/>
        <v>0.18199338647312022</v>
      </c>
      <c r="Q112" s="22">
        <f t="shared" si="22"/>
        <v>1.0471285480508979E-6</v>
      </c>
      <c r="R112" s="61">
        <f t="shared" si="23"/>
        <v>3.5718546619910092E-9</v>
      </c>
      <c r="S112" s="22">
        <f t="shared" si="24"/>
        <v>1.2758145726386907E-17</v>
      </c>
      <c r="T112" s="62">
        <v>298</v>
      </c>
      <c r="U112" s="59">
        <f t="shared" si="25"/>
        <v>286.16000000000003</v>
      </c>
      <c r="V112" s="63">
        <f t="shared" si="26"/>
        <v>0.6978289706983265</v>
      </c>
      <c r="W112" s="64">
        <f t="shared" si="27"/>
        <v>4.9868806067912832</v>
      </c>
      <c r="X112" s="65">
        <f t="shared" si="17"/>
        <v>-1.067058485071083E-7</v>
      </c>
      <c r="Y112" s="66">
        <f t="shared" si="18"/>
        <v>-1.0661868853086198E-7</v>
      </c>
      <c r="Z112" s="66">
        <f t="shared" si="19"/>
        <v>-1.0661875972528637E-7</v>
      </c>
      <c r="AA112" s="67">
        <f t="shared" si="20"/>
        <v>-1.0653167082715767E-7</v>
      </c>
      <c r="AB112" s="68">
        <f t="shared" si="29"/>
        <v>6.5317469072316743E-4</v>
      </c>
      <c r="AC112" s="69"/>
      <c r="AD112" s="70">
        <f t="shared" si="28"/>
        <v>6.5317469072316747</v>
      </c>
      <c r="AE112" s="70"/>
      <c r="AF112" s="74"/>
      <c r="AG112" s="71">
        <v>1060</v>
      </c>
    </row>
    <row r="113" spans="5:33">
      <c r="E113" s="73">
        <v>0.61289351851851848</v>
      </c>
      <c r="G113" s="58">
        <v>13.14</v>
      </c>
      <c r="H113" s="58">
        <v>6.03</v>
      </c>
      <c r="I113" s="58">
        <v>8.4600000000000009</v>
      </c>
      <c r="J113" s="58">
        <v>13.21</v>
      </c>
      <c r="K113" s="58">
        <v>5.93</v>
      </c>
      <c r="L113" s="58">
        <v>9.91</v>
      </c>
      <c r="M113" s="59">
        <f t="shared" si="16"/>
        <v>13.175000000000001</v>
      </c>
      <c r="N113" s="59">
        <f t="shared" si="16"/>
        <v>5.98</v>
      </c>
      <c r="O113" s="59">
        <f t="shared" si="16"/>
        <v>9.1850000000000005</v>
      </c>
      <c r="P113" s="60">
        <f t="shared" si="21"/>
        <v>0.18115125116918984</v>
      </c>
      <c r="Q113" s="22">
        <f t="shared" si="22"/>
        <v>1.0471285480508979E-6</v>
      </c>
      <c r="R113" s="61">
        <f t="shared" si="23"/>
        <v>3.5763097548869814E-9</v>
      </c>
      <c r="S113" s="22">
        <f t="shared" si="24"/>
        <v>1.278999146289978E-17</v>
      </c>
      <c r="T113" s="62">
        <v>298</v>
      </c>
      <c r="U113" s="59">
        <f t="shared" si="25"/>
        <v>286.17500000000001</v>
      </c>
      <c r="V113" s="63">
        <f t="shared" si="26"/>
        <v>0.6969083661320945</v>
      </c>
      <c r="W113" s="64">
        <f t="shared" si="27"/>
        <v>4.9763207613161171</v>
      </c>
      <c r="X113" s="65">
        <f t="shared" si="17"/>
        <v>-1.0652898056235357E-7</v>
      </c>
      <c r="Y113" s="66">
        <f t="shared" si="18"/>
        <v>-1.0644196725367012E-7</v>
      </c>
      <c r="Z113" s="66">
        <f t="shared" si="19"/>
        <v>-1.0644203832649789E-7</v>
      </c>
      <c r="AA113" s="67">
        <f t="shared" si="20"/>
        <v>-1.0635509597453704E-7</v>
      </c>
      <c r="AB113" s="68">
        <f t="shared" si="29"/>
        <v>6.5210850336342319E-4</v>
      </c>
      <c r="AC113" s="69"/>
      <c r="AD113" s="70">
        <f t="shared" si="28"/>
        <v>6.5210850336342316</v>
      </c>
      <c r="AE113" s="70"/>
      <c r="AF113" s="74"/>
      <c r="AG113" s="71">
        <v>1070</v>
      </c>
    </row>
    <row r="114" spans="5:33">
      <c r="E114" s="73">
        <v>0.6130092592592592</v>
      </c>
      <c r="G114" s="58">
        <v>13.17</v>
      </c>
      <c r="H114" s="58">
        <v>6.03</v>
      </c>
      <c r="I114" s="58">
        <v>8.5</v>
      </c>
      <c r="J114" s="58">
        <v>13.23</v>
      </c>
      <c r="K114" s="58">
        <v>5.93</v>
      </c>
      <c r="L114" s="58">
        <v>9.9600000000000009</v>
      </c>
      <c r="M114" s="59">
        <f t="shared" si="16"/>
        <v>13.2</v>
      </c>
      <c r="N114" s="59">
        <f t="shared" si="16"/>
        <v>5.98</v>
      </c>
      <c r="O114" s="59">
        <f t="shared" si="16"/>
        <v>9.23</v>
      </c>
      <c r="P114" s="60">
        <f t="shared" si="21"/>
        <v>0.18211444379447103</v>
      </c>
      <c r="Q114" s="22">
        <f t="shared" si="22"/>
        <v>1.0471285480508979E-6</v>
      </c>
      <c r="R114" s="61">
        <f t="shared" si="23"/>
        <v>3.5837472614376618E-9</v>
      </c>
      <c r="S114" s="22">
        <f t="shared" si="24"/>
        <v>1.284324443386194E-17</v>
      </c>
      <c r="T114" s="62">
        <v>298</v>
      </c>
      <c r="U114" s="59">
        <f t="shared" si="25"/>
        <v>286.2</v>
      </c>
      <c r="V114" s="63">
        <f t="shared" si="26"/>
        <v>0.69537423963155309</v>
      </c>
      <c r="W114" s="64">
        <f t="shared" si="27"/>
        <v>4.9587731345133914</v>
      </c>
      <c r="X114" s="65">
        <f t="shared" si="17"/>
        <v>-1.0774570765833502E-7</v>
      </c>
      <c r="Y114" s="66">
        <f t="shared" si="18"/>
        <v>-1.0765654981312873E-7</v>
      </c>
      <c r="Z114" s="66">
        <f t="shared" si="19"/>
        <v>-1.0765662358981583E-7</v>
      </c>
      <c r="AA114" s="67">
        <f t="shared" si="20"/>
        <v>-1.0756753939919856E-7</v>
      </c>
      <c r="AB114" s="68">
        <f t="shared" si="29"/>
        <v>6.5104408321726114E-4</v>
      </c>
      <c r="AC114" s="69"/>
      <c r="AD114" s="70">
        <f t="shared" si="28"/>
        <v>6.5104408321726117</v>
      </c>
      <c r="AE114" s="70"/>
      <c r="AF114" s="74"/>
      <c r="AG114" s="71">
        <v>1080</v>
      </c>
    </row>
    <row r="115" spans="5:33">
      <c r="E115" s="73">
        <v>0.61312500000000003</v>
      </c>
      <c r="G115" s="58">
        <v>13.19</v>
      </c>
      <c r="H115" s="58">
        <v>6.03</v>
      </c>
      <c r="I115" s="58">
        <v>8.65</v>
      </c>
      <c r="J115" s="58">
        <v>13.25</v>
      </c>
      <c r="K115" s="58">
        <v>5.93</v>
      </c>
      <c r="L115" s="58">
        <v>10</v>
      </c>
      <c r="M115" s="59">
        <f t="shared" si="16"/>
        <v>13.219999999999999</v>
      </c>
      <c r="N115" s="59">
        <f t="shared" si="16"/>
        <v>5.98</v>
      </c>
      <c r="O115" s="59">
        <f t="shared" si="16"/>
        <v>9.3249999999999993</v>
      </c>
      <c r="P115" s="60">
        <f t="shared" si="21"/>
        <v>0.18405007383508687</v>
      </c>
      <c r="Q115" s="22">
        <f t="shared" si="22"/>
        <v>1.0471285480508979E-6</v>
      </c>
      <c r="R115" s="61">
        <f t="shared" si="23"/>
        <v>3.58970840172157E-9</v>
      </c>
      <c r="S115" s="22">
        <f t="shared" si="24"/>
        <v>1.2886006409390429E-17</v>
      </c>
      <c r="T115" s="62">
        <v>298</v>
      </c>
      <c r="U115" s="59">
        <f t="shared" si="25"/>
        <v>286.22000000000003</v>
      </c>
      <c r="V115" s="63">
        <f t="shared" si="26"/>
        <v>0.69414713138951956</v>
      </c>
      <c r="W115" s="64">
        <f t="shared" si="27"/>
        <v>4.9447817918912289</v>
      </c>
      <c r="X115" s="65">
        <f t="shared" si="17"/>
        <v>-1.0938141613582126E-7</v>
      </c>
      <c r="Y115" s="66">
        <f t="shared" si="18"/>
        <v>-1.0928937850410306E-7</v>
      </c>
      <c r="Z115" s="66">
        <f t="shared" si="19"/>
        <v>-1.0928945594802315E-7</v>
      </c>
      <c r="AA115" s="67">
        <f t="shared" si="20"/>
        <v>-1.0919749562989658E-7</v>
      </c>
      <c r="AB115" s="68">
        <f t="shared" si="29"/>
        <v>6.499675172274888E-4</v>
      </c>
      <c r="AC115" s="69"/>
      <c r="AD115" s="70">
        <f t="shared" si="28"/>
        <v>6.4996751722748884</v>
      </c>
      <c r="AE115" s="70"/>
      <c r="AF115" s="74"/>
      <c r="AG115" s="71">
        <v>1090</v>
      </c>
    </row>
    <row r="116" spans="5:33">
      <c r="E116" s="73">
        <v>0.61324074074074075</v>
      </c>
      <c r="G116" s="58">
        <v>13.21</v>
      </c>
      <c r="H116" s="58">
        <v>6.03</v>
      </c>
      <c r="I116" s="58">
        <v>8.5500000000000007</v>
      </c>
      <c r="J116" s="58">
        <v>13.28</v>
      </c>
      <c r="K116" s="58">
        <v>5.93</v>
      </c>
      <c r="L116" s="58">
        <v>9.9499999999999993</v>
      </c>
      <c r="M116" s="59">
        <f t="shared" si="16"/>
        <v>13.245000000000001</v>
      </c>
      <c r="N116" s="59">
        <f t="shared" si="16"/>
        <v>5.98</v>
      </c>
      <c r="O116" s="59">
        <f t="shared" si="16"/>
        <v>9.25</v>
      </c>
      <c r="P116" s="60">
        <f t="shared" si="21"/>
        <v>0.1826457356270135</v>
      </c>
      <c r="Q116" s="22">
        <f t="shared" si="22"/>
        <v>1.0471285480508979E-6</v>
      </c>
      <c r="R116" s="61">
        <f t="shared" si="23"/>
        <v>3.5971737728954051E-9</v>
      </c>
      <c r="S116" s="22">
        <f t="shared" si="24"/>
        <v>1.2939659152406564E-17</v>
      </c>
      <c r="T116" s="62">
        <v>298</v>
      </c>
      <c r="U116" s="59">
        <f t="shared" si="25"/>
        <v>286.245</v>
      </c>
      <c r="V116" s="63">
        <f t="shared" si="26"/>
        <v>0.69261348722600136</v>
      </c>
      <c r="W116" s="64">
        <f t="shared" si="27"/>
        <v>4.927350851013176</v>
      </c>
      <c r="X116" s="65">
        <f t="shared" si="17"/>
        <v>-1.0920043213465744E-7</v>
      </c>
      <c r="Y116" s="66">
        <f t="shared" si="18"/>
        <v>-1.0910854431875999E-7</v>
      </c>
      <c r="Z116" s="66">
        <f t="shared" si="19"/>
        <v>-1.0910862163869863E-7</v>
      </c>
      <c r="AA116" s="67">
        <f t="shared" si="20"/>
        <v>-1.0901681101261652E-7</v>
      </c>
      <c r="AB116" s="68">
        <f t="shared" si="29"/>
        <v>6.4887462292637218E-4</v>
      </c>
      <c r="AC116" s="69"/>
      <c r="AD116" s="70">
        <f t="shared" si="28"/>
        <v>6.4887462292637217</v>
      </c>
      <c r="AE116" s="70"/>
      <c r="AF116" s="74"/>
      <c r="AG116" s="71">
        <v>1100</v>
      </c>
    </row>
    <row r="117" spans="5:33">
      <c r="E117" s="73">
        <v>0.61335648148148147</v>
      </c>
      <c r="G117" s="58">
        <v>13.24</v>
      </c>
      <c r="H117" s="58">
        <v>6.03</v>
      </c>
      <c r="I117" s="58">
        <v>8.5</v>
      </c>
      <c r="J117" s="58">
        <v>13.3</v>
      </c>
      <c r="K117" s="58">
        <v>5.93</v>
      </c>
      <c r="L117" s="58">
        <v>9.9</v>
      </c>
      <c r="M117" s="59">
        <f t="shared" si="16"/>
        <v>13.27</v>
      </c>
      <c r="N117" s="59">
        <f t="shared" si="16"/>
        <v>5.98</v>
      </c>
      <c r="O117" s="59">
        <f t="shared" si="16"/>
        <v>9.1999999999999993</v>
      </c>
      <c r="P117" s="60">
        <f t="shared" si="21"/>
        <v>0.18173407098023325</v>
      </c>
      <c r="Q117" s="22">
        <f t="shared" si="22"/>
        <v>1.0471285480508979E-6</v>
      </c>
      <c r="R117" s="61">
        <f t="shared" si="23"/>
        <v>3.6046546694993091E-9</v>
      </c>
      <c r="S117" s="22">
        <f t="shared" si="24"/>
        <v>1.2993535286343173E-17</v>
      </c>
      <c r="T117" s="62">
        <v>298</v>
      </c>
      <c r="U117" s="59">
        <f t="shared" si="25"/>
        <v>286.27</v>
      </c>
      <c r="V117" s="63">
        <f t="shared" si="26"/>
        <v>0.69108011092921007</v>
      </c>
      <c r="W117" s="64">
        <f t="shared" si="27"/>
        <v>4.9099843846724927</v>
      </c>
      <c r="X117" s="65">
        <f t="shared" si="17"/>
        <v>-1.0930956403686451E-7</v>
      </c>
      <c r="Y117" s="66">
        <f t="shared" si="18"/>
        <v>-1.092173373893191E-7</v>
      </c>
      <c r="Z117" s="66">
        <f t="shared" si="19"/>
        <v>-1.0921741520277114E-7</v>
      </c>
      <c r="AA117" s="67">
        <f t="shared" si="20"/>
        <v>-1.0912526623737229E-7</v>
      </c>
      <c r="AB117" s="68">
        <f t="shared" si="29"/>
        <v>6.4778353696793515E-4</v>
      </c>
      <c r="AC117" s="69"/>
      <c r="AD117" s="70">
        <f t="shared" si="28"/>
        <v>6.4778353696793518</v>
      </c>
      <c r="AE117" s="70"/>
      <c r="AF117" s="74"/>
      <c r="AG117" s="71">
        <v>1110</v>
      </c>
    </row>
    <row r="118" spans="5:33">
      <c r="E118" s="73">
        <v>0.6134722222222222</v>
      </c>
      <c r="G118" s="58">
        <v>13.26</v>
      </c>
      <c r="H118" s="58">
        <v>6.03</v>
      </c>
      <c r="I118" s="58">
        <v>8.5399999999999991</v>
      </c>
      <c r="J118" s="58">
        <v>13.33</v>
      </c>
      <c r="K118" s="58">
        <v>5.93</v>
      </c>
      <c r="L118" s="58">
        <v>9.81</v>
      </c>
      <c r="M118" s="59">
        <f t="shared" si="16"/>
        <v>13.295</v>
      </c>
      <c r="N118" s="59">
        <f t="shared" si="16"/>
        <v>5.98</v>
      </c>
      <c r="O118" s="59">
        <f t="shared" si="16"/>
        <v>9.1750000000000007</v>
      </c>
      <c r="P118" s="60">
        <f t="shared" si="21"/>
        <v>0.18131569533035241</v>
      </c>
      <c r="Q118" s="22">
        <f t="shared" si="22"/>
        <v>1.0471285480508979E-6</v>
      </c>
      <c r="R118" s="61">
        <f t="shared" si="23"/>
        <v>3.6121511238208918E-9</v>
      </c>
      <c r="S118" s="22">
        <f t="shared" si="24"/>
        <v>1.3047635741320532E-17</v>
      </c>
      <c r="T118" s="62">
        <v>298</v>
      </c>
      <c r="U118" s="59">
        <f t="shared" si="25"/>
        <v>286.29500000000002</v>
      </c>
      <c r="V118" s="63">
        <f t="shared" si="26"/>
        <v>0.68954700242897093</v>
      </c>
      <c r="W118" s="64">
        <f t="shared" si="27"/>
        <v>4.8926821434528174</v>
      </c>
      <c r="X118" s="65">
        <f t="shared" si="17"/>
        <v>-1.0971397828994243E-7</v>
      </c>
      <c r="Y118" s="66">
        <f t="shared" si="18"/>
        <v>-1.0962091104241525E-7</v>
      </c>
      <c r="Z118" s="66">
        <f t="shared" si="19"/>
        <v>-1.0962098998871451E-7</v>
      </c>
      <c r="AA118" s="67">
        <f t="shared" si="20"/>
        <v>-1.095280015535508E-7</v>
      </c>
      <c r="AB118" s="68">
        <f t="shared" si="29"/>
        <v>6.4669136307550447E-4</v>
      </c>
      <c r="AC118" s="69"/>
      <c r="AD118" s="70">
        <f t="shared" si="28"/>
        <v>6.4669136307550446</v>
      </c>
      <c r="AE118" s="70"/>
      <c r="AF118" s="74"/>
      <c r="AG118" s="71">
        <v>1120</v>
      </c>
    </row>
    <row r="119" spans="5:33">
      <c r="E119" s="73">
        <v>0.61358796296296292</v>
      </c>
      <c r="G119" s="58">
        <v>13.29</v>
      </c>
      <c r="H119" s="58">
        <v>6.03</v>
      </c>
      <c r="I119" s="58">
        <v>8.42</v>
      </c>
      <c r="J119" s="58">
        <v>13.34</v>
      </c>
      <c r="K119" s="58">
        <v>5.93</v>
      </c>
      <c r="L119" s="58">
        <v>9.92</v>
      </c>
      <c r="M119" s="59">
        <f t="shared" si="16"/>
        <v>13.315</v>
      </c>
      <c r="N119" s="59">
        <f t="shared" si="16"/>
        <v>5.98</v>
      </c>
      <c r="O119" s="59">
        <f t="shared" si="16"/>
        <v>9.17</v>
      </c>
      <c r="P119" s="60">
        <f t="shared" si="21"/>
        <v>0.18127727157414297</v>
      </c>
      <c r="Q119" s="22">
        <f t="shared" si="22"/>
        <v>1.0471285480508979E-6</v>
      </c>
      <c r="R119" s="61">
        <f t="shared" si="23"/>
        <v>3.6181595105750228E-9</v>
      </c>
      <c r="S119" s="22">
        <f t="shared" si="24"/>
        <v>1.3091078243964488E-17</v>
      </c>
      <c r="T119" s="62">
        <v>298</v>
      </c>
      <c r="U119" s="59">
        <f t="shared" si="25"/>
        <v>286.315</v>
      </c>
      <c r="V119" s="63">
        <f t="shared" si="26"/>
        <v>0.68832070839516324</v>
      </c>
      <c r="W119" s="64">
        <f t="shared" si="27"/>
        <v>4.8788864255989983</v>
      </c>
      <c r="X119" s="65">
        <f t="shared" si="17"/>
        <v>-1.1018006108999887E-7</v>
      </c>
      <c r="Y119" s="66">
        <f t="shared" si="18"/>
        <v>-1.1008604206122266E-7</v>
      </c>
      <c r="Z119" s="66">
        <f t="shared" si="19"/>
        <v>-1.1008612228969309E-7</v>
      </c>
      <c r="AA119" s="67">
        <f t="shared" si="20"/>
        <v>-1.0999218335246588E-7</v>
      </c>
      <c r="AB119" s="68">
        <f t="shared" si="29"/>
        <v>6.4559515343899491E-4</v>
      </c>
      <c r="AC119" s="69"/>
      <c r="AD119" s="70">
        <f t="shared" si="28"/>
        <v>6.455951534389949</v>
      </c>
      <c r="AE119" s="70"/>
      <c r="AF119" s="74"/>
      <c r="AG119" s="71">
        <v>1130</v>
      </c>
    </row>
    <row r="120" spans="5:33">
      <c r="E120" s="73">
        <v>0.61370370370370364</v>
      </c>
      <c r="G120" s="58">
        <v>13.31</v>
      </c>
      <c r="H120" s="58">
        <v>6.03</v>
      </c>
      <c r="I120" s="58">
        <v>8.4499999999999993</v>
      </c>
      <c r="J120" s="58">
        <v>13.38</v>
      </c>
      <c r="K120" s="58">
        <v>5.93</v>
      </c>
      <c r="L120" s="58">
        <v>9.84</v>
      </c>
      <c r="M120" s="59">
        <f t="shared" si="16"/>
        <v>13.345000000000001</v>
      </c>
      <c r="N120" s="59">
        <f t="shared" si="16"/>
        <v>5.98</v>
      </c>
      <c r="O120" s="59">
        <f t="shared" si="16"/>
        <v>9.1449999999999996</v>
      </c>
      <c r="P120" s="60">
        <f t="shared" si="21"/>
        <v>0.18087346590582676</v>
      </c>
      <c r="Q120" s="22">
        <f t="shared" si="22"/>
        <v>1.0471285480508979E-6</v>
      </c>
      <c r="R120" s="61">
        <f t="shared" si="23"/>
        <v>3.6271908351034016E-9</v>
      </c>
      <c r="S120" s="22">
        <f t="shared" si="24"/>
        <v>1.3156513354258112E-17</v>
      </c>
      <c r="T120" s="62">
        <v>298</v>
      </c>
      <c r="U120" s="59">
        <f t="shared" si="25"/>
        <v>286.34500000000003</v>
      </c>
      <c r="V120" s="63">
        <f t="shared" si="26"/>
        <v>0.68648158853759811</v>
      </c>
      <c r="W120" s="64">
        <f t="shared" si="27"/>
        <v>4.8582693437383844</v>
      </c>
      <c r="X120" s="65">
        <f t="shared" si="17"/>
        <v>-1.1076379825174744E-7</v>
      </c>
      <c r="Y120" s="66">
        <f t="shared" si="18"/>
        <v>-1.106686180527431E-7</v>
      </c>
      <c r="Z120" s="66">
        <f t="shared" si="19"/>
        <v>-1.1066869984183327E-7</v>
      </c>
      <c r="AA120" s="67">
        <f t="shared" si="20"/>
        <v>-1.1057360129135508E-7</v>
      </c>
      <c r="AB120" s="68">
        <f t="shared" si="29"/>
        <v>6.4449429248375446E-4</v>
      </c>
      <c r="AC120" s="69"/>
      <c r="AD120" s="70">
        <f t="shared" si="28"/>
        <v>6.4449429248375445</v>
      </c>
      <c r="AE120" s="70"/>
      <c r="AF120" s="74"/>
      <c r="AG120" s="71">
        <v>1140</v>
      </c>
    </row>
    <row r="121" spans="5:33">
      <c r="E121" s="73">
        <v>0.61381944444444447</v>
      </c>
      <c r="G121" s="58">
        <v>13.33</v>
      </c>
      <c r="H121" s="58">
        <v>6.03</v>
      </c>
      <c r="I121" s="58">
        <v>8.5399999999999991</v>
      </c>
      <c r="J121" s="58">
        <v>13.4</v>
      </c>
      <c r="K121" s="58">
        <v>5.93</v>
      </c>
      <c r="L121" s="58">
        <v>9.8000000000000007</v>
      </c>
      <c r="M121" s="59">
        <f t="shared" si="16"/>
        <v>13.365</v>
      </c>
      <c r="N121" s="59">
        <f t="shared" si="16"/>
        <v>5.98</v>
      </c>
      <c r="O121" s="59">
        <f t="shared" si="16"/>
        <v>9.17</v>
      </c>
      <c r="P121" s="60">
        <f t="shared" si="21"/>
        <v>0.18142841250643971</v>
      </c>
      <c r="Q121" s="22">
        <f t="shared" si="22"/>
        <v>1.0471285480508979E-6</v>
      </c>
      <c r="R121" s="61">
        <f t="shared" si="23"/>
        <v>3.6332242386408722E-9</v>
      </c>
      <c r="S121" s="22">
        <f t="shared" si="24"/>
        <v>1.3200318368247545E-17</v>
      </c>
      <c r="T121" s="62">
        <v>298</v>
      </c>
      <c r="U121" s="59">
        <f t="shared" si="25"/>
        <v>286.36500000000001</v>
      </c>
      <c r="V121" s="63">
        <f t="shared" si="26"/>
        <v>0.6852557227089805</v>
      </c>
      <c r="W121" s="64">
        <f t="shared" si="27"/>
        <v>4.8445754350507935</v>
      </c>
      <c r="X121" s="65">
        <f t="shared" si="17"/>
        <v>-1.11596700725495E-7</v>
      </c>
      <c r="Y121" s="66">
        <f t="shared" si="18"/>
        <v>-1.1149991751502162E-7</v>
      </c>
      <c r="Z121" s="66">
        <f t="shared" si="19"/>
        <v>-1.1150000145110368E-7</v>
      </c>
      <c r="AA121" s="67">
        <f t="shared" si="20"/>
        <v>-1.1140330203112373E-7</v>
      </c>
      <c r="AB121" s="68">
        <f t="shared" si="29"/>
        <v>6.4338760575820069E-4</v>
      </c>
      <c r="AC121" s="69"/>
      <c r="AD121" s="70">
        <f t="shared" si="28"/>
        <v>6.4338760575820073</v>
      </c>
      <c r="AE121" s="70"/>
      <c r="AF121" s="74"/>
      <c r="AG121" s="71">
        <v>1150</v>
      </c>
    </row>
    <row r="122" spans="5:33">
      <c r="E122" s="73">
        <v>0.61393518518518519</v>
      </c>
      <c r="G122" s="58">
        <v>13.36</v>
      </c>
      <c r="H122" s="58">
        <v>6.03</v>
      </c>
      <c r="I122" s="58">
        <v>8.41</v>
      </c>
      <c r="J122" s="58">
        <v>13.42</v>
      </c>
      <c r="K122" s="58">
        <v>5.93</v>
      </c>
      <c r="L122" s="58">
        <v>9.8800000000000008</v>
      </c>
      <c r="M122" s="59">
        <f t="shared" si="16"/>
        <v>13.39</v>
      </c>
      <c r="N122" s="59">
        <f t="shared" si="16"/>
        <v>5.98</v>
      </c>
      <c r="O122" s="59">
        <f t="shared" si="16"/>
        <v>9.1449999999999996</v>
      </c>
      <c r="P122" s="60">
        <f t="shared" si="21"/>
        <v>0.18100924634104254</v>
      </c>
      <c r="Q122" s="22">
        <f t="shared" si="22"/>
        <v>1.0471285480508979E-6</v>
      </c>
      <c r="R122" s="61">
        <f t="shared" si="23"/>
        <v>3.6407801079382827E-9</v>
      </c>
      <c r="S122" s="22">
        <f t="shared" si="24"/>
        <v>1.3255279794359093E-17</v>
      </c>
      <c r="T122" s="62">
        <v>298</v>
      </c>
      <c r="U122" s="59">
        <f t="shared" si="25"/>
        <v>286.39</v>
      </c>
      <c r="V122" s="63">
        <f t="shared" si="26"/>
        <v>0.68372363119611568</v>
      </c>
      <c r="W122" s="64">
        <f t="shared" si="27"/>
        <v>4.8275149923043941</v>
      </c>
      <c r="X122" s="65">
        <f t="shared" si="17"/>
        <v>-1.1200311686408386E-7</v>
      </c>
      <c r="Y122" s="66">
        <f t="shared" si="18"/>
        <v>-1.1190545819026206E-7</v>
      </c>
      <c r="Z122" s="66">
        <f t="shared" si="19"/>
        <v>-1.1190554334161177E-7</v>
      </c>
      <c r="AA122" s="67">
        <f t="shared" si="20"/>
        <v>-1.1180796967064796E-7</v>
      </c>
      <c r="AB122" s="68">
        <f t="shared" si="29"/>
        <v>6.4227260602371921E-4</v>
      </c>
      <c r="AC122" s="69"/>
      <c r="AD122" s="70">
        <f t="shared" si="28"/>
        <v>6.4227260602371921</v>
      </c>
      <c r="AE122" s="70"/>
      <c r="AF122" s="74"/>
      <c r="AG122" s="71">
        <v>1160</v>
      </c>
    </row>
    <row r="123" spans="5:33">
      <c r="E123" s="73">
        <v>0.61405092592592592</v>
      </c>
      <c r="G123" s="58">
        <v>13.37</v>
      </c>
      <c r="H123" s="58">
        <v>6.03</v>
      </c>
      <c r="I123" s="58">
        <v>8.39</v>
      </c>
      <c r="J123" s="58">
        <v>13.44</v>
      </c>
      <c r="K123" s="58">
        <v>5.93</v>
      </c>
      <c r="L123" s="58">
        <v>9.75</v>
      </c>
      <c r="M123" s="59">
        <f t="shared" si="16"/>
        <v>13.404999999999999</v>
      </c>
      <c r="N123" s="59">
        <f t="shared" si="16"/>
        <v>5.98</v>
      </c>
      <c r="O123" s="59">
        <f t="shared" si="16"/>
        <v>9.07</v>
      </c>
      <c r="P123" s="60">
        <f t="shared" si="21"/>
        <v>0.17956968669444487</v>
      </c>
      <c r="Q123" s="22">
        <f t="shared" si="22"/>
        <v>1.0471285480508979E-6</v>
      </c>
      <c r="R123" s="61">
        <f t="shared" si="23"/>
        <v>3.645321169971763E-9</v>
      </c>
      <c r="S123" s="22">
        <f t="shared" si="24"/>
        <v>1.3288366432244303E-17</v>
      </c>
      <c r="T123" s="62">
        <v>298</v>
      </c>
      <c r="U123" s="59">
        <f t="shared" si="25"/>
        <v>286.40499999999997</v>
      </c>
      <c r="V123" s="63">
        <f t="shared" si="26"/>
        <v>0.68280450467371168</v>
      </c>
      <c r="W123" s="64">
        <f t="shared" si="27"/>
        <v>4.8173090023620748</v>
      </c>
      <c r="X123" s="65">
        <f t="shared" si="17"/>
        <v>-1.1143121060901645E-7</v>
      </c>
      <c r="Y123" s="66">
        <f t="shared" si="18"/>
        <v>-1.1133437799629164E-7</v>
      </c>
      <c r="Z123" s="66">
        <f t="shared" si="19"/>
        <v>-1.1133446214286811E-7</v>
      </c>
      <c r="AA123" s="67">
        <f t="shared" si="20"/>
        <v>-1.1123771353047472E-7</v>
      </c>
      <c r="AB123" s="68">
        <f t="shared" si="29"/>
        <v>6.4115355087438841E-4</v>
      </c>
      <c r="AC123" s="69"/>
      <c r="AD123" s="70">
        <f t="shared" si="28"/>
        <v>6.4115355087438841</v>
      </c>
      <c r="AE123" s="70"/>
      <c r="AF123" s="74"/>
      <c r="AG123" s="71">
        <v>1170</v>
      </c>
    </row>
    <row r="124" spans="5:33">
      <c r="E124" s="73">
        <v>0.61416666666666664</v>
      </c>
      <c r="G124" s="58">
        <v>13.41</v>
      </c>
      <c r="H124" s="58">
        <v>6.03</v>
      </c>
      <c r="I124" s="58">
        <v>8.36</v>
      </c>
      <c r="J124" s="58">
        <v>13.47</v>
      </c>
      <c r="K124" s="58">
        <v>5.93</v>
      </c>
      <c r="L124" s="58">
        <v>9.91</v>
      </c>
      <c r="M124" s="59">
        <f t="shared" si="16"/>
        <v>13.440000000000001</v>
      </c>
      <c r="N124" s="59">
        <f t="shared" si="16"/>
        <v>5.98</v>
      </c>
      <c r="O124" s="59">
        <f t="shared" si="16"/>
        <v>9.1349999999999998</v>
      </c>
      <c r="P124" s="60">
        <f t="shared" si="21"/>
        <v>0.18096225507785912</v>
      </c>
      <c r="Q124" s="22">
        <f t="shared" si="22"/>
        <v>1.0471285480508979E-6</v>
      </c>
      <c r="R124" s="61">
        <f t="shared" si="23"/>
        <v>3.6559390201181746E-9</v>
      </c>
      <c r="S124" s="22">
        <f t="shared" si="24"/>
        <v>1.3365890118822639E-17</v>
      </c>
      <c r="T124" s="62">
        <v>298</v>
      </c>
      <c r="U124" s="59">
        <f t="shared" si="25"/>
        <v>286.44</v>
      </c>
      <c r="V124" s="63">
        <f t="shared" si="26"/>
        <v>0.68066025048055823</v>
      </c>
      <c r="W124" s="64">
        <f t="shared" si="27"/>
        <v>4.7935829887393959</v>
      </c>
      <c r="X124" s="65">
        <f t="shared" si="17"/>
        <v>-1.1331243531854253E-7</v>
      </c>
      <c r="Y124" s="66">
        <f t="shared" si="18"/>
        <v>-1.1321213140117337E-7</v>
      </c>
      <c r="Z124" s="66">
        <f t="shared" si="19"/>
        <v>-1.1321222018997939E-7</v>
      </c>
      <c r="AA124" s="67">
        <f t="shared" si="20"/>
        <v>-1.1311200490422496E-7</v>
      </c>
      <c r="AB124" s="68">
        <f t="shared" si="29"/>
        <v>6.4004020653369209E-4</v>
      </c>
      <c r="AC124" s="69"/>
      <c r="AD124" s="70">
        <f t="shared" si="28"/>
        <v>6.4004020653369205</v>
      </c>
      <c r="AE124" s="70"/>
      <c r="AF124" s="74"/>
      <c r="AG124" s="71">
        <v>1180</v>
      </c>
    </row>
    <row r="125" spans="5:33">
      <c r="E125" s="73">
        <v>0.61428240740740736</v>
      </c>
      <c r="G125" s="58">
        <v>13.42</v>
      </c>
      <c r="H125" s="58">
        <v>6.03</v>
      </c>
      <c r="I125" s="58">
        <v>8.3800000000000008</v>
      </c>
      <c r="J125" s="58">
        <v>13.49</v>
      </c>
      <c r="K125" s="58">
        <v>5.93</v>
      </c>
      <c r="L125" s="58">
        <v>9.84</v>
      </c>
      <c r="M125" s="59">
        <f t="shared" si="16"/>
        <v>13.455</v>
      </c>
      <c r="N125" s="59">
        <f t="shared" si="16"/>
        <v>5.98</v>
      </c>
      <c r="O125" s="59">
        <f t="shared" si="16"/>
        <v>9.11</v>
      </c>
      <c r="P125" s="60">
        <f t="shared" si="21"/>
        <v>0.18051221826849784</v>
      </c>
      <c r="Q125" s="22">
        <f t="shared" si="22"/>
        <v>1.0471285480508979E-6</v>
      </c>
      <c r="R125" s="61">
        <f t="shared" si="23"/>
        <v>3.660498989517253E-9</v>
      </c>
      <c r="S125" s="22">
        <f t="shared" si="24"/>
        <v>1.339925285225683E-17</v>
      </c>
      <c r="T125" s="62">
        <v>298</v>
      </c>
      <c r="U125" s="59">
        <f t="shared" si="25"/>
        <v>286.45499999999998</v>
      </c>
      <c r="V125" s="63">
        <f t="shared" si="26"/>
        <v>0.67974144480099996</v>
      </c>
      <c r="W125" s="64">
        <f t="shared" si="27"/>
        <v>4.7834522692932886</v>
      </c>
      <c r="X125" s="65">
        <f t="shared" si="17"/>
        <v>-1.1335190045340771E-7</v>
      </c>
      <c r="Y125" s="66">
        <f t="shared" si="18"/>
        <v>-1.1325134879624811E-7</v>
      </c>
      <c r="Z125" s="66">
        <f t="shared" si="19"/>
        <v>-1.132514379931272E-7</v>
      </c>
      <c r="AA125" s="67">
        <f t="shared" si="20"/>
        <v>-1.1315097537459804E-7</v>
      </c>
      <c r="AB125" s="68">
        <f t="shared" si="29"/>
        <v>6.3890808462801693E-4</v>
      </c>
      <c r="AC125" s="69"/>
      <c r="AD125" s="70">
        <f t="shared" si="28"/>
        <v>6.3890808462801694</v>
      </c>
      <c r="AE125" s="70"/>
      <c r="AF125" s="74"/>
      <c r="AG125" s="71">
        <v>1190</v>
      </c>
    </row>
    <row r="126" spans="5:33">
      <c r="E126" s="73">
        <v>0.61439814814814808</v>
      </c>
      <c r="G126" s="58">
        <v>13.43</v>
      </c>
      <c r="H126" s="58">
        <v>6.03</v>
      </c>
      <c r="I126" s="58">
        <v>8.36</v>
      </c>
      <c r="J126" s="58">
        <v>13.51</v>
      </c>
      <c r="K126" s="58">
        <v>5.93</v>
      </c>
      <c r="L126" s="58">
        <v>9.82</v>
      </c>
      <c r="M126" s="59">
        <f t="shared" si="16"/>
        <v>13.469999999999999</v>
      </c>
      <c r="N126" s="59">
        <f t="shared" si="16"/>
        <v>5.98</v>
      </c>
      <c r="O126" s="59">
        <f t="shared" si="16"/>
        <v>9.09</v>
      </c>
      <c r="P126" s="60">
        <f t="shared" si="21"/>
        <v>0.18016105442163066</v>
      </c>
      <c r="Q126" s="22">
        <f t="shared" si="22"/>
        <v>1.0471285480508979E-6</v>
      </c>
      <c r="R126" s="61">
        <f t="shared" si="23"/>
        <v>3.6650646464622151E-9</v>
      </c>
      <c r="S126" s="22">
        <f t="shared" si="24"/>
        <v>1.3432698862747202E-17</v>
      </c>
      <c r="T126" s="62">
        <v>298</v>
      </c>
      <c r="U126" s="59">
        <f t="shared" si="25"/>
        <v>286.47000000000003</v>
      </c>
      <c r="V126" s="63">
        <f t="shared" si="26"/>
        <v>0.6788227353415297</v>
      </c>
      <c r="W126" s="64">
        <f t="shared" si="27"/>
        <v>4.7733440175854014</v>
      </c>
      <c r="X126" s="65">
        <f t="shared" si="17"/>
        <v>-1.1345248674798453E-7</v>
      </c>
      <c r="Y126" s="66">
        <f t="shared" si="18"/>
        <v>-1.1335157768730752E-7</v>
      </c>
      <c r="Z126" s="66">
        <f t="shared" si="19"/>
        <v>-1.1335166743975648E-7</v>
      </c>
      <c r="AA126" s="67">
        <f t="shared" si="20"/>
        <v>-1.1325084797186978E-7</v>
      </c>
      <c r="AB126" s="68">
        <f t="shared" si="29"/>
        <v>6.3777557054567238E-4</v>
      </c>
      <c r="AC126" s="75">
        <f>D11</f>
        <v>6.3452851496329757E-4</v>
      </c>
      <c r="AD126" s="70">
        <f t="shared" si="28"/>
        <v>6.3777557054567238</v>
      </c>
      <c r="AE126" s="70">
        <f>AC126*10000</f>
        <v>6.3452851496329759</v>
      </c>
      <c r="AF126" s="74">
        <f>(AD126-AE126)*(AD126-AE126)</f>
        <v>1.0543369955031297E-3</v>
      </c>
      <c r="AG126" s="71">
        <v>1200</v>
      </c>
    </row>
    <row r="127" spans="5:33">
      <c r="E127" s="73">
        <v>0.61451388888888892</v>
      </c>
      <c r="G127" s="58">
        <v>13.45</v>
      </c>
      <c r="H127" s="58">
        <v>6.03</v>
      </c>
      <c r="I127" s="58">
        <v>8.35</v>
      </c>
      <c r="J127" s="58">
        <v>13.52</v>
      </c>
      <c r="K127" s="58">
        <v>5.93</v>
      </c>
      <c r="L127" s="58">
        <v>9.77</v>
      </c>
      <c r="M127" s="59">
        <f t="shared" si="16"/>
        <v>13.484999999999999</v>
      </c>
      <c r="N127" s="59">
        <f t="shared" si="16"/>
        <v>5.98</v>
      </c>
      <c r="O127" s="59">
        <f t="shared" si="16"/>
        <v>9.0599999999999987</v>
      </c>
      <c r="P127" s="60">
        <f t="shared" si="21"/>
        <v>0.17961146789834445</v>
      </c>
      <c r="Q127" s="22">
        <f t="shared" si="22"/>
        <v>1.0471285480508979E-6</v>
      </c>
      <c r="R127" s="61">
        <f t="shared" si="23"/>
        <v>3.669635998047006E-9</v>
      </c>
      <c r="S127" s="22">
        <f t="shared" si="24"/>
        <v>1.3466228358162446E-17</v>
      </c>
      <c r="T127" s="62">
        <v>298</v>
      </c>
      <c r="U127" s="59">
        <f t="shared" si="25"/>
        <v>286.48500000000001</v>
      </c>
      <c r="V127" s="63">
        <f t="shared" si="26"/>
        <v>0.67790412208704454</v>
      </c>
      <c r="W127" s="64">
        <f t="shared" si="27"/>
        <v>4.7632581814975854</v>
      </c>
      <c r="X127" s="65">
        <f t="shared" si="17"/>
        <v>-1.1342686253231618E-7</v>
      </c>
      <c r="Y127" s="66">
        <f t="shared" si="18"/>
        <v>-1.1332581946533969E-7</v>
      </c>
      <c r="Z127" s="66">
        <f t="shared" si="19"/>
        <v>-1.1332590947665762E-7</v>
      </c>
      <c r="AA127" s="67">
        <f t="shared" si="20"/>
        <v>-1.1322495626063104E-7</v>
      </c>
      <c r="AB127" s="68">
        <f t="shared" si="29"/>
        <v>6.3664205417071575E-4</v>
      </c>
      <c r="AC127" s="69"/>
      <c r="AD127" s="70">
        <f t="shared" si="28"/>
        <v>6.3664205417071571</v>
      </c>
      <c r="AE127" s="70"/>
      <c r="AF127" s="74"/>
      <c r="AG127" s="71">
        <v>1210</v>
      </c>
    </row>
    <row r="128" spans="5:33">
      <c r="E128" s="73">
        <v>0.61462962962962964</v>
      </c>
      <c r="G128" s="58">
        <v>13.47</v>
      </c>
      <c r="H128" s="58">
        <v>6.03</v>
      </c>
      <c r="I128" s="58">
        <v>8.3800000000000008</v>
      </c>
      <c r="J128" s="58">
        <v>13.54</v>
      </c>
      <c r="K128" s="58">
        <v>5.93</v>
      </c>
      <c r="L128" s="58">
        <v>9.77</v>
      </c>
      <c r="M128" s="59">
        <f t="shared" si="16"/>
        <v>13.504999999999999</v>
      </c>
      <c r="N128" s="59">
        <f t="shared" si="16"/>
        <v>5.98</v>
      </c>
      <c r="O128" s="59">
        <f t="shared" si="16"/>
        <v>9.0749999999999993</v>
      </c>
      <c r="P128" s="60">
        <f t="shared" si="21"/>
        <v>0.17996897827423855</v>
      </c>
      <c r="Q128" s="22">
        <f t="shared" si="22"/>
        <v>1.0471285480508979E-6</v>
      </c>
      <c r="R128" s="61">
        <f t="shared" si="23"/>
        <v>3.6757400040997275E-9</v>
      </c>
      <c r="S128" s="22">
        <f t="shared" si="24"/>
        <v>1.3511064577739065E-17</v>
      </c>
      <c r="T128" s="62">
        <v>298</v>
      </c>
      <c r="U128" s="59">
        <f t="shared" si="25"/>
        <v>286.505</v>
      </c>
      <c r="V128" s="63">
        <f t="shared" si="26"/>
        <v>0.67667945404047447</v>
      </c>
      <c r="W128" s="64">
        <f t="shared" si="27"/>
        <v>4.7498451789445486</v>
      </c>
      <c r="X128" s="65">
        <f t="shared" si="17"/>
        <v>-1.141495000090552E-7</v>
      </c>
      <c r="Y128" s="66">
        <f t="shared" si="18"/>
        <v>-1.1404698287280845E-7</v>
      </c>
      <c r="Z128" s="66">
        <f t="shared" si="19"/>
        <v>-1.1404707494297276E-7</v>
      </c>
      <c r="AA128" s="67">
        <f t="shared" si="20"/>
        <v>-1.1394464971151479E-7</v>
      </c>
      <c r="AB128" s="68">
        <f t="shared" si="29"/>
        <v>6.3550879537625413E-4</v>
      </c>
      <c r="AC128" s="69"/>
      <c r="AD128" s="70">
        <f t="shared" si="28"/>
        <v>6.3550879537625411</v>
      </c>
      <c r="AE128" s="70"/>
      <c r="AF128" s="74"/>
      <c r="AG128" s="71">
        <v>1220</v>
      </c>
    </row>
    <row r="129" spans="5:33">
      <c r="E129" s="73">
        <v>0.61474537037037036</v>
      </c>
      <c r="G129" s="58">
        <v>13.48</v>
      </c>
      <c r="H129" s="58">
        <v>6.03</v>
      </c>
      <c r="I129" s="58">
        <v>8.44</v>
      </c>
      <c r="J129" s="58">
        <v>13.56</v>
      </c>
      <c r="K129" s="58">
        <v>5.93</v>
      </c>
      <c r="L129" s="58">
        <v>9.76</v>
      </c>
      <c r="M129" s="59">
        <f t="shared" si="16"/>
        <v>13.52</v>
      </c>
      <c r="N129" s="59">
        <f t="shared" si="16"/>
        <v>5.98</v>
      </c>
      <c r="O129" s="59">
        <f t="shared" si="16"/>
        <v>9.1</v>
      </c>
      <c r="P129" s="60">
        <f t="shared" si="21"/>
        <v>0.18051001660317645</v>
      </c>
      <c r="Q129" s="22">
        <f t="shared" si="22"/>
        <v>1.0471285480508979E-6</v>
      </c>
      <c r="R129" s="61">
        <f t="shared" si="23"/>
        <v>3.680324670814743E-9</v>
      </c>
      <c r="S129" s="22">
        <f t="shared" si="24"/>
        <v>1.3544789682607646E-17</v>
      </c>
      <c r="T129" s="62">
        <v>298</v>
      </c>
      <c r="U129" s="59">
        <f t="shared" si="25"/>
        <v>286.52</v>
      </c>
      <c r="V129" s="63">
        <f t="shared" si="26"/>
        <v>0.67576106520551793</v>
      </c>
      <c r="W129" s="64">
        <f t="shared" si="27"/>
        <v>4.7398114439956798</v>
      </c>
      <c r="X129" s="65">
        <f t="shared" si="17"/>
        <v>-1.1481501262485499E-7</v>
      </c>
      <c r="Y129" s="66">
        <f t="shared" si="18"/>
        <v>-1.147111101552178E-7</v>
      </c>
      <c r="Z129" s="66">
        <f t="shared" si="19"/>
        <v>-1.1471120418232237E-7</v>
      </c>
      <c r="AA129" s="67">
        <f t="shared" si="20"/>
        <v>-1.146073955696091E-7</v>
      </c>
      <c r="AB129" s="68">
        <f t="shared" si="29"/>
        <v>6.3436832493400056E-4</v>
      </c>
      <c r="AC129" s="69"/>
      <c r="AD129" s="70">
        <f t="shared" si="28"/>
        <v>6.3436832493400059</v>
      </c>
      <c r="AE129" s="70"/>
      <c r="AF129" s="74"/>
      <c r="AG129" s="71">
        <v>1230</v>
      </c>
    </row>
    <row r="130" spans="5:33">
      <c r="E130" s="73">
        <v>0.61486111111111108</v>
      </c>
      <c r="G130" s="58">
        <v>13.51</v>
      </c>
      <c r="H130" s="58">
        <v>6.03</v>
      </c>
      <c r="I130" s="58">
        <v>8.41</v>
      </c>
      <c r="J130" s="58">
        <v>13.57</v>
      </c>
      <c r="K130" s="58">
        <v>5.93</v>
      </c>
      <c r="L130" s="58">
        <v>9.84</v>
      </c>
      <c r="M130" s="59">
        <f t="shared" si="16"/>
        <v>13.54</v>
      </c>
      <c r="N130" s="59">
        <f t="shared" si="16"/>
        <v>5.98</v>
      </c>
      <c r="O130" s="59">
        <f t="shared" si="16"/>
        <v>9.125</v>
      </c>
      <c r="P130" s="60">
        <f t="shared" si="21"/>
        <v>0.18106646579174776</v>
      </c>
      <c r="Q130" s="22">
        <f t="shared" si="22"/>
        <v>1.0471285480508979E-6</v>
      </c>
      <c r="R130" s="61">
        <f t="shared" si="23"/>
        <v>3.6864464562121487E-9</v>
      </c>
      <c r="S130" s="22">
        <f t="shared" si="24"/>
        <v>1.358988747451911E-17</v>
      </c>
      <c r="T130" s="62">
        <v>298</v>
      </c>
      <c r="U130" s="59">
        <f t="shared" si="25"/>
        <v>286.54000000000002</v>
      </c>
      <c r="V130" s="63">
        <f t="shared" si="26"/>
        <v>0.67453669633015467</v>
      </c>
      <c r="W130" s="64">
        <f t="shared" si="27"/>
        <v>4.7264677217260926</v>
      </c>
      <c r="X130" s="65">
        <f t="shared" si="17"/>
        <v>-1.1566909187516319E-7</v>
      </c>
      <c r="Y130" s="66">
        <f t="shared" si="18"/>
        <v>-1.1556344681356231E-7</v>
      </c>
      <c r="Z130" s="66">
        <f t="shared" si="19"/>
        <v>-1.1556354330328881E-7</v>
      </c>
      <c r="AA130" s="67">
        <f t="shared" si="20"/>
        <v>-1.1545799455515883E-7</v>
      </c>
      <c r="AB130" s="68">
        <f t="shared" si="29"/>
        <v>6.332212132058847E-4</v>
      </c>
      <c r="AC130" s="69"/>
      <c r="AD130" s="70">
        <f t="shared" si="28"/>
        <v>6.3322121320588467</v>
      </c>
      <c r="AE130" s="70"/>
      <c r="AF130" s="74"/>
      <c r="AG130" s="71">
        <v>1240</v>
      </c>
    </row>
    <row r="131" spans="5:33">
      <c r="E131" s="73">
        <v>0.6149768518518518</v>
      </c>
      <c r="G131" s="58">
        <v>13.52</v>
      </c>
      <c r="H131" s="58">
        <v>6.03</v>
      </c>
      <c r="I131" s="58">
        <v>8.44</v>
      </c>
      <c r="J131" s="58">
        <v>13.59</v>
      </c>
      <c r="K131" s="58">
        <v>5.93</v>
      </c>
      <c r="L131" s="58">
        <v>9.86</v>
      </c>
      <c r="M131" s="59">
        <f t="shared" si="16"/>
        <v>13.555</v>
      </c>
      <c r="N131" s="59">
        <f t="shared" si="16"/>
        <v>5.98</v>
      </c>
      <c r="O131" s="59">
        <f t="shared" si="16"/>
        <v>9.1499999999999986</v>
      </c>
      <c r="P131" s="60">
        <f t="shared" si="21"/>
        <v>0.18160809627327895</v>
      </c>
      <c r="Q131" s="22">
        <f t="shared" si="22"/>
        <v>1.0471285480508979E-6</v>
      </c>
      <c r="R131" s="61">
        <f t="shared" si="23"/>
        <v>3.69104447684082E-9</v>
      </c>
      <c r="S131" s="22">
        <f t="shared" si="24"/>
        <v>1.3623809330017123E-17</v>
      </c>
      <c r="T131" s="62">
        <v>298</v>
      </c>
      <c r="U131" s="59">
        <f t="shared" si="25"/>
        <v>286.55500000000001</v>
      </c>
      <c r="V131" s="63">
        <f t="shared" si="26"/>
        <v>0.6736185318324982</v>
      </c>
      <c r="W131" s="64">
        <f t="shared" si="27"/>
        <v>4.7164858064422432</v>
      </c>
      <c r="X131" s="65">
        <f t="shared" si="17"/>
        <v>-1.1633812277822245E-7</v>
      </c>
      <c r="Y131" s="66">
        <f t="shared" si="18"/>
        <v>-1.1623105668191358E-7</v>
      </c>
      <c r="Z131" s="66">
        <f t="shared" si="19"/>
        <v>-1.1623115521495423E-7</v>
      </c>
      <c r="AA131" s="67">
        <f t="shared" si="20"/>
        <v>-1.1612418747032589E-7</v>
      </c>
      <c r="AB131" s="68">
        <f t="shared" si="29"/>
        <v>6.3206557809477801E-4</v>
      </c>
      <c r="AC131" s="69"/>
      <c r="AD131" s="70">
        <f t="shared" si="28"/>
        <v>6.3206557809477797</v>
      </c>
      <c r="AE131" s="70"/>
      <c r="AF131" s="74"/>
      <c r="AG131" s="71">
        <v>1250</v>
      </c>
    </row>
    <row r="132" spans="5:33">
      <c r="E132" s="73">
        <v>0.61509259259259264</v>
      </c>
      <c r="G132" s="58">
        <v>13.54</v>
      </c>
      <c r="H132" s="58">
        <v>6.03</v>
      </c>
      <c r="I132" s="58">
        <v>8.36</v>
      </c>
      <c r="J132" s="58">
        <v>13.61</v>
      </c>
      <c r="K132" s="58">
        <v>5.93</v>
      </c>
      <c r="L132" s="58">
        <v>9.81</v>
      </c>
      <c r="M132" s="59">
        <f t="shared" si="16"/>
        <v>13.574999999999999</v>
      </c>
      <c r="N132" s="59">
        <f t="shared" si="16"/>
        <v>5.98</v>
      </c>
      <c r="O132" s="59">
        <f t="shared" si="16"/>
        <v>9.0850000000000009</v>
      </c>
      <c r="P132" s="60">
        <f t="shared" si="21"/>
        <v>0.18037833188660055</v>
      </c>
      <c r="Q132" s="22">
        <f t="shared" si="22"/>
        <v>1.0471285480508979E-6</v>
      </c>
      <c r="R132" s="61">
        <f t="shared" si="23"/>
        <v>3.6971840933694053E-9</v>
      </c>
      <c r="S132" s="22">
        <f t="shared" si="24"/>
        <v>1.3669170220263752E-17</v>
      </c>
      <c r="T132" s="62">
        <v>298</v>
      </c>
      <c r="U132" s="59">
        <f t="shared" si="25"/>
        <v>286.57499999999999</v>
      </c>
      <c r="V132" s="63">
        <f t="shared" si="26"/>
        <v>0.67239446201874087</v>
      </c>
      <c r="W132" s="64">
        <f t="shared" si="27"/>
        <v>4.7032109902163617</v>
      </c>
      <c r="X132" s="65">
        <f t="shared" si="17"/>
        <v>-1.1604849525149364E-7</v>
      </c>
      <c r="Y132" s="66">
        <f t="shared" si="18"/>
        <v>-1.1594176531397947E-7</v>
      </c>
      <c r="Z132" s="66">
        <f t="shared" si="19"/>
        <v>-1.1594186347362846E-7</v>
      </c>
      <c r="AA132" s="67">
        <f t="shared" si="20"/>
        <v>-1.1583523151520821E-7</v>
      </c>
      <c r="AB132" s="68">
        <f t="shared" si="29"/>
        <v>6.3090326687137422E-4</v>
      </c>
      <c r="AC132" s="69"/>
      <c r="AD132" s="70">
        <f t="shared" si="28"/>
        <v>6.3090326687137424</v>
      </c>
      <c r="AE132" s="70"/>
      <c r="AF132" s="74"/>
      <c r="AG132" s="71">
        <v>1260</v>
      </c>
    </row>
    <row r="133" spans="5:33">
      <c r="E133" s="73">
        <v>0.61520833333333336</v>
      </c>
      <c r="G133" s="58">
        <v>13.56</v>
      </c>
      <c r="H133" s="58">
        <v>6.03</v>
      </c>
      <c r="I133" s="58">
        <v>8.3699999999999992</v>
      </c>
      <c r="J133" s="58">
        <v>13.63</v>
      </c>
      <c r="K133" s="58">
        <v>5.93</v>
      </c>
      <c r="L133" s="58">
        <v>9.84</v>
      </c>
      <c r="M133" s="59">
        <f t="shared" si="16"/>
        <v>13.595000000000001</v>
      </c>
      <c r="N133" s="59">
        <f t="shared" si="16"/>
        <v>5.98</v>
      </c>
      <c r="O133" s="59">
        <f t="shared" si="16"/>
        <v>9.1050000000000004</v>
      </c>
      <c r="P133" s="60">
        <f t="shared" si="21"/>
        <v>0.18083594344578854</v>
      </c>
      <c r="Q133" s="22">
        <f t="shared" si="22"/>
        <v>1.0471285480508979E-6</v>
      </c>
      <c r="R133" s="61">
        <f t="shared" si="23"/>
        <v>3.70333392242492E-9</v>
      </c>
      <c r="S133" s="22">
        <f t="shared" si="24"/>
        <v>1.3714682140983144E-17</v>
      </c>
      <c r="T133" s="62">
        <v>298</v>
      </c>
      <c r="U133" s="59">
        <f t="shared" si="25"/>
        <v>286.59500000000003</v>
      </c>
      <c r="V133" s="63">
        <f t="shared" si="26"/>
        <v>0.67117056304812694</v>
      </c>
      <c r="W133" s="64">
        <f t="shared" si="27"/>
        <v>4.689975381658277</v>
      </c>
      <c r="X133" s="65">
        <f t="shared" si="17"/>
        <v>-1.1684457547766993E-7</v>
      </c>
      <c r="Y133" s="66">
        <f t="shared" si="18"/>
        <v>-1.1673617700065672E-7</v>
      </c>
      <c r="Z133" s="66">
        <f t="shared" si="19"/>
        <v>-1.1673627756356065E-7</v>
      </c>
      <c r="AA133" s="67">
        <f t="shared" si="20"/>
        <v>-1.1662797946286393E-7</v>
      </c>
      <c r="AB133" s="68">
        <f t="shared" si="29"/>
        <v>6.2974384856413768E-4</v>
      </c>
      <c r="AC133" s="69"/>
      <c r="AD133" s="70">
        <f t="shared" si="28"/>
        <v>6.2974384856413765</v>
      </c>
      <c r="AE133" s="70"/>
      <c r="AF133" s="74"/>
      <c r="AG133" s="71">
        <v>1270</v>
      </c>
    </row>
    <row r="134" spans="5:33">
      <c r="E134" s="73">
        <v>0.61532407407407408</v>
      </c>
      <c r="G134" s="58">
        <v>13.57</v>
      </c>
      <c r="H134" s="58">
        <v>6.03</v>
      </c>
      <c r="I134" s="58">
        <v>8.4499999999999993</v>
      </c>
      <c r="J134" s="58">
        <v>13.64</v>
      </c>
      <c r="K134" s="58">
        <v>5.93</v>
      </c>
      <c r="L134" s="58">
        <v>9.81</v>
      </c>
      <c r="M134" s="59">
        <f t="shared" ref="M134:O197" si="30">(G134+J134)/2</f>
        <v>13.605</v>
      </c>
      <c r="N134" s="59">
        <f t="shared" si="30"/>
        <v>5.98</v>
      </c>
      <c r="O134" s="59">
        <f t="shared" si="30"/>
        <v>9.129999999999999</v>
      </c>
      <c r="P134" s="60">
        <f t="shared" si="21"/>
        <v>0.18136283155835126</v>
      </c>
      <c r="Q134" s="22">
        <f t="shared" si="22"/>
        <v>1.0471285480508979E-6</v>
      </c>
      <c r="R134" s="61">
        <f t="shared" si="23"/>
        <v>3.7064126719577139E-9</v>
      </c>
      <c r="S134" s="22">
        <f t="shared" si="24"/>
        <v>1.373749489484872E-17</v>
      </c>
      <c r="T134" s="62">
        <v>298</v>
      </c>
      <c r="U134" s="59">
        <f t="shared" si="25"/>
        <v>286.60500000000002</v>
      </c>
      <c r="V134" s="63">
        <f t="shared" si="26"/>
        <v>0.67055867761782839</v>
      </c>
      <c r="W134" s="64">
        <f t="shared" si="27"/>
        <v>4.6833722423892876</v>
      </c>
      <c r="X134" s="65">
        <f t="shared" ref="X134:X197" si="31">-($B$2/W134)*P134*S134*AB134</f>
        <v>-1.1732754033561567E-7</v>
      </c>
      <c r="Y134" s="66">
        <f t="shared" ref="Y134:Y197" si="32">-(AB134+(5*X134))*$B$2*S134*P134/W134</f>
        <v>-1.1721804091887731E-7</v>
      </c>
      <c r="Z134" s="66">
        <f t="shared" ref="Z134:Z197" si="33">-(AB134+5*Y134)*$B$2*P134*S134/W134</f>
        <v>-1.1721814311246491E-7</v>
      </c>
      <c r="AA134" s="67">
        <f t="shared" ref="AA134:AA197" si="34">-(AB134+(10*Z134))*$B$2*P134*S134/W134</f>
        <v>-1.171087456985637E-7</v>
      </c>
      <c r="AB134" s="68">
        <f t="shared" si="29"/>
        <v>6.285764861240227E-4</v>
      </c>
      <c r="AC134" s="69"/>
      <c r="AD134" s="70">
        <f t="shared" si="28"/>
        <v>6.285764861240227</v>
      </c>
      <c r="AE134" s="70"/>
      <c r="AF134" s="74"/>
      <c r="AG134" s="71">
        <v>1280</v>
      </c>
    </row>
    <row r="135" spans="5:33">
      <c r="E135" s="73">
        <v>0.6154398148148148</v>
      </c>
      <c r="G135" s="58">
        <v>13.59</v>
      </c>
      <c r="H135" s="58">
        <v>6.03</v>
      </c>
      <c r="I135" s="58">
        <v>8.4600000000000009</v>
      </c>
      <c r="J135" s="58">
        <v>13.66</v>
      </c>
      <c r="K135" s="58">
        <v>5.93</v>
      </c>
      <c r="L135" s="58">
        <v>9.7799999999999994</v>
      </c>
      <c r="M135" s="59">
        <f t="shared" si="30"/>
        <v>13.625</v>
      </c>
      <c r="N135" s="59">
        <f t="shared" si="30"/>
        <v>5.98</v>
      </c>
      <c r="O135" s="59">
        <f t="shared" si="30"/>
        <v>9.120000000000001</v>
      </c>
      <c r="P135" s="60">
        <f t="shared" ref="P135:P198" si="35">((O135/32000)*(1/((-0.026*M135+1.9067)/1000)))/1.013</f>
        <v>0.18122486836318369</v>
      </c>
      <c r="Q135" s="22">
        <f t="shared" ref="Q135:Q198" si="36">POWER(10, -N135)</f>
        <v>1.0471285480508979E-6</v>
      </c>
      <c r="R135" s="61">
        <f t="shared" ref="R135:R198" si="37">(0.00000000000001*(0.1253*EXP(0.0831*M135)))/Q135</f>
        <v>3.7125778516637003E-9</v>
      </c>
      <c r="S135" s="22">
        <f t="shared" ref="S135:S198" si="38">POWER(R135, 2)</f>
        <v>1.3783234304663856E-17</v>
      </c>
      <c r="T135" s="62">
        <v>298</v>
      </c>
      <c r="U135" s="59">
        <f t="shared" ref="U135:U198" si="39">273+M135</f>
        <v>286.625</v>
      </c>
      <c r="V135" s="63">
        <f t="shared" ref="V135:V198" si="40">((1/U135)-(1/298))*5026</f>
        <v>0.6693350348448891</v>
      </c>
      <c r="W135" s="64">
        <f t="shared" ref="W135:W198" si="41">POWER(10,V135)</f>
        <v>4.6701952183539817</v>
      </c>
      <c r="X135" s="65">
        <f t="shared" si="31"/>
        <v>-1.1774055336920213E-7</v>
      </c>
      <c r="Y135" s="66">
        <f t="shared" si="32"/>
        <v>-1.1763007566131538E-7</v>
      </c>
      <c r="Z135" s="66">
        <f t="shared" si="33"/>
        <v>-1.1763017932418761E-7</v>
      </c>
      <c r="AA135" s="67">
        <f t="shared" si="34"/>
        <v>-1.1751980508463625E-7</v>
      </c>
      <c r="AB135" s="68">
        <f t="shared" si="29"/>
        <v>6.2740430503386126E-4</v>
      </c>
      <c r="AC135" s="69"/>
      <c r="AD135" s="70">
        <f t="shared" ref="AD135:AD198" si="42">AB135*10000</f>
        <v>6.2740430503386122</v>
      </c>
      <c r="AE135" s="70"/>
      <c r="AF135" s="74"/>
      <c r="AG135" s="71">
        <v>1290</v>
      </c>
    </row>
    <row r="136" spans="5:33">
      <c r="E136" s="73">
        <v>0.61555555555555552</v>
      </c>
      <c r="G136" s="58">
        <v>13.61</v>
      </c>
      <c r="H136" s="58">
        <v>6.03</v>
      </c>
      <c r="I136" s="58">
        <v>8.4700000000000006</v>
      </c>
      <c r="J136" s="58">
        <v>13.68</v>
      </c>
      <c r="K136" s="58">
        <v>5.92</v>
      </c>
      <c r="L136" s="58">
        <v>9.74</v>
      </c>
      <c r="M136" s="59">
        <f t="shared" si="30"/>
        <v>13.645</v>
      </c>
      <c r="N136" s="59">
        <f t="shared" si="30"/>
        <v>5.9749999999999996</v>
      </c>
      <c r="O136" s="59">
        <f t="shared" si="30"/>
        <v>9.1050000000000004</v>
      </c>
      <c r="P136" s="60">
        <f t="shared" si="35"/>
        <v>0.18098742368425255</v>
      </c>
      <c r="Q136" s="22">
        <f t="shared" si="36"/>
        <v>1.0592537251772892E-6</v>
      </c>
      <c r="R136" s="61">
        <f t="shared" si="37"/>
        <v>3.6761850695541092E-9</v>
      </c>
      <c r="S136" s="22">
        <f t="shared" si="38"/>
        <v>1.351433666561255E-17</v>
      </c>
      <c r="T136" s="62">
        <v>298</v>
      </c>
      <c r="U136" s="59">
        <f t="shared" si="39"/>
        <v>286.64499999999998</v>
      </c>
      <c r="V136" s="63">
        <f t="shared" si="40"/>
        <v>0.66811156282570672</v>
      </c>
      <c r="W136" s="64">
        <f t="shared" si="41"/>
        <v>4.6570570999164049</v>
      </c>
      <c r="X136" s="65">
        <f t="shared" si="31"/>
        <v>-1.1540077744131593E-7</v>
      </c>
      <c r="Y136" s="66">
        <f t="shared" si="32"/>
        <v>-1.1529444764324085E-7</v>
      </c>
      <c r="Z136" s="66">
        <f t="shared" si="33"/>
        <v>-1.1529454561507617E-7</v>
      </c>
      <c r="AA136" s="67">
        <f t="shared" si="34"/>
        <v>-1.1518831360829468E-7</v>
      </c>
      <c r="AB136" s="68">
        <f t="shared" ref="AB136:AB199" si="43">AB135+10*(0.166666666666666*(X135+2*Y135+2*Z135+AA135))</f>
        <v>6.2622800358648652E-4</v>
      </c>
      <c r="AC136" s="69"/>
      <c r="AD136" s="70">
        <f t="shared" si="42"/>
        <v>6.2622800358648654</v>
      </c>
      <c r="AE136" s="70"/>
      <c r="AF136" s="74"/>
      <c r="AG136" s="71">
        <v>1300</v>
      </c>
    </row>
    <row r="137" spans="5:33">
      <c r="E137" s="73">
        <v>0.61567129629629624</v>
      </c>
      <c r="G137" s="58">
        <v>13.62</v>
      </c>
      <c r="H137" s="58">
        <v>6.03</v>
      </c>
      <c r="I137" s="58">
        <v>8.3800000000000008</v>
      </c>
      <c r="J137" s="58">
        <v>13.69</v>
      </c>
      <c r="K137" s="58">
        <v>5.93</v>
      </c>
      <c r="L137" s="58">
        <v>9.8000000000000007</v>
      </c>
      <c r="M137" s="59">
        <f t="shared" si="30"/>
        <v>13.654999999999999</v>
      </c>
      <c r="N137" s="59">
        <f t="shared" si="30"/>
        <v>5.98</v>
      </c>
      <c r="O137" s="59">
        <f t="shared" si="30"/>
        <v>9.09</v>
      </c>
      <c r="P137" s="60">
        <f t="shared" si="35"/>
        <v>0.18071953313924977</v>
      </c>
      <c r="Q137" s="22">
        <f t="shared" si="36"/>
        <v>1.0471285480508979E-6</v>
      </c>
      <c r="R137" s="61">
        <f t="shared" si="37"/>
        <v>3.7218448547676928E-9</v>
      </c>
      <c r="S137" s="22">
        <f t="shared" si="38"/>
        <v>1.3852129122960748E-17</v>
      </c>
      <c r="T137" s="62">
        <v>298</v>
      </c>
      <c r="U137" s="59">
        <f t="shared" si="39"/>
        <v>286.65499999999997</v>
      </c>
      <c r="V137" s="63">
        <f t="shared" si="40"/>
        <v>0.66749989083760819</v>
      </c>
      <c r="W137" s="64">
        <f t="shared" si="41"/>
        <v>4.6505025927356005</v>
      </c>
      <c r="X137" s="65">
        <f t="shared" si="31"/>
        <v>-1.1805886067455269E-7</v>
      </c>
      <c r="Y137" s="66">
        <f t="shared" si="32"/>
        <v>-1.1794737090708242E-7</v>
      </c>
      <c r="Z137" s="66">
        <f t="shared" si="33"/>
        <v>-1.1794747619327763E-7</v>
      </c>
      <c r="AA137" s="67">
        <f t="shared" si="34"/>
        <v>-1.1783609151314694E-7</v>
      </c>
      <c r="AB137" s="68">
        <f t="shared" si="43"/>
        <v>6.2507505845720945E-4</v>
      </c>
      <c r="AC137" s="69"/>
      <c r="AD137" s="70">
        <f t="shared" si="42"/>
        <v>6.2507505845720948</v>
      </c>
      <c r="AE137" s="70"/>
      <c r="AF137" s="74"/>
      <c r="AG137" s="71">
        <v>1310</v>
      </c>
    </row>
    <row r="138" spans="5:33">
      <c r="E138" s="73">
        <v>0.61578703703703708</v>
      </c>
      <c r="G138" s="58">
        <v>13.64</v>
      </c>
      <c r="H138" s="58">
        <v>6.03</v>
      </c>
      <c r="I138" s="58">
        <v>8.4</v>
      </c>
      <c r="J138" s="58">
        <v>13.71</v>
      </c>
      <c r="K138" s="58">
        <v>5.93</v>
      </c>
      <c r="L138" s="58">
        <v>9.81</v>
      </c>
      <c r="M138" s="59">
        <f t="shared" si="30"/>
        <v>13.675000000000001</v>
      </c>
      <c r="N138" s="59">
        <f t="shared" si="30"/>
        <v>5.98</v>
      </c>
      <c r="O138" s="59">
        <f t="shared" si="30"/>
        <v>9.1050000000000004</v>
      </c>
      <c r="P138" s="60">
        <f t="shared" si="35"/>
        <v>0.18107843370293142</v>
      </c>
      <c r="Q138" s="22">
        <f t="shared" si="36"/>
        <v>1.0471285480508979E-6</v>
      </c>
      <c r="R138" s="61">
        <f t="shared" si="37"/>
        <v>3.7280357040870483E-9</v>
      </c>
      <c r="S138" s="22">
        <f t="shared" si="38"/>
        <v>1.3898250210947815E-17</v>
      </c>
      <c r="T138" s="62">
        <v>298</v>
      </c>
      <c r="U138" s="59">
        <f t="shared" si="39"/>
        <v>286.67500000000001</v>
      </c>
      <c r="V138" s="63">
        <f t="shared" si="40"/>
        <v>0.66627667488205011</v>
      </c>
      <c r="W138" s="64">
        <f t="shared" si="41"/>
        <v>4.6374226075391967</v>
      </c>
      <c r="X138" s="65">
        <f t="shared" si="31"/>
        <v>-1.1879735557469627E-7</v>
      </c>
      <c r="Y138" s="66">
        <f t="shared" si="32"/>
        <v>-1.1868425322189546E-7</v>
      </c>
      <c r="Z138" s="66">
        <f t="shared" si="33"/>
        <v>-1.186843609022571E-7</v>
      </c>
      <c r="AA138" s="67">
        <f t="shared" si="34"/>
        <v>-1.1857136602478134E-7</v>
      </c>
      <c r="AB138" s="68">
        <f t="shared" si="43"/>
        <v>6.2389558404656205E-4</v>
      </c>
      <c r="AC138" s="69"/>
      <c r="AD138" s="70">
        <f t="shared" si="42"/>
        <v>6.2389558404656205</v>
      </c>
      <c r="AE138" s="70"/>
      <c r="AF138" s="74"/>
      <c r="AG138" s="71">
        <v>1320</v>
      </c>
    </row>
    <row r="139" spans="5:33">
      <c r="E139" s="73">
        <v>0.6159027777777778</v>
      </c>
      <c r="G139" s="58">
        <v>13.66</v>
      </c>
      <c r="H139" s="58">
        <v>6.03</v>
      </c>
      <c r="I139" s="58">
        <v>8.3699999999999992</v>
      </c>
      <c r="J139" s="58">
        <v>13.73</v>
      </c>
      <c r="K139" s="58">
        <v>5.92</v>
      </c>
      <c r="L139" s="58">
        <v>9.73</v>
      </c>
      <c r="M139" s="59">
        <f t="shared" si="30"/>
        <v>13.695</v>
      </c>
      <c r="N139" s="59">
        <f t="shared" si="30"/>
        <v>5.9749999999999996</v>
      </c>
      <c r="O139" s="59">
        <f t="shared" si="30"/>
        <v>9.0500000000000007</v>
      </c>
      <c r="P139" s="60">
        <f t="shared" si="35"/>
        <v>0.18004496201362458</v>
      </c>
      <c r="Q139" s="22">
        <f t="shared" si="36"/>
        <v>1.0592537251772892E-6</v>
      </c>
      <c r="R139" s="61">
        <f t="shared" si="37"/>
        <v>3.6914913953893032E-9</v>
      </c>
      <c r="S139" s="22">
        <f t="shared" si="38"/>
        <v>1.3627108722233264E-17</v>
      </c>
      <c r="T139" s="62">
        <v>298</v>
      </c>
      <c r="U139" s="59">
        <f t="shared" si="39"/>
        <v>286.69499999999999</v>
      </c>
      <c r="V139" s="63">
        <f t="shared" si="40"/>
        <v>0.66505362959092562</v>
      </c>
      <c r="W139" s="64">
        <f t="shared" si="41"/>
        <v>4.6243812282972838</v>
      </c>
      <c r="X139" s="65">
        <f t="shared" si="31"/>
        <v>-1.159206233739464E-7</v>
      </c>
      <c r="Y139" s="66">
        <f t="shared" si="32"/>
        <v>-1.1581272709721991E-7</v>
      </c>
      <c r="Z139" s="66">
        <f t="shared" si="33"/>
        <v>-1.1581282752461748E-7</v>
      </c>
      <c r="AA139" s="67">
        <f t="shared" si="34"/>
        <v>-1.1570503148833749E-7</v>
      </c>
      <c r="AB139" s="68">
        <f t="shared" si="43"/>
        <v>6.2270874079681574E-4</v>
      </c>
      <c r="AC139" s="69"/>
      <c r="AD139" s="70">
        <f t="shared" si="42"/>
        <v>6.2270874079681571</v>
      </c>
      <c r="AE139" s="70"/>
      <c r="AF139" s="74"/>
      <c r="AG139" s="71">
        <v>1330</v>
      </c>
    </row>
    <row r="140" spans="5:33">
      <c r="E140" s="73">
        <v>0.61601851851851852</v>
      </c>
      <c r="G140" s="58">
        <v>13.69</v>
      </c>
      <c r="H140" s="58">
        <v>6.03</v>
      </c>
      <c r="I140" s="58">
        <v>8.34</v>
      </c>
      <c r="J140" s="58">
        <v>13.76</v>
      </c>
      <c r="K140" s="58">
        <v>5.92</v>
      </c>
      <c r="L140" s="58">
        <v>9.7100000000000009</v>
      </c>
      <c r="M140" s="59">
        <f t="shared" si="30"/>
        <v>13.725</v>
      </c>
      <c r="N140" s="59">
        <f t="shared" si="30"/>
        <v>5.9749999999999996</v>
      </c>
      <c r="O140" s="59">
        <f t="shared" si="30"/>
        <v>9.0250000000000004</v>
      </c>
      <c r="P140" s="60">
        <f t="shared" si="35"/>
        <v>0.17963796197071707</v>
      </c>
      <c r="Q140" s="22">
        <f t="shared" si="36"/>
        <v>1.0592537251772892E-6</v>
      </c>
      <c r="R140" s="61">
        <f t="shared" si="37"/>
        <v>3.700705764376639E-9</v>
      </c>
      <c r="S140" s="22">
        <f t="shared" si="38"/>
        <v>1.3695223154490483E-17</v>
      </c>
      <c r="T140" s="62">
        <v>298</v>
      </c>
      <c r="U140" s="59">
        <f t="shared" si="39"/>
        <v>286.72500000000002</v>
      </c>
      <c r="V140" s="63">
        <f t="shared" si="40"/>
        <v>0.66321938157191618</v>
      </c>
      <c r="W140" s="64">
        <f t="shared" si="41"/>
        <v>4.6048912849925081</v>
      </c>
      <c r="X140" s="65">
        <f t="shared" si="31"/>
        <v>-1.1651156374840301E-7</v>
      </c>
      <c r="Y140" s="66">
        <f t="shared" si="32"/>
        <v>-1.1640236150319318E-7</v>
      </c>
      <c r="Z140" s="66">
        <f t="shared" si="33"/>
        <v>-1.164024638546678E-7</v>
      </c>
      <c r="AA140" s="67">
        <f t="shared" si="34"/>
        <v>-1.162933637690716E-7</v>
      </c>
      <c r="AB140" s="68">
        <f t="shared" si="43"/>
        <v>6.2155061285663915E-4</v>
      </c>
      <c r="AC140" s="69"/>
      <c r="AD140" s="70">
        <f t="shared" si="42"/>
        <v>6.2155061285663917</v>
      </c>
      <c r="AE140" s="70"/>
      <c r="AF140" s="74"/>
      <c r="AG140" s="71">
        <v>1340</v>
      </c>
    </row>
    <row r="141" spans="5:33">
      <c r="E141" s="73">
        <v>0.61613425925925924</v>
      </c>
      <c r="G141" s="58">
        <v>13.71</v>
      </c>
      <c r="H141" s="58">
        <v>6.03</v>
      </c>
      <c r="I141" s="58">
        <v>8.33</v>
      </c>
      <c r="J141" s="58">
        <v>13.78</v>
      </c>
      <c r="K141" s="58">
        <v>5.92</v>
      </c>
      <c r="L141" s="58">
        <v>9.7799999999999994</v>
      </c>
      <c r="M141" s="59">
        <f t="shared" si="30"/>
        <v>13.745000000000001</v>
      </c>
      <c r="N141" s="59">
        <f t="shared" si="30"/>
        <v>5.9749999999999996</v>
      </c>
      <c r="O141" s="59">
        <f t="shared" si="30"/>
        <v>9.0549999999999997</v>
      </c>
      <c r="P141" s="60">
        <f t="shared" si="35"/>
        <v>0.18029558858639588</v>
      </c>
      <c r="Q141" s="22">
        <f t="shared" si="36"/>
        <v>1.0592537251772892E-6</v>
      </c>
      <c r="R141" s="61">
        <f t="shared" si="37"/>
        <v>3.7068614513159217E-9</v>
      </c>
      <c r="S141" s="22">
        <f t="shared" si="38"/>
        <v>1.3740821819251982E-17</v>
      </c>
      <c r="T141" s="62">
        <v>298</v>
      </c>
      <c r="U141" s="59">
        <f t="shared" si="39"/>
        <v>286.745</v>
      </c>
      <c r="V141" s="63">
        <f t="shared" si="40"/>
        <v>0.66199676278563313</v>
      </c>
      <c r="W141" s="64">
        <f t="shared" si="41"/>
        <v>4.5919459000529681</v>
      </c>
      <c r="X141" s="65">
        <f t="shared" si="31"/>
        <v>-1.174378597709209E-7</v>
      </c>
      <c r="Y141" s="66">
        <f t="shared" si="32"/>
        <v>-1.1732670608737982E-7</v>
      </c>
      <c r="Z141" s="66">
        <f t="shared" si="33"/>
        <v>-1.1732681129315753E-7</v>
      </c>
      <c r="AA141" s="67">
        <f t="shared" si="34"/>
        <v>-1.1721576261624183E-7</v>
      </c>
      <c r="AB141" s="68">
        <f t="shared" si="43"/>
        <v>6.2038658855958378E-4</v>
      </c>
      <c r="AC141" s="69"/>
      <c r="AD141" s="70">
        <f t="shared" si="42"/>
        <v>6.203865885595838</v>
      </c>
      <c r="AE141" s="70"/>
      <c r="AF141" s="74"/>
      <c r="AG141" s="71">
        <v>1350</v>
      </c>
    </row>
    <row r="142" spans="5:33">
      <c r="E142" s="73">
        <v>0.61624999999999996</v>
      </c>
      <c r="G142" s="58">
        <v>13.74</v>
      </c>
      <c r="H142" s="58">
        <v>6.03</v>
      </c>
      <c r="I142" s="58">
        <v>8.3800000000000008</v>
      </c>
      <c r="J142" s="58">
        <v>13.8</v>
      </c>
      <c r="K142" s="58">
        <v>5.92</v>
      </c>
      <c r="L142" s="58">
        <v>9.73</v>
      </c>
      <c r="M142" s="59">
        <f t="shared" si="30"/>
        <v>13.77</v>
      </c>
      <c r="N142" s="59">
        <f t="shared" si="30"/>
        <v>5.9749999999999996</v>
      </c>
      <c r="O142" s="59">
        <f t="shared" si="30"/>
        <v>9.0549999999999997</v>
      </c>
      <c r="P142" s="60">
        <f t="shared" si="35"/>
        <v>0.18037126085735</v>
      </c>
      <c r="Q142" s="22">
        <f t="shared" si="36"/>
        <v>1.0592537251772892E-6</v>
      </c>
      <c r="R142" s="61">
        <f t="shared" si="37"/>
        <v>3.7145704609421007E-9</v>
      </c>
      <c r="S142" s="22">
        <f t="shared" si="38"/>
        <v>1.3798033709303611E-17</v>
      </c>
      <c r="T142" s="62">
        <v>298</v>
      </c>
      <c r="U142" s="59">
        <f t="shared" si="39"/>
        <v>286.77</v>
      </c>
      <c r="V142" s="63">
        <f t="shared" si="40"/>
        <v>0.66046872911972998</v>
      </c>
      <c r="W142" s="64">
        <f t="shared" si="41"/>
        <v>4.5758178604400452</v>
      </c>
      <c r="X142" s="65">
        <f t="shared" si="31"/>
        <v>-1.1816824496227665E-7</v>
      </c>
      <c r="Y142" s="66">
        <f t="shared" si="32"/>
        <v>-1.1805549113699169E-7</v>
      </c>
      <c r="Z142" s="66">
        <f t="shared" si="33"/>
        <v>-1.1805559872448378E-7</v>
      </c>
      <c r="AA142" s="67">
        <f t="shared" si="34"/>
        <v>-1.1794295228137512E-7</v>
      </c>
      <c r="AB142" s="68">
        <f t="shared" si="43"/>
        <v>6.1921332079767008E-4</v>
      </c>
      <c r="AC142" s="69"/>
      <c r="AD142" s="70">
        <f t="shared" si="42"/>
        <v>6.1921332079767009</v>
      </c>
      <c r="AE142" s="70"/>
      <c r="AF142" s="74"/>
      <c r="AG142" s="71">
        <v>1360</v>
      </c>
    </row>
    <row r="143" spans="5:33">
      <c r="E143" s="73">
        <v>0.61636574074074069</v>
      </c>
      <c r="G143" s="58">
        <v>13.76</v>
      </c>
      <c r="H143" s="58">
        <v>6.03</v>
      </c>
      <c r="I143" s="58">
        <v>8.31</v>
      </c>
      <c r="J143" s="58">
        <v>13.82</v>
      </c>
      <c r="K143" s="58">
        <v>5.92</v>
      </c>
      <c r="L143" s="58">
        <v>9.64</v>
      </c>
      <c r="M143" s="59">
        <f t="shared" si="30"/>
        <v>13.79</v>
      </c>
      <c r="N143" s="59">
        <f t="shared" si="30"/>
        <v>5.9749999999999996</v>
      </c>
      <c r="O143" s="59">
        <f t="shared" si="30"/>
        <v>8.9750000000000014</v>
      </c>
      <c r="P143" s="60">
        <f t="shared" si="35"/>
        <v>0.17883774751096435</v>
      </c>
      <c r="Q143" s="22">
        <f t="shared" si="36"/>
        <v>1.0592537251772892E-6</v>
      </c>
      <c r="R143" s="61">
        <f t="shared" si="37"/>
        <v>3.7207492101665247E-9</v>
      </c>
      <c r="S143" s="22">
        <f t="shared" si="38"/>
        <v>1.3843974684954817E-17</v>
      </c>
      <c r="T143" s="62">
        <v>298</v>
      </c>
      <c r="U143" s="59">
        <f t="shared" si="39"/>
        <v>286.79000000000002</v>
      </c>
      <c r="V143" s="63">
        <f t="shared" si="40"/>
        <v>0.65924649399708002</v>
      </c>
      <c r="W143" s="64">
        <f t="shared" si="41"/>
        <v>4.5629582384332883</v>
      </c>
      <c r="X143" s="65">
        <f t="shared" si="31"/>
        <v>-1.1766022509298743E-7</v>
      </c>
      <c r="Y143" s="66">
        <f t="shared" si="32"/>
        <v>-1.1754822513643869E-7</v>
      </c>
      <c r="Z143" s="66">
        <f t="shared" si="33"/>
        <v>-1.1754833174842466E-7</v>
      </c>
      <c r="AA143" s="67">
        <f t="shared" si="34"/>
        <v>-1.1743643820089548E-7</v>
      </c>
      <c r="AB143" s="68">
        <f t="shared" si="43"/>
        <v>6.1803276516939239E-4</v>
      </c>
      <c r="AC143" s="69"/>
      <c r="AD143" s="70">
        <f t="shared" si="42"/>
        <v>6.1803276516939238</v>
      </c>
      <c r="AE143" s="70"/>
      <c r="AF143" s="74"/>
      <c r="AG143" s="71">
        <v>1370</v>
      </c>
    </row>
    <row r="144" spans="5:33">
      <c r="E144" s="73">
        <v>0.61648148148148152</v>
      </c>
      <c r="G144" s="58">
        <v>13.79</v>
      </c>
      <c r="H144" s="58">
        <v>6.03</v>
      </c>
      <c r="I144" s="58">
        <v>8.25</v>
      </c>
      <c r="J144" s="58">
        <v>13.85</v>
      </c>
      <c r="K144" s="58">
        <v>5.92</v>
      </c>
      <c r="L144" s="58">
        <v>9.6300000000000008</v>
      </c>
      <c r="M144" s="59">
        <f t="shared" si="30"/>
        <v>13.82</v>
      </c>
      <c r="N144" s="59">
        <f t="shared" si="30"/>
        <v>5.9749999999999996</v>
      </c>
      <c r="O144" s="59">
        <f t="shared" si="30"/>
        <v>8.9400000000000013</v>
      </c>
      <c r="P144" s="60">
        <f t="shared" si="35"/>
        <v>0.1782301267076967</v>
      </c>
      <c r="Q144" s="22">
        <f t="shared" si="36"/>
        <v>1.0592537251772892E-6</v>
      </c>
      <c r="R144" s="61">
        <f t="shared" si="37"/>
        <v>3.730036609881078E-9</v>
      </c>
      <c r="S144" s="22">
        <f t="shared" si="38"/>
        <v>1.3913173111053124E-17</v>
      </c>
      <c r="T144" s="62">
        <v>298</v>
      </c>
      <c r="U144" s="59">
        <f t="shared" si="39"/>
        <v>286.82</v>
      </c>
      <c r="V144" s="63">
        <f t="shared" si="40"/>
        <v>0.65741346091297947</v>
      </c>
      <c r="W144" s="64">
        <f t="shared" si="41"/>
        <v>4.5437398798630131</v>
      </c>
      <c r="X144" s="65">
        <f t="shared" si="31"/>
        <v>-1.1811994091142186E-7</v>
      </c>
      <c r="Y144" s="66">
        <f t="shared" si="32"/>
        <v>-1.1800684894636482E-7</v>
      </c>
      <c r="Z144" s="66">
        <f t="shared" si="33"/>
        <v>-1.1800695722437836E-7</v>
      </c>
      <c r="AA144" s="67">
        <f t="shared" si="34"/>
        <v>-1.1789397332999693E-7</v>
      </c>
      <c r="AB144" s="68">
        <f t="shared" si="43"/>
        <v>6.1685728220761975E-4</v>
      </c>
      <c r="AC144" s="69"/>
      <c r="AD144" s="70">
        <f t="shared" si="42"/>
        <v>6.1685728220761975</v>
      </c>
      <c r="AE144" s="70"/>
      <c r="AF144" s="74"/>
      <c r="AG144" s="71">
        <v>1380</v>
      </c>
    </row>
    <row r="145" spans="5:33">
      <c r="E145" s="73">
        <v>0.61659722222222224</v>
      </c>
      <c r="G145" s="58">
        <v>13.81</v>
      </c>
      <c r="H145" s="58">
        <v>6.03</v>
      </c>
      <c r="I145" s="58">
        <v>8.4</v>
      </c>
      <c r="J145" s="58">
        <v>13.87</v>
      </c>
      <c r="K145" s="58">
        <v>5.92</v>
      </c>
      <c r="L145" s="58">
        <v>9.6199999999999992</v>
      </c>
      <c r="M145" s="59">
        <f t="shared" si="30"/>
        <v>13.84</v>
      </c>
      <c r="N145" s="59">
        <f t="shared" si="30"/>
        <v>5.9749999999999996</v>
      </c>
      <c r="O145" s="59">
        <f t="shared" si="30"/>
        <v>9.01</v>
      </c>
      <c r="P145" s="60">
        <f t="shared" si="35"/>
        <v>0.17968604845182726</v>
      </c>
      <c r="Q145" s="22">
        <f t="shared" si="36"/>
        <v>1.0592537251772892E-6</v>
      </c>
      <c r="R145" s="61">
        <f t="shared" si="37"/>
        <v>3.7362410852175151E-9</v>
      </c>
      <c r="S145" s="22">
        <f t="shared" si="38"/>
        <v>1.3959497446867356E-17</v>
      </c>
      <c r="T145" s="62">
        <v>298</v>
      </c>
      <c r="U145" s="59">
        <f t="shared" si="39"/>
        <v>286.83999999999997</v>
      </c>
      <c r="V145" s="63">
        <f t="shared" si="40"/>
        <v>0.65619165187149331</v>
      </c>
      <c r="W145" s="64">
        <f t="shared" si="41"/>
        <v>4.5309748532981571</v>
      </c>
      <c r="X145" s="65">
        <f t="shared" si="31"/>
        <v>-1.195887292618755E-7</v>
      </c>
      <c r="Y145" s="66">
        <f t="shared" si="32"/>
        <v>-1.1947258508872297E-7</v>
      </c>
      <c r="Z145" s="66">
        <f t="shared" si="33"/>
        <v>-1.1947269788755478E-7</v>
      </c>
      <c r="AA145" s="67">
        <f t="shared" si="34"/>
        <v>-1.1935666629413434E-7</v>
      </c>
      <c r="AB145" s="68">
        <f t="shared" si="43"/>
        <v>6.1567721299664823E-4</v>
      </c>
      <c r="AC145" s="69"/>
      <c r="AD145" s="70">
        <f t="shared" si="42"/>
        <v>6.1567721299664822</v>
      </c>
      <c r="AE145" s="70"/>
      <c r="AF145" s="74"/>
      <c r="AG145" s="71">
        <v>1390</v>
      </c>
    </row>
    <row r="146" spans="5:33">
      <c r="E146" s="73">
        <v>0.61671296296296296</v>
      </c>
      <c r="G146" s="58">
        <v>13.84</v>
      </c>
      <c r="H146" s="58">
        <v>6.03</v>
      </c>
      <c r="I146" s="58">
        <v>8.4</v>
      </c>
      <c r="J146" s="58">
        <v>13.91</v>
      </c>
      <c r="K146" s="58">
        <v>5.92</v>
      </c>
      <c r="L146" s="58">
        <v>9.68</v>
      </c>
      <c r="M146" s="59">
        <f t="shared" si="30"/>
        <v>13.875</v>
      </c>
      <c r="N146" s="59">
        <f t="shared" si="30"/>
        <v>5.9749999999999996</v>
      </c>
      <c r="O146" s="59">
        <f t="shared" si="30"/>
        <v>9.0399999999999991</v>
      </c>
      <c r="P146" s="60">
        <f t="shared" si="35"/>
        <v>0.18039045881977961</v>
      </c>
      <c r="Q146" s="22">
        <f t="shared" si="36"/>
        <v>1.0592537251772892E-6</v>
      </c>
      <c r="R146" s="61">
        <f t="shared" si="37"/>
        <v>3.7471237608732264E-9</v>
      </c>
      <c r="S146" s="22">
        <f t="shared" si="38"/>
        <v>1.4040936479300714E-17</v>
      </c>
      <c r="T146" s="62">
        <v>298</v>
      </c>
      <c r="U146" s="59">
        <f t="shared" si="39"/>
        <v>286.875</v>
      </c>
      <c r="V146" s="63">
        <f t="shared" si="40"/>
        <v>0.65405389598046515</v>
      </c>
      <c r="W146" s="64">
        <f t="shared" si="41"/>
        <v>4.508726544027156</v>
      </c>
      <c r="X146" s="65">
        <f t="shared" si="31"/>
        <v>-1.2111834628978381E-7</v>
      </c>
      <c r="Y146" s="66">
        <f t="shared" si="32"/>
        <v>-1.2099898036697244E-7</v>
      </c>
      <c r="Z146" s="66">
        <f t="shared" si="33"/>
        <v>-1.2099909800582705E-7</v>
      </c>
      <c r="AA146" s="67">
        <f t="shared" si="34"/>
        <v>-1.2087984948999672E-7</v>
      </c>
      <c r="AB146" s="68">
        <f t="shared" si="43"/>
        <v>6.1448248639413392E-4</v>
      </c>
      <c r="AC146" s="69"/>
      <c r="AD146" s="70">
        <f t="shared" si="42"/>
        <v>6.1448248639413388</v>
      </c>
      <c r="AE146" s="70"/>
      <c r="AF146" s="74"/>
      <c r="AG146" s="71">
        <v>1400</v>
      </c>
    </row>
    <row r="147" spans="5:33">
      <c r="E147" s="73">
        <v>0.61682870370370368</v>
      </c>
      <c r="G147" s="58">
        <v>13.87</v>
      </c>
      <c r="H147" s="58">
        <v>6.03</v>
      </c>
      <c r="I147" s="58">
        <v>8.34</v>
      </c>
      <c r="J147" s="58">
        <v>13.93</v>
      </c>
      <c r="K147" s="58">
        <v>5.92</v>
      </c>
      <c r="L147" s="58">
        <v>9.58</v>
      </c>
      <c r="M147" s="59">
        <f t="shared" si="30"/>
        <v>13.899999999999999</v>
      </c>
      <c r="N147" s="59">
        <f t="shared" si="30"/>
        <v>5.9749999999999996</v>
      </c>
      <c r="O147" s="59">
        <f t="shared" si="30"/>
        <v>8.9600000000000009</v>
      </c>
      <c r="P147" s="60">
        <f t="shared" si="35"/>
        <v>0.17886928928651535</v>
      </c>
      <c r="Q147" s="22">
        <f t="shared" si="36"/>
        <v>1.0592537251772892E-6</v>
      </c>
      <c r="R147" s="61">
        <f t="shared" si="37"/>
        <v>3.7549165023939014E-9</v>
      </c>
      <c r="S147" s="22">
        <f t="shared" si="38"/>
        <v>1.4099397939950051E-17</v>
      </c>
      <c r="T147" s="62">
        <v>298</v>
      </c>
      <c r="U147" s="59">
        <f t="shared" si="39"/>
        <v>286.89999999999998</v>
      </c>
      <c r="V147" s="63">
        <f t="shared" si="40"/>
        <v>0.65252724682500618</v>
      </c>
      <c r="W147" s="64">
        <f t="shared" si="41"/>
        <v>4.492905114339945</v>
      </c>
      <c r="X147" s="65">
        <f t="shared" si="31"/>
        <v>-1.2078340587896004E-7</v>
      </c>
      <c r="Y147" s="66">
        <f t="shared" si="32"/>
        <v>-1.2066446502285225E-7</v>
      </c>
      <c r="Z147" s="66">
        <f t="shared" si="33"/>
        <v>-1.2066458214926668E-7</v>
      </c>
      <c r="AA147" s="67">
        <f t="shared" si="34"/>
        <v>-1.2054575818889401E-7</v>
      </c>
      <c r="AB147" s="68">
        <f t="shared" si="43"/>
        <v>6.1327249580659163E-4</v>
      </c>
      <c r="AC147" s="69"/>
      <c r="AD147" s="70">
        <f t="shared" si="42"/>
        <v>6.132724958065916</v>
      </c>
      <c r="AE147" s="70"/>
      <c r="AF147" s="74"/>
      <c r="AG147" s="71">
        <v>1410</v>
      </c>
    </row>
    <row r="148" spans="5:33">
      <c r="E148" s="73">
        <v>0.61694444444444441</v>
      </c>
      <c r="G148" s="58">
        <v>13.89</v>
      </c>
      <c r="H148" s="58">
        <v>6.03</v>
      </c>
      <c r="I148" s="58">
        <v>8.2799999999999994</v>
      </c>
      <c r="J148" s="58">
        <v>13.95</v>
      </c>
      <c r="K148" s="58">
        <v>5.92</v>
      </c>
      <c r="L148" s="58">
        <v>9.67</v>
      </c>
      <c r="M148" s="59">
        <f t="shared" si="30"/>
        <v>13.92</v>
      </c>
      <c r="N148" s="59">
        <f t="shared" si="30"/>
        <v>5.9749999999999996</v>
      </c>
      <c r="O148" s="59">
        <f t="shared" si="30"/>
        <v>8.9749999999999996</v>
      </c>
      <c r="P148" s="60">
        <f t="shared" si="35"/>
        <v>0.17922904697534572</v>
      </c>
      <c r="Q148" s="22">
        <f t="shared" si="36"/>
        <v>1.0592537251772892E-6</v>
      </c>
      <c r="R148" s="61">
        <f t="shared" si="37"/>
        <v>3.7611623624929065E-9</v>
      </c>
      <c r="S148" s="22">
        <f t="shared" si="38"/>
        <v>1.4146342317033221E-17</v>
      </c>
      <c r="T148" s="62">
        <v>298</v>
      </c>
      <c r="U148" s="59">
        <f t="shared" si="39"/>
        <v>286.92</v>
      </c>
      <c r="V148" s="63">
        <f t="shared" si="40"/>
        <v>0.65130611905009106</v>
      </c>
      <c r="W148" s="64">
        <f t="shared" si="41"/>
        <v>4.4802899293271388</v>
      </c>
      <c r="X148" s="65">
        <f t="shared" si="31"/>
        <v>-1.2153161520277163E-7</v>
      </c>
      <c r="Y148" s="66">
        <f t="shared" si="32"/>
        <v>-1.2141095879394956E-7</v>
      </c>
      <c r="Z148" s="66">
        <f t="shared" si="33"/>
        <v>-1.2141107858145479E-7</v>
      </c>
      <c r="AA148" s="67">
        <f t="shared" si="34"/>
        <v>-1.2129054172228821E-7</v>
      </c>
      <c r="AB148" s="68">
        <f t="shared" si="43"/>
        <v>6.1206585037590485E-4</v>
      </c>
      <c r="AC148" s="69"/>
      <c r="AD148" s="70">
        <f t="shared" si="42"/>
        <v>6.1206585037590484</v>
      </c>
      <c r="AE148" s="70"/>
      <c r="AF148" s="74"/>
      <c r="AG148" s="71">
        <v>1420</v>
      </c>
    </row>
    <row r="149" spans="5:33">
      <c r="E149" s="73">
        <v>0.61706018518518513</v>
      </c>
      <c r="G149" s="58">
        <v>13.93</v>
      </c>
      <c r="H149" s="58">
        <v>6.03</v>
      </c>
      <c r="I149" s="58">
        <v>8.31</v>
      </c>
      <c r="J149" s="58">
        <v>13.98</v>
      </c>
      <c r="K149" s="58">
        <v>5.92</v>
      </c>
      <c r="L149" s="58">
        <v>9.77</v>
      </c>
      <c r="M149" s="59">
        <f t="shared" si="30"/>
        <v>13.955</v>
      </c>
      <c r="N149" s="59">
        <f t="shared" si="30"/>
        <v>5.9749999999999996</v>
      </c>
      <c r="O149" s="59">
        <f t="shared" si="30"/>
        <v>9.0399999999999991</v>
      </c>
      <c r="P149" s="60">
        <f t="shared" si="35"/>
        <v>0.18063349233577847</v>
      </c>
      <c r="Q149" s="22">
        <f t="shared" si="36"/>
        <v>1.0592537251772892E-6</v>
      </c>
      <c r="R149" s="61">
        <f t="shared" si="37"/>
        <v>3.7721176271950235E-9</v>
      </c>
      <c r="S149" s="22">
        <f t="shared" si="38"/>
        <v>1.4228871393395415E-17</v>
      </c>
      <c r="T149" s="62">
        <v>298</v>
      </c>
      <c r="U149" s="59">
        <f t="shared" si="39"/>
        <v>286.95499999999998</v>
      </c>
      <c r="V149" s="63">
        <f t="shared" si="40"/>
        <v>0.64916955503277385</v>
      </c>
      <c r="W149" s="64">
        <f t="shared" si="41"/>
        <v>4.4583027320183053</v>
      </c>
      <c r="X149" s="65">
        <f t="shared" si="31"/>
        <v>-1.235605048625219E-7</v>
      </c>
      <c r="Y149" s="66">
        <f t="shared" si="32"/>
        <v>-1.2343553838242202E-7</v>
      </c>
      <c r="Z149" s="66">
        <f t="shared" si="33"/>
        <v>-1.2343566477087568E-7</v>
      </c>
      <c r="AA149" s="67">
        <f t="shared" si="34"/>
        <v>-1.233108244235763E-7</v>
      </c>
      <c r="AB149" s="68">
        <f t="shared" si="43"/>
        <v>6.1085173998977837E-4</v>
      </c>
      <c r="AC149" s="69"/>
      <c r="AD149" s="70">
        <f t="shared" si="42"/>
        <v>6.1085173998977833</v>
      </c>
      <c r="AE149" s="70"/>
      <c r="AF149" s="74"/>
      <c r="AG149" s="71">
        <v>1430</v>
      </c>
    </row>
    <row r="150" spans="5:33">
      <c r="E150" s="73">
        <v>0.61717592592592596</v>
      </c>
      <c r="G150" s="58">
        <v>13.94</v>
      </c>
      <c r="H150" s="58">
        <v>6.03</v>
      </c>
      <c r="I150" s="58">
        <v>8.31</v>
      </c>
      <c r="J150" s="58">
        <v>14.01</v>
      </c>
      <c r="K150" s="58">
        <v>5.92</v>
      </c>
      <c r="L150" s="58">
        <v>9.75</v>
      </c>
      <c r="M150" s="59">
        <f t="shared" si="30"/>
        <v>13.975</v>
      </c>
      <c r="N150" s="59">
        <f t="shared" si="30"/>
        <v>5.9749999999999996</v>
      </c>
      <c r="O150" s="59">
        <f t="shared" si="30"/>
        <v>9.0300000000000011</v>
      </c>
      <c r="P150" s="60">
        <f t="shared" si="35"/>
        <v>0.18049446993727286</v>
      </c>
      <c r="Q150" s="22">
        <f t="shared" si="36"/>
        <v>1.0592537251772892E-6</v>
      </c>
      <c r="R150" s="61">
        <f t="shared" si="37"/>
        <v>3.7783920993334662E-9</v>
      </c>
      <c r="S150" s="22">
        <f t="shared" si="38"/>
        <v>1.4276246856305558E-17</v>
      </c>
      <c r="T150" s="62">
        <v>298</v>
      </c>
      <c r="U150" s="59">
        <f t="shared" si="39"/>
        <v>286.97500000000002</v>
      </c>
      <c r="V150" s="63">
        <f t="shared" si="40"/>
        <v>0.64794889529815336</v>
      </c>
      <c r="W150" s="64">
        <f t="shared" si="41"/>
        <v>4.4457894948573848</v>
      </c>
      <c r="X150" s="65">
        <f t="shared" si="31"/>
        <v>-1.239741324940772E-7</v>
      </c>
      <c r="Y150" s="66">
        <f t="shared" si="32"/>
        <v>-1.2384807321544602E-7</v>
      </c>
      <c r="Z150" s="66">
        <f t="shared" si="33"/>
        <v>-1.2384820139494126E-7</v>
      </c>
      <c r="AA150" s="67">
        <f t="shared" si="34"/>
        <v>-1.2372227003513461E-7</v>
      </c>
      <c r="AB150" s="68">
        <f t="shared" si="43"/>
        <v>6.0961738376379051E-4</v>
      </c>
      <c r="AC150" s="69"/>
      <c r="AD150" s="70">
        <f t="shared" si="42"/>
        <v>6.0961738376379051</v>
      </c>
      <c r="AE150" s="70"/>
      <c r="AF150" s="74"/>
      <c r="AG150" s="71">
        <v>1440</v>
      </c>
    </row>
    <row r="151" spans="5:33">
      <c r="E151" s="73">
        <v>0.61729166666666668</v>
      </c>
      <c r="G151" s="58">
        <v>13.97</v>
      </c>
      <c r="H151" s="58">
        <v>6.03</v>
      </c>
      <c r="I151" s="58">
        <v>8.26</v>
      </c>
      <c r="J151" s="58">
        <v>14.03</v>
      </c>
      <c r="K151" s="58">
        <v>5.92</v>
      </c>
      <c r="L151" s="58">
        <v>9.7100000000000009</v>
      </c>
      <c r="M151" s="59">
        <f t="shared" si="30"/>
        <v>14</v>
      </c>
      <c r="N151" s="59">
        <f t="shared" si="30"/>
        <v>5.9749999999999996</v>
      </c>
      <c r="O151" s="59">
        <f t="shared" si="30"/>
        <v>8.9849999999999994</v>
      </c>
      <c r="P151" s="60">
        <f t="shared" si="35"/>
        <v>0.17967066624834566</v>
      </c>
      <c r="Q151" s="22">
        <f t="shared" si="36"/>
        <v>1.0592537251772892E-6</v>
      </c>
      <c r="R151" s="61">
        <f t="shared" si="37"/>
        <v>3.786249868351218E-9</v>
      </c>
      <c r="S151" s="22">
        <f t="shared" si="38"/>
        <v>1.4335688065589615E-17</v>
      </c>
      <c r="T151" s="62">
        <v>298</v>
      </c>
      <c r="U151" s="59">
        <f t="shared" si="39"/>
        <v>287</v>
      </c>
      <c r="V151" s="63">
        <f t="shared" si="40"/>
        <v>0.64642330987068297</v>
      </c>
      <c r="W151" s="64">
        <f t="shared" si="41"/>
        <v>4.430199766560726</v>
      </c>
      <c r="X151" s="65">
        <f t="shared" si="31"/>
        <v>-1.241055595376301E-7</v>
      </c>
      <c r="Y151" s="66">
        <f t="shared" si="32"/>
        <v>-1.2397897567802371E-7</v>
      </c>
      <c r="Z151" s="66">
        <f t="shared" si="33"/>
        <v>-1.2397910478967331E-7</v>
      </c>
      <c r="AA151" s="67">
        <f t="shared" si="34"/>
        <v>-1.238526497783366E-7</v>
      </c>
      <c r="AB151" s="68">
        <f t="shared" si="43"/>
        <v>6.0837890217754049E-4</v>
      </c>
      <c r="AC151" s="69"/>
      <c r="AD151" s="70">
        <f t="shared" si="42"/>
        <v>6.0837890217754049</v>
      </c>
      <c r="AE151" s="70"/>
      <c r="AF151" s="74"/>
      <c r="AG151" s="71">
        <v>1450</v>
      </c>
    </row>
    <row r="152" spans="5:33">
      <c r="E152" s="73">
        <v>0.6174074074074074</v>
      </c>
      <c r="G152" s="58">
        <v>13.99</v>
      </c>
      <c r="H152" s="58">
        <v>6.03</v>
      </c>
      <c r="I152" s="58">
        <v>8.27</v>
      </c>
      <c r="J152" s="58">
        <v>14.06</v>
      </c>
      <c r="K152" s="58">
        <v>5.92</v>
      </c>
      <c r="L152" s="58">
        <v>9.69</v>
      </c>
      <c r="M152" s="59">
        <f t="shared" si="30"/>
        <v>14.025</v>
      </c>
      <c r="N152" s="59">
        <f t="shared" si="30"/>
        <v>5.9749999999999996</v>
      </c>
      <c r="O152" s="59">
        <f t="shared" si="30"/>
        <v>8.98</v>
      </c>
      <c r="P152" s="60">
        <f t="shared" si="35"/>
        <v>0.17964637463373348</v>
      </c>
      <c r="Q152" s="22">
        <f t="shared" si="36"/>
        <v>1.0592537251772892E-6</v>
      </c>
      <c r="R152" s="61">
        <f t="shared" si="37"/>
        <v>3.7941239788529421E-9</v>
      </c>
      <c r="S152" s="22">
        <f t="shared" si="38"/>
        <v>1.4395376766906881E-17</v>
      </c>
      <c r="T152" s="62">
        <v>298</v>
      </c>
      <c r="U152" s="59">
        <f t="shared" si="39"/>
        <v>287.02499999999998</v>
      </c>
      <c r="V152" s="63">
        <f t="shared" si="40"/>
        <v>0.64489799020149574</v>
      </c>
      <c r="W152" s="64">
        <f t="shared" si="41"/>
        <v>4.414667407107399</v>
      </c>
      <c r="X152" s="65">
        <f t="shared" si="31"/>
        <v>-1.2478902606368037E-7</v>
      </c>
      <c r="Y152" s="66">
        <f t="shared" si="32"/>
        <v>-1.2466078279348568E-7</v>
      </c>
      <c r="Z152" s="66">
        <f t="shared" si="33"/>
        <v>-1.246609145866158E-7</v>
      </c>
      <c r="AA152" s="67">
        <f t="shared" si="34"/>
        <v>-1.2453280283866873E-7</v>
      </c>
      <c r="AB152" s="68">
        <f t="shared" si="43"/>
        <v>6.0713911156045491E-4</v>
      </c>
      <c r="AC152" s="69"/>
      <c r="AD152" s="70">
        <f t="shared" si="42"/>
        <v>6.0713911156045492</v>
      </c>
      <c r="AE152" s="70"/>
      <c r="AF152" s="74"/>
      <c r="AG152" s="71">
        <v>1460</v>
      </c>
    </row>
    <row r="153" spans="5:33">
      <c r="E153" s="73">
        <v>0.61752314814814813</v>
      </c>
      <c r="G153" s="58">
        <v>14.02</v>
      </c>
      <c r="H153" s="58">
        <v>6.03</v>
      </c>
      <c r="I153" s="58">
        <v>8.34</v>
      </c>
      <c r="J153" s="58">
        <v>14.08</v>
      </c>
      <c r="K153" s="58">
        <v>5.92</v>
      </c>
      <c r="L153" s="58">
        <v>9.64</v>
      </c>
      <c r="M153" s="59">
        <f t="shared" si="30"/>
        <v>14.05</v>
      </c>
      <c r="N153" s="59">
        <f t="shared" si="30"/>
        <v>5.9749999999999996</v>
      </c>
      <c r="O153" s="59">
        <f t="shared" si="30"/>
        <v>8.99</v>
      </c>
      <c r="P153" s="60">
        <f t="shared" si="35"/>
        <v>0.1799222665360691</v>
      </c>
      <c r="Q153" s="22">
        <f t="shared" si="36"/>
        <v>1.0592537251772892E-6</v>
      </c>
      <c r="R153" s="61">
        <f t="shared" si="37"/>
        <v>3.8020144648233615E-9</v>
      </c>
      <c r="S153" s="22">
        <f t="shared" si="38"/>
        <v>1.4455313990726071E-17</v>
      </c>
      <c r="T153" s="62">
        <v>298</v>
      </c>
      <c r="U153" s="59">
        <f t="shared" si="39"/>
        <v>287.05</v>
      </c>
      <c r="V153" s="63">
        <f t="shared" si="40"/>
        <v>0.64337293622115155</v>
      </c>
      <c r="W153" s="64">
        <f t="shared" si="41"/>
        <v>4.3991921956816737</v>
      </c>
      <c r="X153" s="65">
        <f t="shared" si="31"/>
        <v>-1.2568393422273451E-7</v>
      </c>
      <c r="Y153" s="66">
        <f t="shared" si="32"/>
        <v>-1.2555357734220466E-7</v>
      </c>
      <c r="Z153" s="66">
        <f t="shared" si="33"/>
        <v>-1.2555371254577229E-7</v>
      </c>
      <c r="AA153" s="67">
        <f t="shared" si="34"/>
        <v>-1.2542349058834914E-7</v>
      </c>
      <c r="AB153" s="68">
        <f t="shared" si="43"/>
        <v>6.0589250285435063E-4</v>
      </c>
      <c r="AC153" s="69"/>
      <c r="AD153" s="70">
        <f t="shared" si="42"/>
        <v>6.0589250285435066</v>
      </c>
      <c r="AE153" s="70"/>
      <c r="AF153" s="74"/>
      <c r="AG153" s="71">
        <v>1470</v>
      </c>
    </row>
    <row r="154" spans="5:33">
      <c r="E154" s="73">
        <v>0.61763888888888885</v>
      </c>
      <c r="G154" s="58">
        <v>14.06</v>
      </c>
      <c r="H154" s="58">
        <v>6.03</v>
      </c>
      <c r="I154" s="58">
        <v>8.27</v>
      </c>
      <c r="J154" s="58">
        <v>14.11</v>
      </c>
      <c r="K154" s="58">
        <v>5.92</v>
      </c>
      <c r="L154" s="58">
        <v>9.6300000000000008</v>
      </c>
      <c r="M154" s="59">
        <f t="shared" si="30"/>
        <v>14.085000000000001</v>
      </c>
      <c r="N154" s="59">
        <f t="shared" si="30"/>
        <v>5.9749999999999996</v>
      </c>
      <c r="O154" s="59">
        <f t="shared" si="30"/>
        <v>8.9499999999999993</v>
      </c>
      <c r="P154" s="60">
        <f t="shared" si="35"/>
        <v>0.17922753351187209</v>
      </c>
      <c r="Q154" s="22">
        <f t="shared" si="36"/>
        <v>1.0592537251772892E-6</v>
      </c>
      <c r="R154" s="61">
        <f t="shared" si="37"/>
        <v>3.81308872082432E-9</v>
      </c>
      <c r="S154" s="22">
        <f t="shared" si="38"/>
        <v>1.4539645592877649E-17</v>
      </c>
      <c r="T154" s="62">
        <v>298</v>
      </c>
      <c r="U154" s="59">
        <f t="shared" si="39"/>
        <v>287.08499999999998</v>
      </c>
      <c r="V154" s="63">
        <f t="shared" si="40"/>
        <v>0.64123830687378125</v>
      </c>
      <c r="W154" s="64">
        <f t="shared" si="41"/>
        <v>4.3776224897950957</v>
      </c>
      <c r="X154" s="65">
        <f t="shared" si="31"/>
        <v>-1.2628728267942396E-7</v>
      </c>
      <c r="Y154" s="66">
        <f t="shared" si="32"/>
        <v>-1.2615539793983125E-7</v>
      </c>
      <c r="Z154" s="66">
        <f t="shared" si="33"/>
        <v>-1.26155535670125E-7</v>
      </c>
      <c r="AA154" s="67">
        <f t="shared" si="34"/>
        <v>-1.2602378837315615E-7</v>
      </c>
      <c r="AB154" s="68">
        <f t="shared" si="43"/>
        <v>6.0463696618003895E-4</v>
      </c>
      <c r="AC154" s="69"/>
      <c r="AD154" s="70">
        <f t="shared" si="42"/>
        <v>6.046369661800389</v>
      </c>
      <c r="AE154" s="70"/>
      <c r="AF154" s="74"/>
      <c r="AG154" s="71">
        <v>1480</v>
      </c>
    </row>
    <row r="155" spans="5:33">
      <c r="E155" s="73">
        <v>0.61775462962962957</v>
      </c>
      <c r="G155" s="58">
        <v>14.08</v>
      </c>
      <c r="H155" s="58">
        <v>6.03</v>
      </c>
      <c r="I155" s="58">
        <v>8.2200000000000006</v>
      </c>
      <c r="J155" s="58">
        <v>14.14</v>
      </c>
      <c r="K155" s="58">
        <v>5.92</v>
      </c>
      <c r="L155" s="58">
        <v>9.52</v>
      </c>
      <c r="M155" s="59">
        <f t="shared" si="30"/>
        <v>14.11</v>
      </c>
      <c r="N155" s="59">
        <f t="shared" si="30"/>
        <v>5.9749999999999996</v>
      </c>
      <c r="O155" s="59">
        <f t="shared" si="30"/>
        <v>8.870000000000001</v>
      </c>
      <c r="P155" s="60">
        <f t="shared" si="35"/>
        <v>0.17770047928467744</v>
      </c>
      <c r="Q155" s="22">
        <f t="shared" si="36"/>
        <v>1.0592537251772892E-6</v>
      </c>
      <c r="R155" s="61">
        <f t="shared" si="37"/>
        <v>3.8210186470005142E-9</v>
      </c>
      <c r="S155" s="22">
        <f t="shared" si="38"/>
        <v>1.4600183500725639E-17</v>
      </c>
      <c r="T155" s="62">
        <v>298</v>
      </c>
      <c r="U155" s="59">
        <f t="shared" si="39"/>
        <v>287.11</v>
      </c>
      <c r="V155" s="63">
        <f t="shared" si="40"/>
        <v>0.63971389026351233</v>
      </c>
      <c r="W155" s="64">
        <f t="shared" si="41"/>
        <v>4.3622835380046316</v>
      </c>
      <c r="X155" s="65">
        <f t="shared" si="31"/>
        <v>-1.2591147519534083E-7</v>
      </c>
      <c r="Y155" s="66">
        <f t="shared" si="32"/>
        <v>-1.257801001070508E-7</v>
      </c>
      <c r="Z155" s="66">
        <f t="shared" si="33"/>
        <v>-1.2578023718283195E-7</v>
      </c>
      <c r="AA155" s="67">
        <f t="shared" si="34"/>
        <v>-1.2564899888427546E-7</v>
      </c>
      <c r="AB155" s="68">
        <f t="shared" si="43"/>
        <v>6.0337541128291817E-4</v>
      </c>
      <c r="AC155" s="69"/>
      <c r="AD155" s="70">
        <f t="shared" si="42"/>
        <v>6.0337541128291816</v>
      </c>
      <c r="AE155" s="70"/>
      <c r="AF155" s="74"/>
      <c r="AG155" s="71">
        <v>1490</v>
      </c>
    </row>
    <row r="156" spans="5:33">
      <c r="E156" s="73">
        <v>0.6178703703703704</v>
      </c>
      <c r="G156" s="58">
        <v>14.09</v>
      </c>
      <c r="H156" s="58">
        <v>6.03</v>
      </c>
      <c r="I156" s="58">
        <v>8.26</v>
      </c>
      <c r="J156" s="58">
        <v>14.17</v>
      </c>
      <c r="K156" s="58">
        <v>5.92</v>
      </c>
      <c r="L156" s="58">
        <v>9.5500000000000007</v>
      </c>
      <c r="M156" s="59">
        <f t="shared" si="30"/>
        <v>14.129999999999999</v>
      </c>
      <c r="N156" s="59">
        <f t="shared" si="30"/>
        <v>5.9749999999999996</v>
      </c>
      <c r="O156" s="59">
        <f t="shared" si="30"/>
        <v>8.9050000000000011</v>
      </c>
      <c r="P156" s="60">
        <f t="shared" si="35"/>
        <v>0.17846193107562866</v>
      </c>
      <c r="Q156" s="22">
        <f t="shared" si="36"/>
        <v>1.0592537251772892E-6</v>
      </c>
      <c r="R156" s="61">
        <f t="shared" si="37"/>
        <v>3.8273744602095805E-9</v>
      </c>
      <c r="S156" s="22">
        <f t="shared" si="38"/>
        <v>1.4648795258664578E-17</v>
      </c>
      <c r="T156" s="62">
        <v>298</v>
      </c>
      <c r="U156" s="59">
        <f t="shared" si="39"/>
        <v>287.13</v>
      </c>
      <c r="V156" s="63">
        <f t="shared" si="40"/>
        <v>0.63849454810474671</v>
      </c>
      <c r="W156" s="64">
        <f t="shared" si="41"/>
        <v>4.3500529977794891</v>
      </c>
      <c r="X156" s="65">
        <f t="shared" si="31"/>
        <v>-1.269635212791525E-7</v>
      </c>
      <c r="Y156" s="66">
        <f t="shared" si="32"/>
        <v>-1.2682966258207413E-7</v>
      </c>
      <c r="Z156" s="66">
        <f t="shared" si="33"/>
        <v>-1.2682980371041241E-7</v>
      </c>
      <c r="AA156" s="67">
        <f t="shared" si="34"/>
        <v>-1.2669608584408678E-7</v>
      </c>
      <c r="AB156" s="68">
        <f t="shared" si="43"/>
        <v>6.021176093684859E-4</v>
      </c>
      <c r="AC156" s="75">
        <f>D12</f>
        <v>5.851214003387916E-4</v>
      </c>
      <c r="AD156" s="70">
        <f t="shared" si="42"/>
        <v>6.0211760936848586</v>
      </c>
      <c r="AE156" s="70">
        <f>AC156*10000</f>
        <v>5.8512140033879163</v>
      </c>
      <c r="AF156" s="74">
        <f>(AD156-AE156)*(AD156-AE156)</f>
        <v>2.8887112138105974E-2</v>
      </c>
      <c r="AG156" s="71">
        <v>1500</v>
      </c>
    </row>
    <row r="157" spans="5:33">
      <c r="E157" s="73">
        <v>0.61798611111111112</v>
      </c>
      <c r="G157" s="58">
        <v>14.13</v>
      </c>
      <c r="H157" s="58">
        <v>6.02</v>
      </c>
      <c r="I157" s="58">
        <v>8.14</v>
      </c>
      <c r="J157" s="58">
        <v>14.19</v>
      </c>
      <c r="K157" s="58">
        <v>5.92</v>
      </c>
      <c r="L157" s="58">
        <v>9.5</v>
      </c>
      <c r="M157" s="59">
        <f t="shared" si="30"/>
        <v>14.16</v>
      </c>
      <c r="N157" s="59">
        <f t="shared" si="30"/>
        <v>5.97</v>
      </c>
      <c r="O157" s="59">
        <f t="shared" si="30"/>
        <v>8.82</v>
      </c>
      <c r="P157" s="60">
        <f t="shared" si="35"/>
        <v>0.17684808834867882</v>
      </c>
      <c r="Q157" s="22">
        <f t="shared" si="36"/>
        <v>1.0715193052376047E-6</v>
      </c>
      <c r="R157" s="61">
        <f t="shared" si="37"/>
        <v>3.7930070565695712E-9</v>
      </c>
      <c r="S157" s="22">
        <f t="shared" si="38"/>
        <v>1.4386902531186563E-17</v>
      </c>
      <c r="T157" s="62">
        <v>298</v>
      </c>
      <c r="U157" s="59">
        <f t="shared" si="39"/>
        <v>287.16000000000003</v>
      </c>
      <c r="V157" s="63">
        <f t="shared" si="40"/>
        <v>0.63666585333247128</v>
      </c>
      <c r="W157" s="64">
        <f t="shared" si="41"/>
        <v>4.3317746290700763</v>
      </c>
      <c r="X157" s="65">
        <f t="shared" si="31"/>
        <v>-1.2382606358751614E-7</v>
      </c>
      <c r="Y157" s="66">
        <f t="shared" si="32"/>
        <v>-1.2369847008177019E-7</v>
      </c>
      <c r="Z157" s="66">
        <f t="shared" si="33"/>
        <v>-1.2369860155734353E-7</v>
      </c>
      <c r="AA157" s="67">
        <f t="shared" si="34"/>
        <v>-1.2357113925621949E-7</v>
      </c>
      <c r="AB157" s="68">
        <f t="shared" si="43"/>
        <v>6.0084931180230553E-4</v>
      </c>
      <c r="AC157" s="69"/>
      <c r="AD157" s="70">
        <f t="shared" si="42"/>
        <v>6.008493118023055</v>
      </c>
      <c r="AE157" s="70"/>
      <c r="AF157" s="74"/>
      <c r="AG157" s="71">
        <v>1510</v>
      </c>
    </row>
    <row r="158" spans="5:33">
      <c r="E158" s="73">
        <v>0.61810185185185185</v>
      </c>
      <c r="G158" s="58">
        <v>14.17</v>
      </c>
      <c r="H158" s="58">
        <v>6.02</v>
      </c>
      <c r="I158" s="58">
        <v>8.1999999999999993</v>
      </c>
      <c r="J158" s="58">
        <v>14.22</v>
      </c>
      <c r="K158" s="58">
        <v>5.92</v>
      </c>
      <c r="L158" s="58">
        <v>9.6300000000000008</v>
      </c>
      <c r="M158" s="59">
        <f t="shared" si="30"/>
        <v>14.195</v>
      </c>
      <c r="N158" s="59">
        <f t="shared" si="30"/>
        <v>5.97</v>
      </c>
      <c r="O158" s="59">
        <f t="shared" si="30"/>
        <v>8.9149999999999991</v>
      </c>
      <c r="P158" s="60">
        <f t="shared" si="35"/>
        <v>0.17885870422538902</v>
      </c>
      <c r="Q158" s="22">
        <f t="shared" si="36"/>
        <v>1.0715193052376047E-6</v>
      </c>
      <c r="R158" s="61">
        <f t="shared" si="37"/>
        <v>3.8040550763881491E-9</v>
      </c>
      <c r="S158" s="22">
        <f t="shared" si="38"/>
        <v>1.4470835024194449E-17</v>
      </c>
      <c r="T158" s="62">
        <v>298</v>
      </c>
      <c r="U158" s="59">
        <f t="shared" si="39"/>
        <v>287.19499999999999</v>
      </c>
      <c r="V158" s="63">
        <f t="shared" si="40"/>
        <v>0.63453285896178602</v>
      </c>
      <c r="W158" s="64">
        <f t="shared" si="41"/>
        <v>4.3105517064493144</v>
      </c>
      <c r="X158" s="65">
        <f t="shared" si="31"/>
        <v>-1.2632405172075012E-7</v>
      </c>
      <c r="Y158" s="66">
        <f t="shared" si="32"/>
        <v>-1.2619098435918E-7</v>
      </c>
      <c r="Z158" s="66">
        <f t="shared" si="33"/>
        <v>-1.2619112452981635E-7</v>
      </c>
      <c r="AA158" s="67">
        <f t="shared" si="34"/>
        <v>-1.2605819704357638E-7</v>
      </c>
      <c r="AB158" s="68">
        <f t="shared" si="43"/>
        <v>5.9961232622543557E-4</v>
      </c>
      <c r="AC158" s="69"/>
      <c r="AD158" s="70">
        <f t="shared" si="42"/>
        <v>5.9961232622543559</v>
      </c>
      <c r="AE158" s="70"/>
      <c r="AF158" s="74"/>
      <c r="AG158" s="71">
        <v>1520</v>
      </c>
    </row>
    <row r="159" spans="5:33">
      <c r="E159" s="73">
        <v>0.61821759259259257</v>
      </c>
      <c r="G159" s="58">
        <v>14.19</v>
      </c>
      <c r="H159" s="58">
        <v>6.02</v>
      </c>
      <c r="I159" s="58">
        <v>8.1999999999999993</v>
      </c>
      <c r="J159" s="58">
        <v>14.24</v>
      </c>
      <c r="K159" s="58">
        <v>5.92</v>
      </c>
      <c r="L159" s="58">
        <v>9.61</v>
      </c>
      <c r="M159" s="59">
        <f t="shared" si="30"/>
        <v>14.215</v>
      </c>
      <c r="N159" s="59">
        <f t="shared" si="30"/>
        <v>5.97</v>
      </c>
      <c r="O159" s="59">
        <f t="shared" si="30"/>
        <v>8.9049999999999994</v>
      </c>
      <c r="P159" s="60">
        <f t="shared" si="35"/>
        <v>0.17871851705039754</v>
      </c>
      <c r="Q159" s="22">
        <f t="shared" si="36"/>
        <v>1.0715193052376047E-6</v>
      </c>
      <c r="R159" s="61">
        <f t="shared" si="37"/>
        <v>3.8103826727011127E-9</v>
      </c>
      <c r="S159" s="22">
        <f t="shared" si="38"/>
        <v>1.4519016112420875E-17</v>
      </c>
      <c r="T159" s="62">
        <v>298</v>
      </c>
      <c r="U159" s="59">
        <f t="shared" si="39"/>
        <v>287.21499999999997</v>
      </c>
      <c r="V159" s="63">
        <f t="shared" si="40"/>
        <v>0.63331423843910994</v>
      </c>
      <c r="W159" s="64">
        <f t="shared" si="41"/>
        <v>4.2984733492898108</v>
      </c>
      <c r="X159" s="65">
        <f t="shared" si="31"/>
        <v>-1.267338939865409E-7</v>
      </c>
      <c r="Y159" s="66">
        <f t="shared" si="32"/>
        <v>-1.265996793234411E-7</v>
      </c>
      <c r="Z159" s="66">
        <f t="shared" si="33"/>
        <v>-1.265998214604435E-7</v>
      </c>
      <c r="AA159" s="67">
        <f t="shared" si="34"/>
        <v>-1.264657486332921E-7</v>
      </c>
      <c r="AB159" s="68">
        <f t="shared" si="43"/>
        <v>5.9835041544786501E-4</v>
      </c>
      <c r="AC159" s="69"/>
      <c r="AD159" s="70">
        <f t="shared" si="42"/>
        <v>5.9835041544786502</v>
      </c>
      <c r="AE159" s="70"/>
      <c r="AF159" s="74"/>
      <c r="AG159" s="71">
        <v>1530</v>
      </c>
    </row>
    <row r="160" spans="5:33">
      <c r="E160" s="73">
        <v>0.61833333333333329</v>
      </c>
      <c r="G160" s="58">
        <v>14.21</v>
      </c>
      <c r="H160" s="58">
        <v>6.02</v>
      </c>
      <c r="I160" s="58">
        <v>8.27</v>
      </c>
      <c r="J160" s="58">
        <v>14.26</v>
      </c>
      <c r="K160" s="58">
        <v>5.92</v>
      </c>
      <c r="L160" s="58">
        <v>9.6</v>
      </c>
      <c r="M160" s="59">
        <f t="shared" si="30"/>
        <v>14.234999999999999</v>
      </c>
      <c r="N160" s="59">
        <f t="shared" si="30"/>
        <v>5.97</v>
      </c>
      <c r="O160" s="59">
        <f t="shared" si="30"/>
        <v>8.9349999999999987</v>
      </c>
      <c r="P160" s="60">
        <f t="shared" si="35"/>
        <v>0.17938128495407454</v>
      </c>
      <c r="Q160" s="22">
        <f t="shared" si="36"/>
        <v>1.0715193052376047E-6</v>
      </c>
      <c r="R160" s="61">
        <f t="shared" si="37"/>
        <v>3.8167207942231731E-9</v>
      </c>
      <c r="S160" s="22">
        <f t="shared" si="38"/>
        <v>1.4567357621055568E-17</v>
      </c>
      <c r="T160" s="62">
        <v>298</v>
      </c>
      <c r="U160" s="59">
        <f t="shared" si="39"/>
        <v>287.23500000000001</v>
      </c>
      <c r="V160" s="63">
        <f t="shared" si="40"/>
        <v>0.6320957876200558</v>
      </c>
      <c r="W160" s="64">
        <f t="shared" si="41"/>
        <v>4.2864305111755678</v>
      </c>
      <c r="X160" s="65">
        <f t="shared" si="31"/>
        <v>-1.2771518704580481E-7</v>
      </c>
      <c r="Y160" s="66">
        <f t="shared" si="32"/>
        <v>-1.2757859690445786E-7</v>
      </c>
      <c r="Z160" s="66">
        <f t="shared" si="33"/>
        <v>-1.275787429862759E-7</v>
      </c>
      <c r="AA160" s="67">
        <f t="shared" si="34"/>
        <v>-1.2744229861428085E-7</v>
      </c>
      <c r="AB160" s="68">
        <f t="shared" si="43"/>
        <v>5.9708441770755236E-4</v>
      </c>
      <c r="AC160" s="69"/>
      <c r="AD160" s="70">
        <f t="shared" si="42"/>
        <v>5.9708441770755236</v>
      </c>
      <c r="AE160" s="70"/>
      <c r="AF160" s="74"/>
      <c r="AG160" s="71">
        <v>1540</v>
      </c>
    </row>
    <row r="161" spans="5:33">
      <c r="E161" s="73">
        <v>0.61844907407407401</v>
      </c>
      <c r="G161" s="58">
        <v>14.22</v>
      </c>
      <c r="H161" s="58">
        <v>6.02</v>
      </c>
      <c r="I161" s="58">
        <v>8.27</v>
      </c>
      <c r="J161" s="58">
        <v>14.28</v>
      </c>
      <c r="K161" s="58">
        <v>5.92</v>
      </c>
      <c r="L161" s="58">
        <v>9.64</v>
      </c>
      <c r="M161" s="59">
        <f t="shared" si="30"/>
        <v>14.25</v>
      </c>
      <c r="N161" s="59">
        <f t="shared" si="30"/>
        <v>5.97</v>
      </c>
      <c r="O161" s="59">
        <f t="shared" si="30"/>
        <v>8.9550000000000001</v>
      </c>
      <c r="P161" s="60">
        <f t="shared" si="35"/>
        <v>0.17982845197049732</v>
      </c>
      <c r="Q161" s="22">
        <f t="shared" si="36"/>
        <v>1.0715193052376047E-6</v>
      </c>
      <c r="R161" s="61">
        <f t="shared" si="37"/>
        <v>3.8214813030639162E-9</v>
      </c>
      <c r="S161" s="22">
        <f t="shared" si="38"/>
        <v>1.4603719349667086E-17</v>
      </c>
      <c r="T161" s="62">
        <v>298</v>
      </c>
      <c r="U161" s="59">
        <f t="shared" si="39"/>
        <v>287.25</v>
      </c>
      <c r="V161" s="63">
        <f t="shared" si="40"/>
        <v>0.63118206085244821</v>
      </c>
      <c r="W161" s="64">
        <f t="shared" si="41"/>
        <v>4.2774216262238118</v>
      </c>
      <c r="X161" s="65">
        <f t="shared" si="31"/>
        <v>-1.2834864684954069E-7</v>
      </c>
      <c r="Y161" s="66">
        <f t="shared" si="32"/>
        <v>-1.2821040300497813E-7</v>
      </c>
      <c r="Z161" s="66">
        <f t="shared" si="33"/>
        <v>-1.282105519069029E-7</v>
      </c>
      <c r="AA161" s="67">
        <f t="shared" si="34"/>
        <v>-1.2807245664350173E-7</v>
      </c>
      <c r="AB161" s="68">
        <f t="shared" si="43"/>
        <v>5.9580863076514983E-4</v>
      </c>
      <c r="AC161" s="69"/>
      <c r="AD161" s="70">
        <f t="shared" si="42"/>
        <v>5.9580863076514978</v>
      </c>
      <c r="AE161" s="70"/>
      <c r="AF161" s="74"/>
      <c r="AG161" s="71">
        <v>1550</v>
      </c>
    </row>
    <row r="162" spans="5:33">
      <c r="E162" s="73">
        <v>0.61856481481481485</v>
      </c>
      <c r="G162" s="58">
        <v>14.23</v>
      </c>
      <c r="H162" s="58">
        <v>6.02</v>
      </c>
      <c r="I162" s="58">
        <v>8.27</v>
      </c>
      <c r="J162" s="58">
        <v>14.31</v>
      </c>
      <c r="K162" s="58">
        <v>5.92</v>
      </c>
      <c r="L162" s="58">
        <v>9.64</v>
      </c>
      <c r="M162" s="59">
        <f t="shared" si="30"/>
        <v>14.27</v>
      </c>
      <c r="N162" s="59">
        <f t="shared" si="30"/>
        <v>5.97</v>
      </c>
      <c r="O162" s="59">
        <f t="shared" si="30"/>
        <v>8.9550000000000001</v>
      </c>
      <c r="P162" s="60">
        <f t="shared" si="35"/>
        <v>0.17988934408019769</v>
      </c>
      <c r="Q162" s="22">
        <f t="shared" si="36"/>
        <v>1.0715193052376047E-6</v>
      </c>
      <c r="R162" s="61">
        <f t="shared" si="37"/>
        <v>3.8278378858466974E-9</v>
      </c>
      <c r="S162" s="22">
        <f t="shared" si="38"/>
        <v>1.4652342880323313E-17</v>
      </c>
      <c r="T162" s="62">
        <v>298</v>
      </c>
      <c r="U162" s="59">
        <f t="shared" si="39"/>
        <v>287.27</v>
      </c>
      <c r="V162" s="63">
        <f t="shared" si="40"/>
        <v>0.62996390692945514</v>
      </c>
      <c r="W162" s="64">
        <f t="shared" si="41"/>
        <v>4.2654406837442771</v>
      </c>
      <c r="X162" s="65">
        <f t="shared" si="31"/>
        <v>-1.2890344427213254E-7</v>
      </c>
      <c r="Y162" s="66">
        <f t="shared" si="32"/>
        <v>-1.2876370199634045E-7</v>
      </c>
      <c r="Z162" s="66">
        <f t="shared" si="33"/>
        <v>-1.2876385348882967E-7</v>
      </c>
      <c r="AA162" s="67">
        <f t="shared" si="34"/>
        <v>-1.2862426237706537E-7</v>
      </c>
      <c r="AB162" s="68">
        <f t="shared" si="43"/>
        <v>5.945265257429552E-4</v>
      </c>
      <c r="AC162" s="69"/>
      <c r="AD162" s="70">
        <f t="shared" si="42"/>
        <v>5.9452652574295524</v>
      </c>
      <c r="AE162" s="70"/>
      <c r="AF162" s="74"/>
      <c r="AG162" s="71">
        <v>1560</v>
      </c>
    </row>
    <row r="163" spans="5:33">
      <c r="E163" s="73">
        <v>0.61868055555555557</v>
      </c>
      <c r="G163" s="58">
        <v>14.27</v>
      </c>
      <c r="H163" s="58">
        <v>6.02</v>
      </c>
      <c r="I163" s="58">
        <v>8.23</v>
      </c>
      <c r="J163" s="58">
        <v>14.33</v>
      </c>
      <c r="K163" s="58">
        <v>5.91</v>
      </c>
      <c r="L163" s="58">
        <v>9.64</v>
      </c>
      <c r="M163" s="59">
        <f t="shared" si="30"/>
        <v>14.3</v>
      </c>
      <c r="N163" s="59">
        <f t="shared" si="30"/>
        <v>5.9649999999999999</v>
      </c>
      <c r="O163" s="59">
        <f t="shared" si="30"/>
        <v>8.9350000000000005</v>
      </c>
      <c r="P163" s="60">
        <f t="shared" si="35"/>
        <v>0.17957879252562481</v>
      </c>
      <c r="Q163" s="22">
        <f t="shared" si="36"/>
        <v>1.0839269140212018E-6</v>
      </c>
      <c r="R163" s="61">
        <f t="shared" si="37"/>
        <v>3.7934663209373585E-9</v>
      </c>
      <c r="S163" s="22">
        <f t="shared" si="38"/>
        <v>1.4390386728086017E-17</v>
      </c>
      <c r="T163" s="62">
        <v>298</v>
      </c>
      <c r="U163" s="59">
        <f t="shared" si="39"/>
        <v>287.3</v>
      </c>
      <c r="V163" s="63">
        <f t="shared" si="40"/>
        <v>0.62813699404546386</v>
      </c>
      <c r="W163" s="64">
        <f t="shared" si="41"/>
        <v>4.2475352725894542</v>
      </c>
      <c r="X163" s="65">
        <f t="shared" si="31"/>
        <v>-1.2663822409306591E-7</v>
      </c>
      <c r="Y163" s="66">
        <f t="shared" si="32"/>
        <v>-1.265030572982587E-7</v>
      </c>
      <c r="Z163" s="66">
        <f t="shared" si="33"/>
        <v>-1.2650320156798887E-7</v>
      </c>
      <c r="AA163" s="67">
        <f t="shared" si="34"/>
        <v>-1.2636817873494044E-7</v>
      </c>
      <c r="AB163" s="68">
        <f t="shared" si="43"/>
        <v>5.9323888771358932E-4</v>
      </c>
      <c r="AC163" s="69"/>
      <c r="AD163" s="70">
        <f t="shared" si="42"/>
        <v>5.9323888771358932</v>
      </c>
      <c r="AE163" s="70"/>
      <c r="AF163" s="74"/>
      <c r="AG163" s="71">
        <v>1570</v>
      </c>
    </row>
    <row r="164" spans="5:33">
      <c r="E164" s="73">
        <v>0.61879629629629629</v>
      </c>
      <c r="G164" s="58">
        <v>14.28</v>
      </c>
      <c r="H164" s="58">
        <v>6.02</v>
      </c>
      <c r="I164" s="58">
        <v>8.25</v>
      </c>
      <c r="J164" s="58">
        <v>14.35</v>
      </c>
      <c r="K164" s="58">
        <v>5.91</v>
      </c>
      <c r="L164" s="58">
        <v>9.66</v>
      </c>
      <c r="M164" s="59">
        <f t="shared" si="30"/>
        <v>14.315</v>
      </c>
      <c r="N164" s="59">
        <f t="shared" si="30"/>
        <v>5.9649999999999999</v>
      </c>
      <c r="O164" s="59">
        <f t="shared" si="30"/>
        <v>8.9550000000000001</v>
      </c>
      <c r="P164" s="60">
        <f t="shared" si="35"/>
        <v>0.18002650221704519</v>
      </c>
      <c r="Q164" s="22">
        <f t="shared" si="36"/>
        <v>1.0839269140212018E-6</v>
      </c>
      <c r="R164" s="61">
        <f t="shared" si="37"/>
        <v>3.7981978250036794E-9</v>
      </c>
      <c r="S164" s="22">
        <f t="shared" si="38"/>
        <v>1.442630671786268E-17</v>
      </c>
      <c r="T164" s="62">
        <v>298</v>
      </c>
      <c r="U164" s="59">
        <f t="shared" si="39"/>
        <v>287.315</v>
      </c>
      <c r="V164" s="63">
        <f t="shared" si="40"/>
        <v>0.62722368067132039</v>
      </c>
      <c r="W164" s="64">
        <f t="shared" si="41"/>
        <v>4.2386121692343304</v>
      </c>
      <c r="X164" s="65">
        <f t="shared" si="31"/>
        <v>-1.2726680244184081E-7</v>
      </c>
      <c r="Y164" s="66">
        <f t="shared" si="32"/>
        <v>-1.2712999877361543E-7</v>
      </c>
      <c r="Z164" s="66">
        <f t="shared" si="33"/>
        <v>-1.2713014582880405E-7</v>
      </c>
      <c r="AA164" s="67">
        <f t="shared" si="34"/>
        <v>-1.2699348889961749E-7</v>
      </c>
      <c r="AB164" s="68">
        <f t="shared" si="43"/>
        <v>5.9197385617932186E-4</v>
      </c>
      <c r="AC164" s="69"/>
      <c r="AD164" s="70">
        <f t="shared" si="42"/>
        <v>5.9197385617932188</v>
      </c>
      <c r="AE164" s="70"/>
      <c r="AF164" s="74"/>
      <c r="AG164" s="71">
        <v>1580</v>
      </c>
    </row>
    <row r="165" spans="5:33">
      <c r="E165" s="73">
        <v>0.61891203703703701</v>
      </c>
      <c r="G165" s="58">
        <v>14.31</v>
      </c>
      <c r="H165" s="58">
        <v>6.02</v>
      </c>
      <c r="I165" s="58">
        <v>8.25</v>
      </c>
      <c r="J165" s="58">
        <v>14.37</v>
      </c>
      <c r="K165" s="58">
        <v>5.91</v>
      </c>
      <c r="L165" s="58">
        <v>9.52</v>
      </c>
      <c r="M165" s="59">
        <f t="shared" si="30"/>
        <v>14.34</v>
      </c>
      <c r="N165" s="59">
        <f t="shared" si="30"/>
        <v>5.9649999999999999</v>
      </c>
      <c r="O165" s="59">
        <f t="shared" si="30"/>
        <v>8.8849999999999998</v>
      </c>
      <c r="P165" s="60">
        <f t="shared" si="35"/>
        <v>0.17869495291215634</v>
      </c>
      <c r="Q165" s="22">
        <f t="shared" si="36"/>
        <v>1.0839269140212018E-6</v>
      </c>
      <c r="R165" s="61">
        <f t="shared" si="37"/>
        <v>3.8060967831869425E-9</v>
      </c>
      <c r="S165" s="22">
        <f t="shared" si="38"/>
        <v>1.4486372722985992E-17</v>
      </c>
      <c r="T165" s="62">
        <v>298</v>
      </c>
      <c r="U165" s="59">
        <f t="shared" si="39"/>
        <v>287.33999999999997</v>
      </c>
      <c r="V165" s="63">
        <f t="shared" si="40"/>
        <v>0.6257017036151572</v>
      </c>
      <c r="W165" s="64">
        <f t="shared" si="41"/>
        <v>4.2237840281828785</v>
      </c>
      <c r="X165" s="65">
        <f t="shared" si="31"/>
        <v>-1.2702341035407414E-7</v>
      </c>
      <c r="Y165" s="66">
        <f t="shared" si="32"/>
        <v>-1.2688683614565386E-7</v>
      </c>
      <c r="Z165" s="66">
        <f t="shared" si="33"/>
        <v>-1.2688698298877791E-7</v>
      </c>
      <c r="AA165" s="67">
        <f t="shared" si="34"/>
        <v>-1.2675055530771335E-7</v>
      </c>
      <c r="AB165" s="68">
        <f t="shared" si="43"/>
        <v>5.9070255521174466E-4</v>
      </c>
      <c r="AC165" s="69"/>
      <c r="AD165" s="70">
        <f t="shared" si="42"/>
        <v>5.9070255521174468</v>
      </c>
      <c r="AE165" s="70"/>
      <c r="AF165" s="74"/>
      <c r="AG165" s="71">
        <v>1590</v>
      </c>
    </row>
    <row r="166" spans="5:33">
      <c r="E166" s="73">
        <v>0.61902777777777773</v>
      </c>
      <c r="G166" s="58">
        <v>14.32</v>
      </c>
      <c r="H166" s="58">
        <v>6.02</v>
      </c>
      <c r="I166" s="58">
        <v>8.2200000000000006</v>
      </c>
      <c r="J166" s="58">
        <v>14.38</v>
      </c>
      <c r="K166" s="58">
        <v>5.91</v>
      </c>
      <c r="L166" s="58">
        <v>9.56</v>
      </c>
      <c r="M166" s="59">
        <f t="shared" si="30"/>
        <v>14.350000000000001</v>
      </c>
      <c r="N166" s="59">
        <f t="shared" si="30"/>
        <v>5.9649999999999999</v>
      </c>
      <c r="O166" s="59">
        <f t="shared" si="30"/>
        <v>8.89</v>
      </c>
      <c r="P166" s="60">
        <f t="shared" si="35"/>
        <v>0.17882582504643599</v>
      </c>
      <c r="Q166" s="22">
        <f t="shared" si="36"/>
        <v>1.0839269140212018E-6</v>
      </c>
      <c r="R166" s="61">
        <f t="shared" si="37"/>
        <v>3.8092609641488723E-9</v>
      </c>
      <c r="S166" s="22">
        <f t="shared" si="38"/>
        <v>1.4510469092988395E-17</v>
      </c>
      <c r="T166" s="62">
        <v>298</v>
      </c>
      <c r="U166" s="59">
        <f t="shared" si="39"/>
        <v>287.35000000000002</v>
      </c>
      <c r="V166" s="63">
        <f t="shared" si="40"/>
        <v>0.62509298694504134</v>
      </c>
      <c r="W166" s="64">
        <f t="shared" si="41"/>
        <v>4.2178680268265678</v>
      </c>
      <c r="X166" s="65">
        <f t="shared" si="31"/>
        <v>-1.2723258069299767E-7</v>
      </c>
      <c r="Y166" s="66">
        <f t="shared" si="32"/>
        <v>-1.2709526134751563E-7</v>
      </c>
      <c r="Z166" s="66">
        <f t="shared" si="33"/>
        <v>-1.2709540955328601E-7</v>
      </c>
      <c r="AA166" s="67">
        <f t="shared" si="34"/>
        <v>-1.2695823809366388E-7</v>
      </c>
      <c r="AB166" s="68">
        <f t="shared" si="43"/>
        <v>5.8943368587186028E-4</v>
      </c>
      <c r="AC166" s="69"/>
      <c r="AD166" s="70">
        <f t="shared" si="42"/>
        <v>5.8943368587186029</v>
      </c>
      <c r="AE166" s="70"/>
      <c r="AF166" s="74"/>
      <c r="AG166" s="71">
        <v>1600</v>
      </c>
    </row>
    <row r="167" spans="5:33">
      <c r="E167" s="73">
        <v>0.61914351851851845</v>
      </c>
      <c r="G167" s="58">
        <v>14.34</v>
      </c>
      <c r="H167" s="58">
        <v>6.02</v>
      </c>
      <c r="I167" s="58">
        <v>8.1999999999999993</v>
      </c>
      <c r="J167" s="58">
        <v>14.4</v>
      </c>
      <c r="K167" s="58">
        <v>5.91</v>
      </c>
      <c r="L167" s="58">
        <v>9.65</v>
      </c>
      <c r="M167" s="59">
        <f t="shared" si="30"/>
        <v>14.370000000000001</v>
      </c>
      <c r="N167" s="59">
        <f t="shared" si="30"/>
        <v>5.9649999999999999</v>
      </c>
      <c r="O167" s="59">
        <f t="shared" si="30"/>
        <v>8.9250000000000007</v>
      </c>
      <c r="P167" s="60">
        <f t="shared" si="35"/>
        <v>0.17959075782922823</v>
      </c>
      <c r="Q167" s="22">
        <f t="shared" si="36"/>
        <v>1.0839269140212018E-6</v>
      </c>
      <c r="R167" s="61">
        <f t="shared" si="37"/>
        <v>3.8155972198412446E-9</v>
      </c>
      <c r="S167" s="22">
        <f t="shared" si="38"/>
        <v>1.4558782144060234E-17</v>
      </c>
      <c r="T167" s="62">
        <v>298</v>
      </c>
      <c r="U167" s="59">
        <f t="shared" si="39"/>
        <v>287.37</v>
      </c>
      <c r="V167" s="63">
        <f t="shared" si="40"/>
        <v>0.62387568069880583</v>
      </c>
      <c r="W167" s="64">
        <f t="shared" si="41"/>
        <v>4.2060621019562516</v>
      </c>
      <c r="X167" s="65">
        <f t="shared" si="31"/>
        <v>-1.282848981841531E-7</v>
      </c>
      <c r="Y167" s="66">
        <f t="shared" si="32"/>
        <v>-1.2814499629816843E-7</v>
      </c>
      <c r="Z167" s="66">
        <f t="shared" si="33"/>
        <v>-1.2814514886903203E-7</v>
      </c>
      <c r="AA167" s="67">
        <f t="shared" si="34"/>
        <v>-1.2800539922113675E-7</v>
      </c>
      <c r="AB167" s="68">
        <f t="shared" si="43"/>
        <v>5.8816273227087982E-4</v>
      </c>
      <c r="AC167" s="69"/>
      <c r="AD167" s="70">
        <f t="shared" si="42"/>
        <v>5.8816273227087983</v>
      </c>
      <c r="AE167" s="70"/>
      <c r="AF167" s="74"/>
      <c r="AG167" s="71">
        <v>1610</v>
      </c>
    </row>
    <row r="168" spans="5:33">
      <c r="E168" s="73">
        <v>0.61925925925925929</v>
      </c>
      <c r="G168" s="58">
        <v>14.36</v>
      </c>
      <c r="H168" s="58">
        <v>6.02</v>
      </c>
      <c r="I168" s="58">
        <v>8.14</v>
      </c>
      <c r="J168" s="58">
        <v>14.42</v>
      </c>
      <c r="K168" s="58">
        <v>5.91</v>
      </c>
      <c r="L168" s="58">
        <v>9.6</v>
      </c>
      <c r="M168" s="59">
        <f t="shared" si="30"/>
        <v>14.39</v>
      </c>
      <c r="N168" s="59">
        <f t="shared" si="30"/>
        <v>5.9649999999999999</v>
      </c>
      <c r="O168" s="59">
        <f t="shared" si="30"/>
        <v>8.870000000000001</v>
      </c>
      <c r="P168" s="60">
        <f t="shared" si="35"/>
        <v>0.17854459598431233</v>
      </c>
      <c r="Q168" s="22">
        <f t="shared" si="36"/>
        <v>1.0839269140212018E-6</v>
      </c>
      <c r="R168" s="61">
        <f t="shared" si="37"/>
        <v>3.8219440151465693E-9</v>
      </c>
      <c r="S168" s="22">
        <f t="shared" si="38"/>
        <v>1.4607256054914679E-17</v>
      </c>
      <c r="T168" s="62">
        <v>298</v>
      </c>
      <c r="U168" s="59">
        <f t="shared" si="39"/>
        <v>287.39</v>
      </c>
      <c r="V168" s="63">
        <f t="shared" si="40"/>
        <v>0.62265854388174657</v>
      </c>
      <c r="W168" s="64">
        <f t="shared" si="41"/>
        <v>4.1942908584816774</v>
      </c>
      <c r="X168" s="65">
        <f t="shared" si="31"/>
        <v>-1.2804179308073213E-7</v>
      </c>
      <c r="Y168" s="66">
        <f t="shared" si="32"/>
        <v>-1.2790211661380465E-7</v>
      </c>
      <c r="Z168" s="66">
        <f t="shared" si="33"/>
        <v>-1.2790226898214428E-7</v>
      </c>
      <c r="AA168" s="67">
        <f t="shared" si="34"/>
        <v>-1.2776274455112945E-7</v>
      </c>
      <c r="AB168" s="68">
        <f t="shared" si="43"/>
        <v>5.8688128129131363E-4</v>
      </c>
      <c r="AC168" s="69"/>
      <c r="AD168" s="70">
        <f t="shared" si="42"/>
        <v>5.8688128129131361</v>
      </c>
      <c r="AE168" s="70"/>
      <c r="AF168" s="74"/>
      <c r="AG168" s="71">
        <v>1620</v>
      </c>
    </row>
    <row r="169" spans="5:33">
      <c r="E169" s="73">
        <v>0.61937500000000001</v>
      </c>
      <c r="G169" s="58">
        <v>14.38</v>
      </c>
      <c r="H169" s="58">
        <v>6.02</v>
      </c>
      <c r="I169" s="58">
        <v>8.18</v>
      </c>
      <c r="J169" s="58">
        <v>14.44</v>
      </c>
      <c r="K169" s="58">
        <v>5.91</v>
      </c>
      <c r="L169" s="58">
        <v>9.6</v>
      </c>
      <c r="M169" s="59">
        <f t="shared" si="30"/>
        <v>14.41</v>
      </c>
      <c r="N169" s="59">
        <f t="shared" si="30"/>
        <v>5.9649999999999999</v>
      </c>
      <c r="O169" s="59">
        <f t="shared" si="30"/>
        <v>8.89</v>
      </c>
      <c r="P169" s="60">
        <f t="shared" si="35"/>
        <v>0.17900791447430497</v>
      </c>
      <c r="Q169" s="22">
        <f t="shared" si="36"/>
        <v>1.0839269140212018E-6</v>
      </c>
      <c r="R169" s="61">
        <f t="shared" si="37"/>
        <v>3.8283013675962489E-9</v>
      </c>
      <c r="S169" s="22">
        <f t="shared" si="38"/>
        <v>1.465589136113931E-17</v>
      </c>
      <c r="T169" s="62">
        <v>298</v>
      </c>
      <c r="U169" s="59">
        <f t="shared" si="39"/>
        <v>287.41000000000003</v>
      </c>
      <c r="V169" s="63">
        <f t="shared" si="40"/>
        <v>0.62144157645848297</v>
      </c>
      <c r="W169" s="64">
        <f t="shared" si="41"/>
        <v>4.1825541898297844</v>
      </c>
      <c r="X169" s="65">
        <f t="shared" si="31"/>
        <v>-1.2888142170226466E-7</v>
      </c>
      <c r="Y169" s="66">
        <f t="shared" si="32"/>
        <v>-1.2873959830078698E-7</v>
      </c>
      <c r="Z169" s="66">
        <f t="shared" si="33"/>
        <v>-1.2873975436577247E-7</v>
      </c>
      <c r="AA169" s="67">
        <f t="shared" si="34"/>
        <v>-1.2859808668580691E-7</v>
      </c>
      <c r="AB169" s="68">
        <f t="shared" si="43"/>
        <v>5.8560225910994071E-4</v>
      </c>
      <c r="AC169" s="69"/>
      <c r="AD169" s="70">
        <f t="shared" si="42"/>
        <v>5.856022591099407</v>
      </c>
      <c r="AE169" s="70"/>
      <c r="AF169" s="74"/>
      <c r="AG169" s="71">
        <v>1630</v>
      </c>
    </row>
    <row r="170" spans="5:33">
      <c r="E170" s="73">
        <v>0.61949074074074073</v>
      </c>
      <c r="G170" s="58">
        <v>14.41</v>
      </c>
      <c r="H170" s="58">
        <v>6.02</v>
      </c>
      <c r="I170" s="58">
        <v>8.2200000000000006</v>
      </c>
      <c r="J170" s="58">
        <v>14.47</v>
      </c>
      <c r="K170" s="58">
        <v>5.91</v>
      </c>
      <c r="L170" s="58">
        <v>9.61</v>
      </c>
      <c r="M170" s="59">
        <f t="shared" si="30"/>
        <v>14.440000000000001</v>
      </c>
      <c r="N170" s="59">
        <f t="shared" si="30"/>
        <v>5.9649999999999999</v>
      </c>
      <c r="O170" s="59">
        <f t="shared" si="30"/>
        <v>8.9149999999999991</v>
      </c>
      <c r="P170" s="60">
        <f t="shared" si="35"/>
        <v>0.17960275157588187</v>
      </c>
      <c r="Q170" s="22">
        <f t="shared" si="36"/>
        <v>1.0839269140212018E-6</v>
      </c>
      <c r="R170" s="61">
        <f t="shared" si="37"/>
        <v>3.8378572293381493E-9</v>
      </c>
      <c r="S170" s="22">
        <f t="shared" si="38"/>
        <v>1.4729148112783096E-17</v>
      </c>
      <c r="T170" s="62">
        <v>298</v>
      </c>
      <c r="U170" s="59">
        <f t="shared" si="39"/>
        <v>287.44</v>
      </c>
      <c r="V170" s="63">
        <f t="shared" si="40"/>
        <v>0.61961644285962525</v>
      </c>
      <c r="W170" s="64">
        <f t="shared" si="41"/>
        <v>4.1650137823566817</v>
      </c>
      <c r="X170" s="65">
        <f t="shared" si="31"/>
        <v>-1.3021643054840267E-7</v>
      </c>
      <c r="Y170" s="66">
        <f t="shared" si="32"/>
        <v>-1.3007133481419355E-7</v>
      </c>
      <c r="Z170" s="66">
        <f t="shared" si="33"/>
        <v>-1.3007149648942911E-7</v>
      </c>
      <c r="AA170" s="67">
        <f t="shared" si="34"/>
        <v>-1.2992656207015714E-7</v>
      </c>
      <c r="AB170" s="68">
        <f t="shared" si="43"/>
        <v>5.8431486208707203E-4</v>
      </c>
      <c r="AC170" s="69"/>
      <c r="AD170" s="70">
        <f t="shared" si="42"/>
        <v>5.8431486208707204</v>
      </c>
      <c r="AE170" s="70"/>
      <c r="AF170" s="74"/>
      <c r="AG170" s="71">
        <v>1640</v>
      </c>
    </row>
    <row r="171" spans="5:33">
      <c r="E171" s="73">
        <v>0.61960648148148145</v>
      </c>
      <c r="G171" s="58">
        <v>14.44</v>
      </c>
      <c r="H171" s="58">
        <v>6.02</v>
      </c>
      <c r="I171" s="58">
        <v>8.1199999999999992</v>
      </c>
      <c r="J171" s="58">
        <v>14.49</v>
      </c>
      <c r="K171" s="58">
        <v>5.91</v>
      </c>
      <c r="L171" s="58">
        <v>9.49</v>
      </c>
      <c r="M171" s="59">
        <f t="shared" si="30"/>
        <v>14.465</v>
      </c>
      <c r="N171" s="59">
        <f t="shared" si="30"/>
        <v>5.9649999999999999</v>
      </c>
      <c r="O171" s="59">
        <f t="shared" si="30"/>
        <v>8.8049999999999997</v>
      </c>
      <c r="P171" s="60">
        <f t="shared" si="35"/>
        <v>0.17746200756290231</v>
      </c>
      <c r="Q171" s="22">
        <f t="shared" si="36"/>
        <v>1.0839269140212018E-6</v>
      </c>
      <c r="R171" s="61">
        <f t="shared" si="37"/>
        <v>3.845838665578333E-9</v>
      </c>
      <c r="S171" s="22">
        <f t="shared" si="38"/>
        <v>1.4790475041657335E-17</v>
      </c>
      <c r="T171" s="62">
        <v>298</v>
      </c>
      <c r="U171" s="59">
        <f t="shared" si="39"/>
        <v>287.46499999999997</v>
      </c>
      <c r="V171" s="63">
        <f t="shared" si="40"/>
        <v>0.61809578919266317</v>
      </c>
      <c r="W171" s="64">
        <f t="shared" si="41"/>
        <v>4.1504557614029478</v>
      </c>
      <c r="X171" s="65">
        <f t="shared" si="31"/>
        <v>-1.2936461455807687E-7</v>
      </c>
      <c r="Y171" s="66">
        <f t="shared" si="32"/>
        <v>-1.292210914243169E-7</v>
      </c>
      <c r="Z171" s="66">
        <f t="shared" si="33"/>
        <v>-1.2922125065557189E-7</v>
      </c>
      <c r="AA171" s="67">
        <f t="shared" si="34"/>
        <v>-1.2907788639974973E-7</v>
      </c>
      <c r="AB171" s="68">
        <f t="shared" si="43"/>
        <v>5.8301414766169567E-4</v>
      </c>
      <c r="AC171" s="69"/>
      <c r="AD171" s="70">
        <f t="shared" si="42"/>
        <v>5.8301414766169568</v>
      </c>
      <c r="AE171" s="70"/>
      <c r="AF171" s="74"/>
      <c r="AG171" s="71">
        <v>1650</v>
      </c>
    </row>
    <row r="172" spans="5:33">
      <c r="E172" s="73">
        <v>0.61972222222222217</v>
      </c>
      <c r="G172" s="58">
        <v>14.47</v>
      </c>
      <c r="H172" s="58">
        <v>6.02</v>
      </c>
      <c r="I172" s="58">
        <v>8.11</v>
      </c>
      <c r="J172" s="58">
        <v>14.52</v>
      </c>
      <c r="K172" s="58">
        <v>5.91</v>
      </c>
      <c r="L172" s="58">
        <v>9.6</v>
      </c>
      <c r="M172" s="59">
        <f t="shared" si="30"/>
        <v>14.495000000000001</v>
      </c>
      <c r="N172" s="59">
        <f t="shared" si="30"/>
        <v>5.9649999999999999</v>
      </c>
      <c r="O172" s="59">
        <f t="shared" si="30"/>
        <v>8.8550000000000004</v>
      </c>
      <c r="P172" s="60">
        <f t="shared" si="35"/>
        <v>0.17856073653255281</v>
      </c>
      <c r="Q172" s="22">
        <f t="shared" si="36"/>
        <v>1.0839269140212018E-6</v>
      </c>
      <c r="R172" s="61">
        <f t="shared" si="37"/>
        <v>3.8554383023470013E-9</v>
      </c>
      <c r="S172" s="22">
        <f t="shared" si="38"/>
        <v>1.4864404503204326E-17</v>
      </c>
      <c r="T172" s="62">
        <v>298</v>
      </c>
      <c r="U172" s="59">
        <f t="shared" si="39"/>
        <v>287.495</v>
      </c>
      <c r="V172" s="63">
        <f t="shared" si="40"/>
        <v>0.61627135388756638</v>
      </c>
      <c r="W172" s="64">
        <f t="shared" si="41"/>
        <v>4.1330566107961619</v>
      </c>
      <c r="X172" s="65">
        <f t="shared" si="31"/>
        <v>-1.3107571994745528E-7</v>
      </c>
      <c r="Y172" s="66">
        <f t="shared" si="32"/>
        <v>-1.3092804763783651E-7</v>
      </c>
      <c r="Z172" s="66">
        <f t="shared" si="33"/>
        <v>-1.3092821400816839E-7</v>
      </c>
      <c r="AA172" s="67">
        <f t="shared" si="34"/>
        <v>-1.3078070769400976E-7</v>
      </c>
      <c r="AB172" s="68">
        <f t="shared" si="43"/>
        <v>5.8172193568649963E-4</v>
      </c>
      <c r="AC172" s="69"/>
      <c r="AD172" s="70">
        <f t="shared" si="42"/>
        <v>5.8172193568649959</v>
      </c>
      <c r="AE172" s="70"/>
      <c r="AF172" s="74"/>
      <c r="AG172" s="71">
        <v>1660</v>
      </c>
    </row>
    <row r="173" spans="5:33">
      <c r="E173" s="73">
        <v>0.6198379629629629</v>
      </c>
      <c r="G173" s="58">
        <v>14.49</v>
      </c>
      <c r="H173" s="58">
        <v>6.02</v>
      </c>
      <c r="I173" s="58">
        <v>8.11</v>
      </c>
      <c r="J173" s="58">
        <v>14.54</v>
      </c>
      <c r="K173" s="58">
        <v>5.91</v>
      </c>
      <c r="L173" s="58">
        <v>9.5</v>
      </c>
      <c r="M173" s="59">
        <f t="shared" si="30"/>
        <v>14.515000000000001</v>
      </c>
      <c r="N173" s="59">
        <f t="shared" si="30"/>
        <v>5.9649999999999999</v>
      </c>
      <c r="O173" s="59">
        <f t="shared" si="30"/>
        <v>8.8049999999999997</v>
      </c>
      <c r="P173" s="60">
        <f t="shared" si="35"/>
        <v>0.17761286030684029</v>
      </c>
      <c r="Q173" s="22">
        <f t="shared" si="36"/>
        <v>1.0839269140212018E-6</v>
      </c>
      <c r="R173" s="61">
        <f t="shared" si="37"/>
        <v>3.861851368587343E-9</v>
      </c>
      <c r="S173" s="22">
        <f t="shared" si="38"/>
        <v>1.4913895993059935E-17</v>
      </c>
      <c r="T173" s="62">
        <v>298</v>
      </c>
      <c r="U173" s="59">
        <f t="shared" si="39"/>
        <v>287.51499999999999</v>
      </c>
      <c r="V173" s="63">
        <f t="shared" si="40"/>
        <v>0.61505527520186631</v>
      </c>
      <c r="W173" s="64">
        <f t="shared" si="41"/>
        <v>4.121499724997137</v>
      </c>
      <c r="X173" s="65">
        <f t="shared" si="31"/>
        <v>-1.3088557845347455E-7</v>
      </c>
      <c r="Y173" s="66">
        <f t="shared" si="32"/>
        <v>-1.3073800211682818E-7</v>
      </c>
      <c r="Z173" s="66">
        <f t="shared" si="33"/>
        <v>-1.3073816851235778E-7</v>
      </c>
      <c r="AA173" s="67">
        <f t="shared" si="34"/>
        <v>-1.3059075819601179E-7</v>
      </c>
      <c r="AB173" s="68">
        <f t="shared" si="43"/>
        <v>5.8041265410161053E-4</v>
      </c>
      <c r="AC173" s="69"/>
      <c r="AD173" s="70">
        <f t="shared" si="42"/>
        <v>5.8041265410161049</v>
      </c>
      <c r="AE173" s="70"/>
      <c r="AF173" s="74"/>
      <c r="AG173" s="71">
        <v>1670</v>
      </c>
    </row>
    <row r="174" spans="5:33">
      <c r="E174" s="73">
        <v>0.61995370370370373</v>
      </c>
      <c r="G174" s="58">
        <v>14.51</v>
      </c>
      <c r="H174" s="58">
        <v>6.02</v>
      </c>
      <c r="I174" s="58">
        <v>8.1999999999999993</v>
      </c>
      <c r="J174" s="58">
        <v>14.57</v>
      </c>
      <c r="K174" s="58">
        <v>5.91</v>
      </c>
      <c r="L174" s="58">
        <v>9.57</v>
      </c>
      <c r="M174" s="59">
        <f t="shared" si="30"/>
        <v>14.54</v>
      </c>
      <c r="N174" s="59">
        <f t="shared" si="30"/>
        <v>5.9649999999999999</v>
      </c>
      <c r="O174" s="59">
        <f t="shared" si="30"/>
        <v>8.8849999999999998</v>
      </c>
      <c r="P174" s="60">
        <f t="shared" si="35"/>
        <v>0.17930281453942676</v>
      </c>
      <c r="Q174" s="22">
        <f t="shared" si="36"/>
        <v>1.0839269140212018E-6</v>
      </c>
      <c r="R174" s="61">
        <f t="shared" si="37"/>
        <v>3.8698827044671202E-9</v>
      </c>
      <c r="S174" s="22">
        <f t="shared" si="38"/>
        <v>1.4975992146333752E-17</v>
      </c>
      <c r="T174" s="62">
        <v>298</v>
      </c>
      <c r="U174" s="59">
        <f t="shared" si="39"/>
        <v>287.54000000000002</v>
      </c>
      <c r="V174" s="63">
        <f t="shared" si="40"/>
        <v>0.61353541474007756</v>
      </c>
      <c r="W174" s="64">
        <f t="shared" si="41"/>
        <v>4.1071013005274972</v>
      </c>
      <c r="X174" s="65">
        <f t="shared" si="31"/>
        <v>-1.3284631017272498E-7</v>
      </c>
      <c r="Y174" s="66">
        <f t="shared" si="32"/>
        <v>-1.3269393595900092E-7</v>
      </c>
      <c r="Z174" s="66">
        <f t="shared" si="33"/>
        <v>-1.3269411073164592E-7</v>
      </c>
      <c r="AA174" s="67">
        <f t="shared" si="34"/>
        <v>-1.3254191088963972E-7</v>
      </c>
      <c r="AB174" s="68">
        <f t="shared" si="43"/>
        <v>5.7910527297176412E-4</v>
      </c>
      <c r="AC174" s="69"/>
      <c r="AD174" s="70">
        <f t="shared" si="42"/>
        <v>5.7910527297176415</v>
      </c>
      <c r="AE174" s="70"/>
      <c r="AF174" s="74"/>
      <c r="AG174" s="71">
        <v>1680</v>
      </c>
    </row>
    <row r="175" spans="5:33">
      <c r="E175" s="73">
        <v>0.62006944444444445</v>
      </c>
      <c r="G175" s="58">
        <v>14.52</v>
      </c>
      <c r="H175" s="58">
        <v>6.02</v>
      </c>
      <c r="I175" s="58">
        <v>8.18</v>
      </c>
      <c r="J175" s="58">
        <v>14.59</v>
      </c>
      <c r="K175" s="58">
        <v>5.91</v>
      </c>
      <c r="L175" s="58">
        <v>9.57</v>
      </c>
      <c r="M175" s="59">
        <f t="shared" si="30"/>
        <v>14.555</v>
      </c>
      <c r="N175" s="59">
        <f t="shared" si="30"/>
        <v>5.9649999999999999</v>
      </c>
      <c r="O175" s="59">
        <f t="shared" si="30"/>
        <v>8.875</v>
      </c>
      <c r="P175" s="60">
        <f t="shared" si="35"/>
        <v>0.1791467154619876</v>
      </c>
      <c r="Q175" s="22">
        <f t="shared" si="36"/>
        <v>1.0839269140212018E-6</v>
      </c>
      <c r="R175" s="61">
        <f t="shared" si="37"/>
        <v>3.8747095209466326E-9</v>
      </c>
      <c r="S175" s="22">
        <f t="shared" si="38"/>
        <v>1.5013373871714482E-17</v>
      </c>
      <c r="T175" s="62">
        <v>298</v>
      </c>
      <c r="U175" s="59">
        <f t="shared" si="39"/>
        <v>287.55500000000001</v>
      </c>
      <c r="V175" s="63">
        <f t="shared" si="40"/>
        <v>0.61262362531404846</v>
      </c>
      <c r="W175" s="64">
        <f t="shared" si="41"/>
        <v>4.0984875985854456</v>
      </c>
      <c r="X175" s="65">
        <f t="shared" si="31"/>
        <v>-1.3303608530055206E-7</v>
      </c>
      <c r="Y175" s="66">
        <f t="shared" si="32"/>
        <v>-1.3288292448611724E-7</v>
      </c>
      <c r="Z175" s="66">
        <f t="shared" si="33"/>
        <v>-1.3288310081598311E-7</v>
      </c>
      <c r="AA175" s="67">
        <f t="shared" si="34"/>
        <v>-1.3273011592540665E-7</v>
      </c>
      <c r="AB175" s="68">
        <f t="shared" si="43"/>
        <v>5.7777833244769137E-4</v>
      </c>
      <c r="AC175" s="69"/>
      <c r="AD175" s="70">
        <f t="shared" si="42"/>
        <v>5.7777833244769141</v>
      </c>
      <c r="AE175" s="70"/>
      <c r="AF175" s="74"/>
      <c r="AG175" s="71">
        <v>1690</v>
      </c>
    </row>
    <row r="176" spans="5:33">
      <c r="E176" s="73">
        <v>0.62018518518518517</v>
      </c>
      <c r="G176" s="58">
        <v>14.54</v>
      </c>
      <c r="H176" s="58">
        <v>6.02</v>
      </c>
      <c r="I176" s="58">
        <v>8.09</v>
      </c>
      <c r="J176" s="58">
        <v>14.61</v>
      </c>
      <c r="K176" s="58">
        <v>5.91</v>
      </c>
      <c r="L176" s="58">
        <v>9.52</v>
      </c>
      <c r="M176" s="59">
        <f t="shared" si="30"/>
        <v>14.574999999999999</v>
      </c>
      <c r="N176" s="59">
        <f t="shared" si="30"/>
        <v>5.9649999999999999</v>
      </c>
      <c r="O176" s="59">
        <f t="shared" si="30"/>
        <v>8.8049999999999997</v>
      </c>
      <c r="P176" s="60">
        <f t="shared" si="35"/>
        <v>0.17779422248133131</v>
      </c>
      <c r="Q176" s="22">
        <f t="shared" si="36"/>
        <v>1.0839269140212018E-6</v>
      </c>
      <c r="R176" s="61">
        <f t="shared" si="37"/>
        <v>3.8811546425829417E-9</v>
      </c>
      <c r="S176" s="22">
        <f t="shared" si="38"/>
        <v>1.5063361359643121E-17</v>
      </c>
      <c r="T176" s="62">
        <v>298</v>
      </c>
      <c r="U176" s="59">
        <f t="shared" si="39"/>
        <v>287.57499999999999</v>
      </c>
      <c r="V176" s="63">
        <f t="shared" si="40"/>
        <v>0.61140805404134602</v>
      </c>
      <c r="W176" s="64">
        <f t="shared" si="41"/>
        <v>4.0870321500622238</v>
      </c>
      <c r="X176" s="65">
        <f t="shared" si="31"/>
        <v>-1.3253709106812869E-7</v>
      </c>
      <c r="Y176" s="66">
        <f t="shared" si="32"/>
        <v>-1.3238472663336901E-7</v>
      </c>
      <c r="Z176" s="66">
        <f t="shared" si="33"/>
        <v>-1.323849017912874E-7</v>
      </c>
      <c r="AA176" s="67">
        <f t="shared" si="34"/>
        <v>-1.3223271211172352E-7</v>
      </c>
      <c r="AB176" s="68">
        <f t="shared" si="43"/>
        <v>5.7644950202797446E-4</v>
      </c>
      <c r="AC176" s="69"/>
      <c r="AD176" s="70">
        <f t="shared" si="42"/>
        <v>5.7644950202797443</v>
      </c>
      <c r="AE176" s="70"/>
      <c r="AF176" s="74"/>
      <c r="AG176" s="71">
        <v>1700</v>
      </c>
    </row>
    <row r="177" spans="5:33">
      <c r="E177" s="73">
        <v>0.62030092592592589</v>
      </c>
      <c r="G177" s="58">
        <v>14.58</v>
      </c>
      <c r="H177" s="58">
        <v>6.02</v>
      </c>
      <c r="I177" s="58">
        <v>8.14</v>
      </c>
      <c r="J177" s="58">
        <v>14.63</v>
      </c>
      <c r="K177" s="58">
        <v>5.91</v>
      </c>
      <c r="L177" s="58">
        <v>9.56</v>
      </c>
      <c r="M177" s="59">
        <f t="shared" si="30"/>
        <v>14.605</v>
      </c>
      <c r="N177" s="59">
        <f t="shared" si="30"/>
        <v>5.9649999999999999</v>
      </c>
      <c r="O177" s="59">
        <f t="shared" si="30"/>
        <v>8.8500000000000014</v>
      </c>
      <c r="P177" s="60">
        <f t="shared" si="35"/>
        <v>0.1787941654074548</v>
      </c>
      <c r="Q177" s="22">
        <f t="shared" si="36"/>
        <v>1.0839269140212018E-6</v>
      </c>
      <c r="R177" s="61">
        <f t="shared" si="37"/>
        <v>3.8908424319188022E-9</v>
      </c>
      <c r="S177" s="22">
        <f t="shared" si="38"/>
        <v>1.513865483001982E-17</v>
      </c>
      <c r="T177" s="62">
        <v>298</v>
      </c>
      <c r="U177" s="59">
        <f t="shared" si="39"/>
        <v>287.60500000000002</v>
      </c>
      <c r="V177" s="63">
        <f t="shared" si="40"/>
        <v>0.60958501412206734</v>
      </c>
      <c r="W177" s="64">
        <f t="shared" si="41"/>
        <v>4.0699119545427695</v>
      </c>
      <c r="X177" s="65">
        <f t="shared" si="31"/>
        <v>-1.3420325091742518E-7</v>
      </c>
      <c r="Y177" s="66">
        <f t="shared" si="32"/>
        <v>-1.3404667198163753E-7</v>
      </c>
      <c r="Z177" s="66">
        <f t="shared" si="33"/>
        <v>-1.3404685466695227E-7</v>
      </c>
      <c r="AA177" s="67">
        <f t="shared" si="34"/>
        <v>-1.3389045799019052E-7</v>
      </c>
      <c r="AB177" s="68">
        <f t="shared" si="43"/>
        <v>5.7512565359459252E-4</v>
      </c>
      <c r="AC177" s="69"/>
      <c r="AD177" s="70">
        <f t="shared" si="42"/>
        <v>5.7512565359459256</v>
      </c>
      <c r="AE177" s="70"/>
      <c r="AF177" s="74"/>
      <c r="AG177" s="71">
        <v>1710</v>
      </c>
    </row>
    <row r="178" spans="5:33">
      <c r="E178" s="73">
        <v>0.62041666666666662</v>
      </c>
      <c r="G178" s="58">
        <v>14.59</v>
      </c>
      <c r="H178" s="58">
        <v>6.02</v>
      </c>
      <c r="I178" s="58">
        <v>8.1199999999999992</v>
      </c>
      <c r="J178" s="58">
        <v>14.64</v>
      </c>
      <c r="K178" s="58">
        <v>5.91</v>
      </c>
      <c r="L178" s="58">
        <v>9.52</v>
      </c>
      <c r="M178" s="59">
        <f t="shared" si="30"/>
        <v>14.615</v>
      </c>
      <c r="N178" s="59">
        <f t="shared" si="30"/>
        <v>5.9649999999999999</v>
      </c>
      <c r="O178" s="59">
        <f t="shared" si="30"/>
        <v>8.82</v>
      </c>
      <c r="P178" s="60">
        <f t="shared" si="35"/>
        <v>0.17821842907164842</v>
      </c>
      <c r="Q178" s="22">
        <f t="shared" si="36"/>
        <v>1.0839269140212018E-6</v>
      </c>
      <c r="R178" s="61">
        <f t="shared" si="37"/>
        <v>3.8940770657839558E-9</v>
      </c>
      <c r="S178" s="22">
        <f t="shared" si="38"/>
        <v>1.5163836194264582E-17</v>
      </c>
      <c r="T178" s="62">
        <v>298</v>
      </c>
      <c r="U178" s="59">
        <f t="shared" si="39"/>
        <v>287.61500000000001</v>
      </c>
      <c r="V178" s="63">
        <f t="shared" si="40"/>
        <v>0.60897741866194799</v>
      </c>
      <c r="W178" s="64">
        <f t="shared" si="41"/>
        <v>4.0642219650985245</v>
      </c>
      <c r="X178" s="65">
        <f t="shared" si="31"/>
        <v>-1.3386846676953106E-7</v>
      </c>
      <c r="Y178" s="66">
        <f t="shared" si="32"/>
        <v>-1.3371230409015929E-7</v>
      </c>
      <c r="Z178" s="66">
        <f t="shared" si="33"/>
        <v>-1.3371248625988915E-7</v>
      </c>
      <c r="AA178" s="67">
        <f t="shared" si="34"/>
        <v>-1.3355650532523134E-7</v>
      </c>
      <c r="AB178" s="68">
        <f t="shared" si="43"/>
        <v>5.7378518565758452E-4</v>
      </c>
      <c r="AC178" s="69"/>
      <c r="AD178" s="70">
        <f t="shared" si="42"/>
        <v>5.737851856575845</v>
      </c>
      <c r="AE178" s="70"/>
      <c r="AF178" s="74"/>
      <c r="AG178" s="71">
        <v>1720</v>
      </c>
    </row>
    <row r="179" spans="5:33">
      <c r="E179" s="73">
        <v>0.62053240740740745</v>
      </c>
      <c r="G179" s="58">
        <v>14.61</v>
      </c>
      <c r="H179" s="58">
        <v>6.02</v>
      </c>
      <c r="I179" s="58">
        <v>8.18</v>
      </c>
      <c r="J179" s="58">
        <v>14.66</v>
      </c>
      <c r="K179" s="58">
        <v>5.91</v>
      </c>
      <c r="L179" s="58">
        <v>9.59</v>
      </c>
      <c r="M179" s="59">
        <f t="shared" si="30"/>
        <v>14.635</v>
      </c>
      <c r="N179" s="59">
        <f t="shared" si="30"/>
        <v>5.9649999999999999</v>
      </c>
      <c r="O179" s="59">
        <f t="shared" si="30"/>
        <v>8.8849999999999998</v>
      </c>
      <c r="P179" s="60">
        <f t="shared" si="35"/>
        <v>0.17959299987147084</v>
      </c>
      <c r="Q179" s="22">
        <f t="shared" si="36"/>
        <v>1.0839269140212018E-6</v>
      </c>
      <c r="R179" s="61">
        <f t="shared" si="37"/>
        <v>3.9005544030435531E-9</v>
      </c>
      <c r="S179" s="22">
        <f t="shared" si="38"/>
        <v>1.5214324651102447E-17</v>
      </c>
      <c r="T179" s="62">
        <v>298</v>
      </c>
      <c r="U179" s="59">
        <f t="shared" si="39"/>
        <v>287.63499999999999</v>
      </c>
      <c r="V179" s="63">
        <f t="shared" si="40"/>
        <v>0.60776235448472893</v>
      </c>
      <c r="W179" s="64">
        <f t="shared" si="41"/>
        <v>4.0528670227381118</v>
      </c>
      <c r="X179" s="65">
        <f t="shared" si="31"/>
        <v>-1.3541304366839666E-7</v>
      </c>
      <c r="Y179" s="66">
        <f t="shared" si="32"/>
        <v>-1.3525288335314815E-7</v>
      </c>
      <c r="Z179" s="66">
        <f t="shared" si="33"/>
        <v>-1.3525307278339713E-7</v>
      </c>
      <c r="AA179" s="67">
        <f t="shared" si="34"/>
        <v>-1.3509310145029889E-7</v>
      </c>
      <c r="AB179" s="68">
        <f t="shared" si="43"/>
        <v>5.724480614029264E-4</v>
      </c>
      <c r="AC179" s="69"/>
      <c r="AD179" s="70">
        <f t="shared" si="42"/>
        <v>5.7244806140292637</v>
      </c>
      <c r="AE179" s="70"/>
      <c r="AF179" s="74"/>
      <c r="AG179" s="71">
        <v>1730</v>
      </c>
    </row>
    <row r="180" spans="5:33">
      <c r="E180" s="73">
        <v>0.62064814814814817</v>
      </c>
      <c r="G180" s="58">
        <v>14.62</v>
      </c>
      <c r="H180" s="58">
        <v>6.02</v>
      </c>
      <c r="I180" s="58">
        <v>8.1999999999999993</v>
      </c>
      <c r="J180" s="58">
        <v>14.68</v>
      </c>
      <c r="K180" s="58">
        <v>5.91</v>
      </c>
      <c r="L180" s="58">
        <v>9.57</v>
      </c>
      <c r="M180" s="59">
        <f t="shared" si="30"/>
        <v>14.649999999999999</v>
      </c>
      <c r="N180" s="59">
        <f t="shared" si="30"/>
        <v>5.9649999999999999</v>
      </c>
      <c r="O180" s="59">
        <f t="shared" si="30"/>
        <v>8.8849999999999998</v>
      </c>
      <c r="P180" s="60">
        <f t="shared" si="35"/>
        <v>0.17963890449196493</v>
      </c>
      <c r="Q180" s="22">
        <f t="shared" si="36"/>
        <v>1.0839269140212018E-6</v>
      </c>
      <c r="R180" s="61">
        <f t="shared" si="37"/>
        <v>3.9054194756335064E-9</v>
      </c>
      <c r="S180" s="22">
        <f t="shared" si="38"/>
        <v>1.5252301280657492E-17</v>
      </c>
      <c r="T180" s="62">
        <v>298</v>
      </c>
      <c r="U180" s="59">
        <f t="shared" si="39"/>
        <v>287.64999999999998</v>
      </c>
      <c r="V180" s="63">
        <f t="shared" si="40"/>
        <v>0.60685116723460397</v>
      </c>
      <c r="W180" s="64">
        <f t="shared" si="41"/>
        <v>4.0443726725075173</v>
      </c>
      <c r="X180" s="65">
        <f t="shared" si="31"/>
        <v>-1.357494407854183E-7</v>
      </c>
      <c r="Y180" s="66">
        <f t="shared" si="32"/>
        <v>-1.3558810253583181E-7</v>
      </c>
      <c r="Z180" s="66">
        <f t="shared" si="33"/>
        <v>-1.3558829428638805E-7</v>
      </c>
      <c r="AA180" s="67">
        <f t="shared" si="34"/>
        <v>-1.3542714733156664E-7</v>
      </c>
      <c r="AB180" s="68">
        <f t="shared" si="43"/>
        <v>5.7109553130727344E-4</v>
      </c>
      <c r="AC180" s="69"/>
      <c r="AD180" s="70">
        <f t="shared" si="42"/>
        <v>5.7109553130727342</v>
      </c>
      <c r="AE180" s="70"/>
      <c r="AF180" s="74"/>
      <c r="AG180" s="71">
        <v>1740</v>
      </c>
    </row>
    <row r="181" spans="5:33">
      <c r="E181" s="73">
        <v>0.62076388888888889</v>
      </c>
      <c r="G181" s="58">
        <v>14.63</v>
      </c>
      <c r="H181" s="58">
        <v>6.02</v>
      </c>
      <c r="I181" s="58">
        <v>8.1</v>
      </c>
      <c r="J181" s="58">
        <v>14.69</v>
      </c>
      <c r="K181" s="58">
        <v>5.91</v>
      </c>
      <c r="L181" s="58">
        <v>9.52</v>
      </c>
      <c r="M181" s="59">
        <f t="shared" si="30"/>
        <v>14.66</v>
      </c>
      <c r="N181" s="59">
        <f t="shared" si="30"/>
        <v>5.9649999999999999</v>
      </c>
      <c r="O181" s="59">
        <f t="shared" si="30"/>
        <v>8.8099999999999987</v>
      </c>
      <c r="P181" s="60">
        <f t="shared" si="35"/>
        <v>0.17815289550796962</v>
      </c>
      <c r="Q181" s="22">
        <f t="shared" si="36"/>
        <v>1.0839269140212018E-6</v>
      </c>
      <c r="R181" s="61">
        <f t="shared" si="37"/>
        <v>3.9086662280565502E-9</v>
      </c>
      <c r="S181" s="22">
        <f t="shared" si="38"/>
        <v>1.5277671682349818E-17</v>
      </c>
      <c r="T181" s="62">
        <v>298</v>
      </c>
      <c r="U181" s="59">
        <f t="shared" si="39"/>
        <v>287.66000000000003</v>
      </c>
      <c r="V181" s="63">
        <f t="shared" si="40"/>
        <v>0.60624376186092022</v>
      </c>
      <c r="W181" s="64">
        <f t="shared" si="41"/>
        <v>4.0387201562720474</v>
      </c>
      <c r="X181" s="65">
        <f t="shared" si="31"/>
        <v>-1.3471855663404716E-7</v>
      </c>
      <c r="Y181" s="66">
        <f t="shared" si="32"/>
        <v>-1.3455928134459452E-7</v>
      </c>
      <c r="Z181" s="66">
        <f t="shared" si="33"/>
        <v>-1.3455946965286074E-7</v>
      </c>
      <c r="AA181" s="67">
        <f t="shared" si="34"/>
        <v>-1.3440038222640753E-7</v>
      </c>
      <c r="AB181" s="68">
        <f t="shared" si="43"/>
        <v>5.6973964900433778E-4</v>
      </c>
      <c r="AC181" s="69"/>
      <c r="AD181" s="70">
        <f t="shared" si="42"/>
        <v>5.6973964900433778</v>
      </c>
      <c r="AE181" s="70"/>
      <c r="AF181" s="74"/>
      <c r="AG181" s="71">
        <v>1750</v>
      </c>
    </row>
    <row r="182" spans="5:33">
      <c r="E182" s="73">
        <v>0.62087962962962961</v>
      </c>
      <c r="G182" s="58">
        <v>14.66</v>
      </c>
      <c r="H182" s="58">
        <v>6.02</v>
      </c>
      <c r="I182" s="58">
        <v>8.07</v>
      </c>
      <c r="J182" s="58">
        <v>14.71</v>
      </c>
      <c r="K182" s="58">
        <v>5.91</v>
      </c>
      <c r="L182" s="58">
        <v>9.5399999999999991</v>
      </c>
      <c r="M182" s="59">
        <f t="shared" si="30"/>
        <v>14.685</v>
      </c>
      <c r="N182" s="59">
        <f t="shared" si="30"/>
        <v>5.9649999999999999</v>
      </c>
      <c r="O182" s="59">
        <f t="shared" si="30"/>
        <v>8.8049999999999997</v>
      </c>
      <c r="P182" s="60">
        <f t="shared" si="35"/>
        <v>0.17812768356789926</v>
      </c>
      <c r="Q182" s="22">
        <f t="shared" si="36"/>
        <v>1.0839269140212018E-6</v>
      </c>
      <c r="R182" s="61">
        <f t="shared" si="37"/>
        <v>3.9167949229034859E-9</v>
      </c>
      <c r="S182" s="22">
        <f t="shared" si="38"/>
        <v>1.5341282468082525E-17</v>
      </c>
      <c r="T182" s="62">
        <v>298</v>
      </c>
      <c r="U182" s="59">
        <f t="shared" si="39"/>
        <v>287.685</v>
      </c>
      <c r="V182" s="63">
        <f t="shared" si="40"/>
        <v>0.60472543317034633</v>
      </c>
      <c r="W182" s="64">
        <f t="shared" si="41"/>
        <v>4.0246251164892435</v>
      </c>
      <c r="X182" s="65">
        <f t="shared" si="31"/>
        <v>-1.3541346824433319E-7</v>
      </c>
      <c r="Y182" s="66">
        <f t="shared" si="32"/>
        <v>-1.3525216459220389E-7</v>
      </c>
      <c r="Z182" s="66">
        <f t="shared" si="33"/>
        <v>-1.352523567360765E-7</v>
      </c>
      <c r="AA182" s="67">
        <f t="shared" si="34"/>
        <v>-1.3509124477005871E-7</v>
      </c>
      <c r="AB182" s="68">
        <f t="shared" si="43"/>
        <v>5.683940549362455E-4</v>
      </c>
      <c r="AC182" s="69"/>
      <c r="AD182" s="70">
        <f t="shared" si="42"/>
        <v>5.6839405493624549</v>
      </c>
      <c r="AE182" s="70"/>
      <c r="AF182" s="74"/>
      <c r="AG182" s="71">
        <v>1760</v>
      </c>
    </row>
    <row r="183" spans="5:33">
      <c r="E183" s="73">
        <v>0.62099537037037034</v>
      </c>
      <c r="G183" s="58">
        <v>14.67</v>
      </c>
      <c r="H183" s="58">
        <v>6.01</v>
      </c>
      <c r="I183" s="58">
        <v>8.11</v>
      </c>
      <c r="J183" s="58">
        <v>14.73</v>
      </c>
      <c r="K183" s="58">
        <v>5.91</v>
      </c>
      <c r="L183" s="58">
        <v>9.57</v>
      </c>
      <c r="M183" s="59">
        <f t="shared" si="30"/>
        <v>14.7</v>
      </c>
      <c r="N183" s="59">
        <f t="shared" si="30"/>
        <v>5.96</v>
      </c>
      <c r="O183" s="59">
        <f t="shared" si="30"/>
        <v>8.84</v>
      </c>
      <c r="P183" s="60">
        <f t="shared" si="35"/>
        <v>0.17888149368151712</v>
      </c>
      <c r="Q183" s="22">
        <f t="shared" si="36"/>
        <v>1.0964781961431832E-6</v>
      </c>
      <c r="R183" s="61">
        <f t="shared" si="37"/>
        <v>3.8767891492941208E-9</v>
      </c>
      <c r="S183" s="22">
        <f t="shared" si="38"/>
        <v>1.5029494108084632E-17</v>
      </c>
      <c r="T183" s="62">
        <v>298</v>
      </c>
      <c r="U183" s="59">
        <f t="shared" si="39"/>
        <v>287.7</v>
      </c>
      <c r="V183" s="63">
        <f t="shared" si="40"/>
        <v>0.60381456261532762</v>
      </c>
      <c r="W183" s="64">
        <f t="shared" si="41"/>
        <v>4.0161928867721093</v>
      </c>
      <c r="X183" s="65">
        <f t="shared" si="31"/>
        <v>-1.3318483070742755E-7</v>
      </c>
      <c r="Y183" s="66">
        <f t="shared" si="32"/>
        <v>-1.3302842065517187E-7</v>
      </c>
      <c r="Z183" s="66">
        <f t="shared" si="33"/>
        <v>-1.3302860434053844E-7</v>
      </c>
      <c r="AA183" s="67">
        <f t="shared" si="34"/>
        <v>-1.3287237754221522E-7</v>
      </c>
      <c r="AB183" s="68">
        <f t="shared" si="43"/>
        <v>5.6704153201012726E-4</v>
      </c>
      <c r="AC183" s="69"/>
      <c r="AD183" s="70">
        <f t="shared" si="42"/>
        <v>5.6704153201012728</v>
      </c>
      <c r="AE183" s="70"/>
      <c r="AF183" s="74"/>
      <c r="AG183" s="71">
        <v>1770</v>
      </c>
    </row>
    <row r="184" spans="5:33">
      <c r="E184" s="73">
        <v>0.62111111111111106</v>
      </c>
      <c r="G184" s="58">
        <v>14.69</v>
      </c>
      <c r="H184" s="58">
        <v>6.01</v>
      </c>
      <c r="I184" s="58">
        <v>8.1199999999999992</v>
      </c>
      <c r="J184" s="58">
        <v>14.75</v>
      </c>
      <c r="K184" s="58">
        <v>5.91</v>
      </c>
      <c r="L184" s="58">
        <v>9.5</v>
      </c>
      <c r="M184" s="59">
        <f t="shared" si="30"/>
        <v>14.719999999999999</v>
      </c>
      <c r="N184" s="59">
        <f t="shared" si="30"/>
        <v>5.96</v>
      </c>
      <c r="O184" s="59">
        <f t="shared" si="30"/>
        <v>8.8099999999999987</v>
      </c>
      <c r="P184" s="60">
        <f t="shared" si="35"/>
        <v>0.17833525913281539</v>
      </c>
      <c r="Q184" s="22">
        <f t="shared" si="36"/>
        <v>1.0964781961431832E-6</v>
      </c>
      <c r="R184" s="61">
        <f t="shared" si="37"/>
        <v>3.8832377301465573E-9</v>
      </c>
      <c r="S184" s="22">
        <f t="shared" si="38"/>
        <v>1.5079535268833788E-17</v>
      </c>
      <c r="T184" s="62">
        <v>298</v>
      </c>
      <c r="U184" s="59">
        <f t="shared" si="39"/>
        <v>287.72000000000003</v>
      </c>
      <c r="V184" s="63">
        <f t="shared" si="40"/>
        <v>0.60260021628036919</v>
      </c>
      <c r="W184" s="64">
        <f t="shared" si="41"/>
        <v>4.00497875161635</v>
      </c>
      <c r="X184" s="65">
        <f t="shared" si="31"/>
        <v>-1.3327983680542137E-7</v>
      </c>
      <c r="Y184" s="66">
        <f t="shared" si="32"/>
        <v>-1.3312283519898101E-7</v>
      </c>
      <c r="Z184" s="66">
        <f t="shared" si="33"/>
        <v>-1.3312302014446874E-7</v>
      </c>
      <c r="AA184" s="67">
        <f t="shared" si="34"/>
        <v>-1.3296620304779023E-7</v>
      </c>
      <c r="AB184" s="68">
        <f t="shared" si="43"/>
        <v>5.6571124657972549E-4</v>
      </c>
      <c r="AC184" s="69"/>
      <c r="AD184" s="70">
        <f t="shared" si="42"/>
        <v>5.6571124657972547</v>
      </c>
      <c r="AE184" s="70"/>
      <c r="AF184" s="74"/>
      <c r="AG184" s="71">
        <v>1780</v>
      </c>
    </row>
    <row r="185" spans="5:33">
      <c r="E185" s="73">
        <v>0.62122685185185189</v>
      </c>
      <c r="G185" s="58">
        <v>14.71</v>
      </c>
      <c r="H185" s="58">
        <v>6.01</v>
      </c>
      <c r="I185" s="58">
        <v>8.06</v>
      </c>
      <c r="J185" s="58">
        <v>14.77</v>
      </c>
      <c r="K185" s="58">
        <v>5.91</v>
      </c>
      <c r="L185" s="58">
        <v>9.41</v>
      </c>
      <c r="M185" s="59">
        <f t="shared" si="30"/>
        <v>14.74</v>
      </c>
      <c r="N185" s="59">
        <f t="shared" si="30"/>
        <v>5.96</v>
      </c>
      <c r="O185" s="59">
        <f t="shared" si="30"/>
        <v>8.7349999999999994</v>
      </c>
      <c r="P185" s="60">
        <f t="shared" si="35"/>
        <v>0.17687743423038085</v>
      </c>
      <c r="Q185" s="22">
        <f t="shared" si="36"/>
        <v>1.0964781961431832E-6</v>
      </c>
      <c r="R185" s="61">
        <f t="shared" si="37"/>
        <v>3.8896970374515831E-9</v>
      </c>
      <c r="S185" s="22">
        <f t="shared" si="38"/>
        <v>1.5129743043159621E-17</v>
      </c>
      <c r="T185" s="62">
        <v>298</v>
      </c>
      <c r="U185" s="59">
        <f t="shared" si="39"/>
        <v>287.74</v>
      </c>
      <c r="V185" s="63">
        <f t="shared" si="40"/>
        <v>0.60138603875702468</v>
      </c>
      <c r="W185" s="64">
        <f t="shared" si="41"/>
        <v>3.9937974813088686</v>
      </c>
      <c r="X185" s="65">
        <f t="shared" si="31"/>
        <v>-1.3268879581833275E-7</v>
      </c>
      <c r="Y185" s="66">
        <f t="shared" si="32"/>
        <v>-1.3253281654899708E-7</v>
      </c>
      <c r="Z185" s="66">
        <f t="shared" si="33"/>
        <v>-1.3253299990684815E-7</v>
      </c>
      <c r="AA185" s="67">
        <f t="shared" si="34"/>
        <v>-1.3237720356427936E-7</v>
      </c>
      <c r="AB185" s="68">
        <f t="shared" si="43"/>
        <v>5.64380016995492E-4</v>
      </c>
      <c r="AC185" s="69"/>
      <c r="AD185" s="70">
        <f t="shared" si="42"/>
        <v>5.6438001699549201</v>
      </c>
      <c r="AE185" s="70"/>
      <c r="AF185" s="74"/>
      <c r="AG185" s="71">
        <v>1790</v>
      </c>
    </row>
    <row r="186" spans="5:33">
      <c r="E186" s="73">
        <v>0.62134259259259261</v>
      </c>
      <c r="G186" s="58">
        <v>14.74</v>
      </c>
      <c r="H186" s="58">
        <v>6.01</v>
      </c>
      <c r="I186" s="58">
        <v>8.1</v>
      </c>
      <c r="J186" s="58">
        <v>14.79</v>
      </c>
      <c r="K186" s="58">
        <v>5.91</v>
      </c>
      <c r="L186" s="58">
        <v>9.5</v>
      </c>
      <c r="M186" s="59">
        <f t="shared" si="30"/>
        <v>14.765000000000001</v>
      </c>
      <c r="N186" s="59">
        <f t="shared" si="30"/>
        <v>5.96</v>
      </c>
      <c r="O186" s="59">
        <f t="shared" si="30"/>
        <v>8.8000000000000007</v>
      </c>
      <c r="P186" s="60">
        <f t="shared" si="35"/>
        <v>0.1782696978470589</v>
      </c>
      <c r="Q186" s="22">
        <f t="shared" si="36"/>
        <v>1.0964781961431832E-6</v>
      </c>
      <c r="R186" s="61">
        <f t="shared" si="37"/>
        <v>3.8977862828411011E-9</v>
      </c>
      <c r="S186" s="22">
        <f t="shared" si="38"/>
        <v>1.5192737906704247E-17</v>
      </c>
      <c r="T186" s="62">
        <v>298</v>
      </c>
      <c r="U186" s="59">
        <f t="shared" si="39"/>
        <v>287.76499999999999</v>
      </c>
      <c r="V186" s="63">
        <f t="shared" si="40"/>
        <v>0.59986855419055429</v>
      </c>
      <c r="W186" s="64">
        <f t="shared" si="41"/>
        <v>3.9798669561518363</v>
      </c>
      <c r="X186" s="65">
        <f t="shared" si="31"/>
        <v>-1.3444364539556395E-7</v>
      </c>
      <c r="Y186" s="66">
        <f t="shared" si="32"/>
        <v>-1.3428313617518944E-7</v>
      </c>
      <c r="Z186" s="66">
        <f t="shared" si="33"/>
        <v>-1.3428332780350888E-7</v>
      </c>
      <c r="AA186" s="67">
        <f t="shared" si="34"/>
        <v>-1.3412300975389238E-7</v>
      </c>
      <c r="AB186" s="68">
        <f t="shared" si="43"/>
        <v>5.6305468760833486E-4</v>
      </c>
      <c r="AC186" s="75">
        <f>D13</f>
        <v>5.4206662902315085E-4</v>
      </c>
      <c r="AD186" s="70">
        <f t="shared" si="42"/>
        <v>5.6305468760833488</v>
      </c>
      <c r="AE186" s="70">
        <f>AC186*10000</f>
        <v>5.4206662902315088</v>
      </c>
      <c r="AF186" s="74">
        <f>(AD186-AE186)*(AD186-AE186)</f>
        <v>4.4049860317511576E-2</v>
      </c>
      <c r="AG186" s="71">
        <v>1800</v>
      </c>
    </row>
    <row r="187" spans="5:33">
      <c r="E187" s="73">
        <v>0.62145833333333333</v>
      </c>
      <c r="G187" s="58">
        <v>14.77</v>
      </c>
      <c r="H187" s="58">
        <v>6.01</v>
      </c>
      <c r="I187" s="58">
        <v>8.06</v>
      </c>
      <c r="J187" s="58">
        <v>14.82</v>
      </c>
      <c r="K187" s="58">
        <v>5.91</v>
      </c>
      <c r="L187" s="58">
        <v>9.51</v>
      </c>
      <c r="M187" s="59">
        <f t="shared" si="30"/>
        <v>14.795</v>
      </c>
      <c r="N187" s="59">
        <f t="shared" si="30"/>
        <v>5.96</v>
      </c>
      <c r="O187" s="59">
        <f t="shared" si="30"/>
        <v>8.7850000000000001</v>
      </c>
      <c r="P187" s="60">
        <f t="shared" si="35"/>
        <v>0.17805703181038307</v>
      </c>
      <c r="Q187" s="22">
        <f t="shared" si="36"/>
        <v>1.0964781961431832E-6</v>
      </c>
      <c r="R187" s="61">
        <f t="shared" si="37"/>
        <v>3.9075155865823293E-9</v>
      </c>
      <c r="S187" s="22">
        <f t="shared" si="38"/>
        <v>1.5268678059383844E-17</v>
      </c>
      <c r="T187" s="62">
        <v>298</v>
      </c>
      <c r="U187" s="59">
        <f t="shared" si="39"/>
        <v>287.79500000000002</v>
      </c>
      <c r="V187" s="63">
        <f t="shared" si="40"/>
        <v>0.59804792071537671</v>
      </c>
      <c r="W187" s="64">
        <f t="shared" si="41"/>
        <v>3.9632176259049379</v>
      </c>
      <c r="X187" s="65">
        <f t="shared" si="31"/>
        <v>-1.3519820259386307E-7</v>
      </c>
      <c r="Y187" s="66">
        <f t="shared" si="32"/>
        <v>-1.3503549858625768E-7</v>
      </c>
      <c r="Z187" s="66">
        <f t="shared" si="33"/>
        <v>-1.3503569439207153E-7</v>
      </c>
      <c r="AA187" s="67">
        <f t="shared" si="34"/>
        <v>-1.3487318571899577E-7</v>
      </c>
      <c r="AB187" s="68">
        <f t="shared" si="43"/>
        <v>5.6171185496982346E-4</v>
      </c>
      <c r="AC187" s="69"/>
      <c r="AD187" s="70">
        <f t="shared" si="42"/>
        <v>5.617118549698235</v>
      </c>
      <c r="AE187" s="70"/>
      <c r="AF187" s="74"/>
      <c r="AG187" s="71">
        <v>1810</v>
      </c>
    </row>
    <row r="188" spans="5:33">
      <c r="E188" s="73">
        <v>0.62157407407407406</v>
      </c>
      <c r="G188" s="58">
        <v>14.78</v>
      </c>
      <c r="H188" s="58">
        <v>6.01</v>
      </c>
      <c r="I188" s="58">
        <v>8.1</v>
      </c>
      <c r="J188" s="58">
        <v>14.83</v>
      </c>
      <c r="K188" s="58">
        <v>5.91</v>
      </c>
      <c r="L188" s="58">
        <v>9.5500000000000007</v>
      </c>
      <c r="M188" s="59">
        <f t="shared" si="30"/>
        <v>14.805</v>
      </c>
      <c r="N188" s="59">
        <f t="shared" si="30"/>
        <v>5.96</v>
      </c>
      <c r="O188" s="59">
        <f t="shared" si="30"/>
        <v>8.8249999999999993</v>
      </c>
      <c r="P188" s="60">
        <f t="shared" si="35"/>
        <v>0.17889832409979856</v>
      </c>
      <c r="Q188" s="22">
        <f t="shared" si="36"/>
        <v>1.0964781961431832E-6</v>
      </c>
      <c r="R188" s="61">
        <f t="shared" si="37"/>
        <v>3.910764081597518E-9</v>
      </c>
      <c r="S188" s="22">
        <f t="shared" si="38"/>
        <v>1.529407570191328E-17</v>
      </c>
      <c r="T188" s="62">
        <v>298</v>
      </c>
      <c r="U188" s="59">
        <f t="shared" si="39"/>
        <v>287.80500000000001</v>
      </c>
      <c r="V188" s="63">
        <f t="shared" si="40"/>
        <v>0.59744112723601439</v>
      </c>
      <c r="W188" s="64">
        <f t="shared" si="41"/>
        <v>3.957684110119597</v>
      </c>
      <c r="X188" s="65">
        <f t="shared" si="31"/>
        <v>-1.3592562850938817E-7</v>
      </c>
      <c r="Y188" s="66">
        <f t="shared" si="32"/>
        <v>-1.3576077263930059E-7</v>
      </c>
      <c r="Z188" s="66">
        <f t="shared" si="33"/>
        <v>-1.3576097258288884E-7</v>
      </c>
      <c r="AA188" s="67">
        <f t="shared" si="34"/>
        <v>-1.355963161713909E-7</v>
      </c>
      <c r="AB188" s="68">
        <f t="shared" si="43"/>
        <v>5.6036149867937427E-4</v>
      </c>
      <c r="AC188" s="69"/>
      <c r="AD188" s="70">
        <f t="shared" si="42"/>
        <v>5.603614986793743</v>
      </c>
      <c r="AE188" s="70"/>
      <c r="AF188" s="74"/>
      <c r="AG188" s="71">
        <v>1820</v>
      </c>
    </row>
    <row r="189" spans="5:33">
      <c r="E189" s="73">
        <v>0.62168981481481478</v>
      </c>
      <c r="G189" s="58">
        <v>14.79</v>
      </c>
      <c r="H189" s="58">
        <v>6.01</v>
      </c>
      <c r="I189" s="58">
        <v>8.14</v>
      </c>
      <c r="J189" s="58">
        <v>14.86</v>
      </c>
      <c r="K189" s="58">
        <v>5.91</v>
      </c>
      <c r="L189" s="58">
        <v>9.5</v>
      </c>
      <c r="M189" s="59">
        <f t="shared" si="30"/>
        <v>14.824999999999999</v>
      </c>
      <c r="N189" s="59">
        <f t="shared" si="30"/>
        <v>5.96</v>
      </c>
      <c r="O189" s="59">
        <f t="shared" si="30"/>
        <v>8.82</v>
      </c>
      <c r="P189" s="60">
        <f t="shared" si="35"/>
        <v>0.17885808239801235</v>
      </c>
      <c r="Q189" s="22">
        <f t="shared" si="36"/>
        <v>1.0964781961431832E-6</v>
      </c>
      <c r="R189" s="61">
        <f t="shared" si="37"/>
        <v>3.9172691757369739E-9</v>
      </c>
      <c r="S189" s="22">
        <f t="shared" si="38"/>
        <v>1.534499779517903E-17</v>
      </c>
      <c r="T189" s="62">
        <v>298</v>
      </c>
      <c r="U189" s="59">
        <f t="shared" si="39"/>
        <v>287.82499999999999</v>
      </c>
      <c r="V189" s="63">
        <f t="shared" si="40"/>
        <v>0.59622766676945882</v>
      </c>
      <c r="W189" s="64">
        <f t="shared" si="41"/>
        <v>3.9466413952393542</v>
      </c>
      <c r="X189" s="65">
        <f t="shared" si="31"/>
        <v>-1.3639776209997558E-7</v>
      </c>
      <c r="Y189" s="66">
        <f t="shared" si="32"/>
        <v>-1.3623135583830807E-7</v>
      </c>
      <c r="Z189" s="66">
        <f t="shared" si="33"/>
        <v>-1.3623155885515743E-7</v>
      </c>
      <c r="AA189" s="67">
        <f t="shared" si="34"/>
        <v>-1.3606535511497523E-7</v>
      </c>
      <c r="AB189" s="68">
        <f t="shared" si="43"/>
        <v>5.5900388962083238E-4</v>
      </c>
      <c r="AC189" s="69"/>
      <c r="AD189" s="70">
        <f t="shared" si="42"/>
        <v>5.5900388962083234</v>
      </c>
      <c r="AE189" s="70"/>
      <c r="AF189" s="74"/>
      <c r="AG189" s="71">
        <v>1830</v>
      </c>
    </row>
    <row r="190" spans="5:33">
      <c r="E190" s="73">
        <v>0.6218055555555555</v>
      </c>
      <c r="G190" s="58">
        <v>14.81</v>
      </c>
      <c r="H190" s="58">
        <v>6.01</v>
      </c>
      <c r="I190" s="58">
        <v>8.18</v>
      </c>
      <c r="J190" s="58">
        <v>14.87</v>
      </c>
      <c r="K190" s="58">
        <v>5.9</v>
      </c>
      <c r="L190" s="58">
        <v>9.4499999999999993</v>
      </c>
      <c r="M190" s="59">
        <f t="shared" si="30"/>
        <v>14.84</v>
      </c>
      <c r="N190" s="59">
        <f t="shared" si="30"/>
        <v>5.9550000000000001</v>
      </c>
      <c r="O190" s="59">
        <f t="shared" si="30"/>
        <v>8.8149999999999995</v>
      </c>
      <c r="P190" s="60">
        <f t="shared" si="35"/>
        <v>0.17880252819497008</v>
      </c>
      <c r="Q190" s="22">
        <f t="shared" si="36"/>
        <v>1.1091748152623991E-6</v>
      </c>
      <c r="R190" s="61">
        <f t="shared" si="37"/>
        <v>3.8772585581539373E-9</v>
      </c>
      <c r="S190" s="22">
        <f t="shared" si="38"/>
        <v>1.5033133926777949E-17</v>
      </c>
      <c r="T190" s="62">
        <v>298</v>
      </c>
      <c r="U190" s="59">
        <f t="shared" si="39"/>
        <v>287.83999999999997</v>
      </c>
      <c r="V190" s="63">
        <f t="shared" si="40"/>
        <v>0.59531768208288871</v>
      </c>
      <c r="W190" s="64">
        <f t="shared" si="41"/>
        <v>3.9383805872724258</v>
      </c>
      <c r="X190" s="65">
        <f t="shared" si="31"/>
        <v>-1.3353814093191157E-7</v>
      </c>
      <c r="Y190" s="66">
        <f t="shared" si="32"/>
        <v>-1.3337824938246216E-7</v>
      </c>
      <c r="Z190" s="66">
        <f t="shared" si="33"/>
        <v>-1.3337844082819748E-7</v>
      </c>
      <c r="AA190" s="67">
        <f t="shared" si="34"/>
        <v>-1.3321874026602931E-7</v>
      </c>
      <c r="AB190" s="68">
        <f t="shared" si="43"/>
        <v>5.576415747098292E-4</v>
      </c>
      <c r="AC190" s="69"/>
      <c r="AD190" s="70">
        <f t="shared" si="42"/>
        <v>5.5764157470982916</v>
      </c>
      <c r="AE190" s="70"/>
      <c r="AF190" s="74"/>
      <c r="AG190" s="71">
        <v>1840</v>
      </c>
    </row>
    <row r="191" spans="5:33">
      <c r="E191" s="73">
        <v>0.62192129629629633</v>
      </c>
      <c r="G191" s="58">
        <v>14.83</v>
      </c>
      <c r="H191" s="58">
        <v>6.01</v>
      </c>
      <c r="I191" s="58">
        <v>8.15</v>
      </c>
      <c r="J191" s="58">
        <v>14.89</v>
      </c>
      <c r="K191" s="58">
        <v>5.9</v>
      </c>
      <c r="L191" s="58">
        <v>9.44</v>
      </c>
      <c r="M191" s="59">
        <f t="shared" si="30"/>
        <v>14.86</v>
      </c>
      <c r="N191" s="59">
        <f t="shared" si="30"/>
        <v>5.9550000000000001</v>
      </c>
      <c r="O191" s="59">
        <f t="shared" si="30"/>
        <v>8.7949999999999999</v>
      </c>
      <c r="P191" s="60">
        <f t="shared" si="35"/>
        <v>0.17845786716202014</v>
      </c>
      <c r="Q191" s="22">
        <f t="shared" si="36"/>
        <v>1.1091748152623991E-6</v>
      </c>
      <c r="R191" s="61">
        <f t="shared" si="37"/>
        <v>3.8837079198125686E-9</v>
      </c>
      <c r="S191" s="22">
        <f t="shared" si="38"/>
        <v>1.5083187206414868E-17</v>
      </c>
      <c r="T191" s="62">
        <v>298</v>
      </c>
      <c r="U191" s="59">
        <f t="shared" si="39"/>
        <v>287.86</v>
      </c>
      <c r="V191" s="63">
        <f t="shared" si="40"/>
        <v>0.5941045166903931</v>
      </c>
      <c r="W191" s="64">
        <f t="shared" si="41"/>
        <v>3.9273944014078617</v>
      </c>
      <c r="X191" s="65">
        <f t="shared" si="31"/>
        <v>-1.3377782362073646E-7</v>
      </c>
      <c r="Y191" s="66">
        <f t="shared" si="32"/>
        <v>-1.3361697286164099E-7</v>
      </c>
      <c r="Z191" s="66">
        <f t="shared" si="33"/>
        <v>-1.336171662641497E-7</v>
      </c>
      <c r="AA191" s="67">
        <f t="shared" si="34"/>
        <v>-1.3345650844247931E-7</v>
      </c>
      <c r="AB191" s="68">
        <f t="shared" si="43"/>
        <v>5.5630779094046376E-4</v>
      </c>
      <c r="AC191" s="69"/>
      <c r="AD191" s="70">
        <f t="shared" si="42"/>
        <v>5.5630779094046376</v>
      </c>
      <c r="AE191" s="70"/>
      <c r="AF191" s="74"/>
      <c r="AG191" s="71">
        <v>1850</v>
      </c>
    </row>
    <row r="192" spans="5:33">
      <c r="E192" s="73">
        <v>0.62203703703703705</v>
      </c>
      <c r="G192" s="58">
        <v>14.84</v>
      </c>
      <c r="H192" s="58">
        <v>6.01</v>
      </c>
      <c r="I192" s="58">
        <v>8.11</v>
      </c>
      <c r="J192" s="58">
        <v>14.91</v>
      </c>
      <c r="K192" s="58">
        <v>5.9</v>
      </c>
      <c r="L192" s="58">
        <v>9.48</v>
      </c>
      <c r="M192" s="59">
        <f t="shared" si="30"/>
        <v>14.875</v>
      </c>
      <c r="N192" s="59">
        <f t="shared" si="30"/>
        <v>5.9550000000000001</v>
      </c>
      <c r="O192" s="59">
        <f t="shared" si="30"/>
        <v>8.7949999999999999</v>
      </c>
      <c r="P192" s="60">
        <f t="shared" si="35"/>
        <v>0.17850365719997741</v>
      </c>
      <c r="Q192" s="22">
        <f t="shared" si="36"/>
        <v>1.1091748152623991E-6</v>
      </c>
      <c r="R192" s="61">
        <f t="shared" si="37"/>
        <v>3.888551980168021E-9</v>
      </c>
      <c r="S192" s="22">
        <f t="shared" si="38"/>
        <v>1.5120836502468637E-17</v>
      </c>
      <c r="T192" s="62">
        <v>298</v>
      </c>
      <c r="U192" s="59">
        <f t="shared" si="39"/>
        <v>287.875</v>
      </c>
      <c r="V192" s="63">
        <f t="shared" si="40"/>
        <v>0.59319475326900806</v>
      </c>
      <c r="W192" s="64">
        <f t="shared" si="41"/>
        <v>3.9191758765253235</v>
      </c>
      <c r="X192" s="65">
        <f t="shared" si="31"/>
        <v>-1.3410458875897973E-7</v>
      </c>
      <c r="Y192" s="66">
        <f t="shared" si="32"/>
        <v>-1.339425620887808E-7</v>
      </c>
      <c r="Z192" s="66">
        <f t="shared" si="33"/>
        <v>-1.3394275785122337E-7</v>
      </c>
      <c r="AA192" s="67">
        <f t="shared" si="34"/>
        <v>-1.3378092647042227E-7</v>
      </c>
      <c r="AB192" s="68">
        <f t="shared" si="43"/>
        <v>5.5497161992327246E-4</v>
      </c>
      <c r="AC192" s="69"/>
      <c r="AD192" s="70">
        <f t="shared" si="42"/>
        <v>5.5497161992327246</v>
      </c>
      <c r="AE192" s="70"/>
      <c r="AF192" s="74"/>
      <c r="AG192" s="71">
        <v>1860</v>
      </c>
    </row>
    <row r="193" spans="5:33">
      <c r="E193" s="73">
        <v>0.62215277777777778</v>
      </c>
      <c r="G193" s="58">
        <v>14.87</v>
      </c>
      <c r="H193" s="58">
        <v>6.01</v>
      </c>
      <c r="I193" s="58">
        <v>8.15</v>
      </c>
      <c r="J193" s="58">
        <v>14.92</v>
      </c>
      <c r="K193" s="58">
        <v>5.9</v>
      </c>
      <c r="L193" s="58">
        <v>9.4499999999999993</v>
      </c>
      <c r="M193" s="59">
        <f t="shared" si="30"/>
        <v>14.895</v>
      </c>
      <c r="N193" s="59">
        <f t="shared" si="30"/>
        <v>5.9550000000000001</v>
      </c>
      <c r="O193" s="59">
        <f t="shared" si="30"/>
        <v>8.8000000000000007</v>
      </c>
      <c r="P193" s="60">
        <f t="shared" si="35"/>
        <v>0.17866626207096067</v>
      </c>
      <c r="Q193" s="22">
        <f t="shared" si="36"/>
        <v>1.1091748152623991E-6</v>
      </c>
      <c r="R193" s="61">
        <f t="shared" si="37"/>
        <v>3.8950201271002774E-9</v>
      </c>
      <c r="S193" s="22">
        <f t="shared" si="38"/>
        <v>1.5171181790516262E-17</v>
      </c>
      <c r="T193" s="62">
        <v>298</v>
      </c>
      <c r="U193" s="59">
        <f t="shared" si="39"/>
        <v>287.89499999999998</v>
      </c>
      <c r="V193" s="63">
        <f t="shared" si="40"/>
        <v>0.59198188284296172</v>
      </c>
      <c r="W193" s="64">
        <f t="shared" si="41"/>
        <v>3.9082459169808783</v>
      </c>
      <c r="X193" s="65">
        <f t="shared" si="31"/>
        <v>-1.3472435036633323E-7</v>
      </c>
      <c r="Y193" s="66">
        <f t="shared" si="32"/>
        <v>-1.3456042699978061E-7</v>
      </c>
      <c r="Z193" s="66">
        <f t="shared" si="33"/>
        <v>-1.3456062645051115E-7</v>
      </c>
      <c r="AA193" s="67">
        <f t="shared" si="34"/>
        <v>-1.343969020493331E-7</v>
      </c>
      <c r="AB193" s="68">
        <f t="shared" si="43"/>
        <v>5.5363219299809014E-4</v>
      </c>
      <c r="AC193" s="69"/>
      <c r="AD193" s="70">
        <f t="shared" si="42"/>
        <v>5.5363219299809012</v>
      </c>
      <c r="AE193" s="70"/>
      <c r="AF193" s="74"/>
      <c r="AG193" s="71">
        <v>1870</v>
      </c>
    </row>
    <row r="194" spans="5:33">
      <c r="E194" s="73">
        <v>0.6222685185185185</v>
      </c>
      <c r="G194" s="58">
        <v>14.87</v>
      </c>
      <c r="H194" s="58">
        <v>6.01</v>
      </c>
      <c r="I194" s="58">
        <v>8.2200000000000006</v>
      </c>
      <c r="J194" s="58">
        <v>14.94</v>
      </c>
      <c r="K194" s="58">
        <v>5.9</v>
      </c>
      <c r="L194" s="58">
        <v>9.4499999999999993</v>
      </c>
      <c r="M194" s="59">
        <f t="shared" si="30"/>
        <v>14.904999999999999</v>
      </c>
      <c r="N194" s="59">
        <f t="shared" si="30"/>
        <v>5.9550000000000001</v>
      </c>
      <c r="O194" s="59">
        <f t="shared" si="30"/>
        <v>8.8350000000000009</v>
      </c>
      <c r="P194" s="60">
        <f t="shared" si="35"/>
        <v>0.17940756617106629</v>
      </c>
      <c r="Q194" s="22">
        <f t="shared" si="36"/>
        <v>1.1091748152623991E-6</v>
      </c>
      <c r="R194" s="61">
        <f t="shared" si="37"/>
        <v>3.8982582340730021E-9</v>
      </c>
      <c r="S194" s="22">
        <f t="shared" si="38"/>
        <v>1.519641725951796E-17</v>
      </c>
      <c r="T194" s="62">
        <v>298</v>
      </c>
      <c r="U194" s="59">
        <f t="shared" si="39"/>
        <v>287.90499999999997</v>
      </c>
      <c r="V194" s="63">
        <f t="shared" si="40"/>
        <v>0.59137551082111683</v>
      </c>
      <c r="W194" s="64">
        <f t="shared" si="41"/>
        <v>3.9027929411165596</v>
      </c>
      <c r="X194" s="65">
        <f t="shared" si="31"/>
        <v>-1.3536788113916126E-7</v>
      </c>
      <c r="Y194" s="66">
        <f t="shared" si="32"/>
        <v>-1.3520198481230676E-7</v>
      </c>
      <c r="Z194" s="66">
        <f t="shared" si="33"/>
        <v>-1.3520218812191784E-7</v>
      </c>
      <c r="AA194" s="67">
        <f t="shared" si="34"/>
        <v>-1.3503649460635352E-7</v>
      </c>
      <c r="AB194" s="68">
        <f t="shared" si="43"/>
        <v>5.5228658739922977E-4</v>
      </c>
      <c r="AC194" s="69"/>
      <c r="AD194" s="70">
        <f t="shared" si="42"/>
        <v>5.5228658739922976</v>
      </c>
      <c r="AE194" s="70"/>
      <c r="AF194" s="74"/>
      <c r="AG194" s="71">
        <v>1880</v>
      </c>
    </row>
    <row r="195" spans="5:33">
      <c r="E195" s="73">
        <v>0.62238425925925922</v>
      </c>
      <c r="G195" s="58">
        <v>14.89</v>
      </c>
      <c r="H195" s="58">
        <v>6.01</v>
      </c>
      <c r="I195" s="58">
        <v>8.14</v>
      </c>
      <c r="J195" s="58">
        <v>14.96</v>
      </c>
      <c r="K195" s="58">
        <v>5.9</v>
      </c>
      <c r="L195" s="58">
        <v>9.51</v>
      </c>
      <c r="M195" s="59">
        <f t="shared" si="30"/>
        <v>14.925000000000001</v>
      </c>
      <c r="N195" s="59">
        <f t="shared" si="30"/>
        <v>5.9550000000000001</v>
      </c>
      <c r="O195" s="59">
        <f t="shared" si="30"/>
        <v>8.8249999999999993</v>
      </c>
      <c r="P195" s="60">
        <f t="shared" si="35"/>
        <v>0.17926586288173735</v>
      </c>
      <c r="Q195" s="22">
        <f t="shared" si="36"/>
        <v>1.1091748152623991E-6</v>
      </c>
      <c r="R195" s="61">
        <f t="shared" si="37"/>
        <v>3.9047425262122004E-9</v>
      </c>
      <c r="S195" s="22">
        <f t="shared" si="38"/>
        <v>1.5247014196010036E-17</v>
      </c>
      <c r="T195" s="62">
        <v>298</v>
      </c>
      <c r="U195" s="59">
        <f t="shared" si="39"/>
        <v>287.92500000000001</v>
      </c>
      <c r="V195" s="63">
        <f t="shared" si="40"/>
        <v>0.59016289313783454</v>
      </c>
      <c r="W195" s="64">
        <f t="shared" si="41"/>
        <v>3.8919109359215156</v>
      </c>
      <c r="X195" s="65">
        <f t="shared" si="31"/>
        <v>-1.357576182264878E-7</v>
      </c>
      <c r="Y195" s="66">
        <f t="shared" si="32"/>
        <v>-1.3559035579608919E-7</v>
      </c>
      <c r="Z195" s="66">
        <f t="shared" si="33"/>
        <v>-1.3559056187454715E-7</v>
      </c>
      <c r="AA195" s="67">
        <f t="shared" si="34"/>
        <v>-1.3542350501480173E-7</v>
      </c>
      <c r="AB195" s="68">
        <f t="shared" si="43"/>
        <v>5.5093456619653984E-4</v>
      </c>
      <c r="AC195" s="69"/>
      <c r="AD195" s="70">
        <f t="shared" si="42"/>
        <v>5.5093456619653987</v>
      </c>
      <c r="AE195" s="70"/>
      <c r="AF195" s="74"/>
      <c r="AG195" s="71">
        <v>1890</v>
      </c>
    </row>
    <row r="196" spans="5:33">
      <c r="E196" s="73">
        <v>0.62249999999999994</v>
      </c>
      <c r="G196" s="58">
        <v>14.91</v>
      </c>
      <c r="H196" s="58">
        <v>6.01</v>
      </c>
      <c r="I196" s="58">
        <v>8.06</v>
      </c>
      <c r="J196" s="58">
        <v>14.97</v>
      </c>
      <c r="K196" s="58">
        <v>5.9</v>
      </c>
      <c r="L196" s="58">
        <v>9.4600000000000009</v>
      </c>
      <c r="M196" s="59">
        <f t="shared" si="30"/>
        <v>14.940000000000001</v>
      </c>
      <c r="N196" s="59">
        <f t="shared" si="30"/>
        <v>5.9550000000000001</v>
      </c>
      <c r="O196" s="59">
        <f t="shared" si="30"/>
        <v>8.7600000000000016</v>
      </c>
      <c r="P196" s="60">
        <f t="shared" si="35"/>
        <v>0.17799120047915823</v>
      </c>
      <c r="Q196" s="22">
        <f t="shared" si="36"/>
        <v>1.1091748152623991E-6</v>
      </c>
      <c r="R196" s="61">
        <f t="shared" si="37"/>
        <v>3.9096128225527119E-9</v>
      </c>
      <c r="S196" s="22">
        <f t="shared" si="38"/>
        <v>1.5285072422268584E-17</v>
      </c>
      <c r="T196" s="62">
        <v>298</v>
      </c>
      <c r="U196" s="59">
        <f t="shared" si="39"/>
        <v>287.94</v>
      </c>
      <c r="V196" s="63">
        <f t="shared" si="40"/>
        <v>0.58925354042345801</v>
      </c>
      <c r="W196" s="64">
        <f t="shared" si="41"/>
        <v>3.8837703371077739</v>
      </c>
      <c r="X196" s="65">
        <f t="shared" si="31"/>
        <v>-1.3507875080649994E-7</v>
      </c>
      <c r="Y196" s="66">
        <f t="shared" si="32"/>
        <v>-1.349127484650205E-7</v>
      </c>
      <c r="Z196" s="66">
        <f t="shared" si="33"/>
        <v>-1.3491295247029307E-7</v>
      </c>
      <c r="AA196" s="67">
        <f t="shared" si="34"/>
        <v>-1.3474715363266977E-7</v>
      </c>
      <c r="AB196" s="68">
        <f t="shared" si="43"/>
        <v>5.4957866126556889E-4</v>
      </c>
      <c r="AC196" s="69"/>
      <c r="AD196" s="70">
        <f t="shared" si="42"/>
        <v>5.4957866126556887</v>
      </c>
      <c r="AE196" s="70"/>
      <c r="AF196" s="74"/>
      <c r="AG196" s="71">
        <v>1900</v>
      </c>
    </row>
    <row r="197" spans="5:33">
      <c r="E197" s="73">
        <v>0.62261574074074078</v>
      </c>
      <c r="G197" s="58">
        <v>14.92</v>
      </c>
      <c r="H197" s="58">
        <v>6.01</v>
      </c>
      <c r="I197" s="58">
        <v>8.07</v>
      </c>
      <c r="J197" s="58">
        <v>14.98</v>
      </c>
      <c r="K197" s="58">
        <v>5.9</v>
      </c>
      <c r="L197" s="58">
        <v>9.4</v>
      </c>
      <c r="M197" s="59">
        <f t="shared" si="30"/>
        <v>14.95</v>
      </c>
      <c r="N197" s="59">
        <f t="shared" si="30"/>
        <v>5.9550000000000001</v>
      </c>
      <c r="O197" s="59">
        <f t="shared" si="30"/>
        <v>8.7349999999999994</v>
      </c>
      <c r="P197" s="60">
        <f t="shared" si="35"/>
        <v>0.17751363369737552</v>
      </c>
      <c r="Q197" s="22">
        <f t="shared" si="36"/>
        <v>1.1091748152623991E-6</v>
      </c>
      <c r="R197" s="61">
        <f t="shared" si="37"/>
        <v>3.9128630610953262E-9</v>
      </c>
      <c r="S197" s="22">
        <f t="shared" si="38"/>
        <v>1.5310497334884287E-17</v>
      </c>
      <c r="T197" s="62">
        <v>298</v>
      </c>
      <c r="U197" s="59">
        <f t="shared" si="39"/>
        <v>287.95</v>
      </c>
      <c r="V197" s="63">
        <f t="shared" si="40"/>
        <v>0.5886473579142546</v>
      </c>
      <c r="W197" s="64">
        <f t="shared" si="41"/>
        <v>3.8783532031623227</v>
      </c>
      <c r="X197" s="65">
        <f t="shared" si="31"/>
        <v>-1.3479716623561058E-7</v>
      </c>
      <c r="Y197" s="66">
        <f t="shared" si="32"/>
        <v>-1.3463144845728434E-7</v>
      </c>
      <c r="Z197" s="66">
        <f t="shared" si="33"/>
        <v>-1.34631652188437E-7</v>
      </c>
      <c r="AA197" s="67">
        <f t="shared" si="34"/>
        <v>-1.3446613764033491E-7</v>
      </c>
      <c r="AB197" s="68">
        <f t="shared" si="43"/>
        <v>5.4822953242171925E-4</v>
      </c>
      <c r="AC197" s="69"/>
      <c r="AD197" s="70">
        <f t="shared" si="42"/>
        <v>5.4822953242171923</v>
      </c>
      <c r="AE197" s="70"/>
      <c r="AF197" s="74"/>
      <c r="AG197" s="71">
        <v>1910</v>
      </c>
    </row>
    <row r="198" spans="5:33">
      <c r="E198" s="73">
        <v>0.6227314814814815</v>
      </c>
      <c r="G198" s="58">
        <v>14.94</v>
      </c>
      <c r="H198" s="58">
        <v>6.01</v>
      </c>
      <c r="I198" s="58">
        <v>8</v>
      </c>
      <c r="J198" s="58">
        <v>15</v>
      </c>
      <c r="K198" s="58">
        <v>5.9</v>
      </c>
      <c r="L198" s="58">
        <v>9.32</v>
      </c>
      <c r="M198" s="59">
        <f t="shared" ref="M198:O222" si="44">(G198+J198)/2</f>
        <v>14.969999999999999</v>
      </c>
      <c r="N198" s="59">
        <f t="shared" si="44"/>
        <v>5.9550000000000001</v>
      </c>
      <c r="O198" s="59">
        <f t="shared" si="44"/>
        <v>8.66</v>
      </c>
      <c r="P198" s="60">
        <f t="shared" si="35"/>
        <v>0.17604978233123597</v>
      </c>
      <c r="Q198" s="22">
        <f t="shared" si="36"/>
        <v>1.1091748152623991E-6</v>
      </c>
      <c r="R198" s="61">
        <f t="shared" si="37"/>
        <v>3.9193716466392615E-9</v>
      </c>
      <c r="S198" s="22">
        <f t="shared" si="38"/>
        <v>1.5361474104479755E-17</v>
      </c>
      <c r="T198" s="62">
        <v>298</v>
      </c>
      <c r="U198" s="59">
        <f t="shared" si="39"/>
        <v>287.97000000000003</v>
      </c>
      <c r="V198" s="63">
        <f t="shared" si="40"/>
        <v>0.5874351191970244</v>
      </c>
      <c r="W198" s="64">
        <f t="shared" si="41"/>
        <v>3.8675427171569265</v>
      </c>
      <c r="X198" s="65">
        <f t="shared" ref="X198:X261" si="45">-($B$2/W198)*P198*S198*AB198</f>
        <v>-1.3417529011840453E-7</v>
      </c>
      <c r="Y198" s="66">
        <f t="shared" ref="Y198:Y261" si="46">-(AB198+(5*X198))*$B$2*S198*P198/W198</f>
        <v>-1.3401069365674177E-7</v>
      </c>
      <c r="Z198" s="66">
        <f t="shared" ref="Z198:Z261" si="47">-(AB198+5*Y198)*$B$2*P198*S198/W198</f>
        <v>-1.3401089557167832E-7</v>
      </c>
      <c r="AA198" s="67">
        <f t="shared" ref="AA198:AA261" si="48">-(AB198+(10*Z198))*$B$2*P198*S198/W198</f>
        <v>-1.3384650052956305E-7</v>
      </c>
      <c r="AB198" s="68">
        <f t="shared" si="43"/>
        <v>5.4688321657977361E-4</v>
      </c>
      <c r="AC198" s="69"/>
      <c r="AD198" s="70">
        <f t="shared" si="42"/>
        <v>5.4688321657977363</v>
      </c>
      <c r="AE198" s="70"/>
      <c r="AF198" s="74"/>
      <c r="AG198" s="71">
        <v>1920</v>
      </c>
    </row>
    <row r="199" spans="5:33">
      <c r="E199" s="73">
        <v>0.62284722222222222</v>
      </c>
      <c r="G199" s="58">
        <v>14.96</v>
      </c>
      <c r="H199" s="58">
        <v>6.01</v>
      </c>
      <c r="I199" s="58">
        <v>8.0299999999999994</v>
      </c>
      <c r="J199" s="58">
        <v>15.01</v>
      </c>
      <c r="K199" s="58">
        <v>5.9</v>
      </c>
      <c r="L199" s="58">
        <v>9.43</v>
      </c>
      <c r="M199" s="59">
        <f t="shared" si="44"/>
        <v>14.984999999999999</v>
      </c>
      <c r="N199" s="59">
        <f t="shared" si="44"/>
        <v>5.9550000000000001</v>
      </c>
      <c r="O199" s="59">
        <f t="shared" si="44"/>
        <v>8.73</v>
      </c>
      <c r="P199" s="60">
        <f t="shared" ref="P199:P262" si="49">((O199/32000)*(1/((-0.026*M199+1.9067)/1000)))/1.013</f>
        <v>0.177518440656284</v>
      </c>
      <c r="Q199" s="22">
        <f t="shared" ref="Q199:Q262" si="50">POWER(10, -N199)</f>
        <v>1.1091748152623991E-6</v>
      </c>
      <c r="R199" s="61">
        <f t="shared" ref="R199:R262" si="51">(0.00000000000001*(0.1253*EXP(0.0831*M199)))/Q199</f>
        <v>3.9242601895481961E-9</v>
      </c>
      <c r="S199" s="22">
        <f t="shared" ref="S199:S262" si="52">POWER(R199, 2)</f>
        <v>1.5399818035272844E-17</v>
      </c>
      <c r="T199" s="62">
        <v>298</v>
      </c>
      <c r="U199" s="59">
        <f t="shared" ref="U199:U262" si="53">273+M199</f>
        <v>287.98500000000001</v>
      </c>
      <c r="V199" s="63">
        <f t="shared" ref="V199:V262" si="54">((1/U199)-(1/298))*5026</f>
        <v>0.58652605065536945</v>
      </c>
      <c r="W199" s="64">
        <f t="shared" ref="W199:W262" si="55">POWER(10,V199)</f>
        <v>3.8594556140135476</v>
      </c>
      <c r="X199" s="65">
        <f t="shared" si="45"/>
        <v>-1.3558347728590826E-7</v>
      </c>
      <c r="Y199" s="66">
        <f t="shared" si="46"/>
        <v>-1.3541499491454905E-7</v>
      </c>
      <c r="Z199" s="66">
        <f t="shared" si="47"/>
        <v>-1.3541520427862519E-7</v>
      </c>
      <c r="AA199" s="67">
        <f t="shared" si="48"/>
        <v>-1.3524693075101091E-7</v>
      </c>
      <c r="AB199" s="68">
        <f t="shared" si="43"/>
        <v>5.4554310829793226E-4</v>
      </c>
      <c r="AC199" s="69"/>
      <c r="AD199" s="70">
        <f t="shared" ref="AD199:AD262" si="56">AB199*10000</f>
        <v>5.4554310829793229</v>
      </c>
      <c r="AE199" s="70"/>
      <c r="AF199" s="74"/>
      <c r="AG199" s="71">
        <v>1930</v>
      </c>
    </row>
    <row r="200" spans="5:33">
      <c r="E200" s="73">
        <v>0.62296296296296294</v>
      </c>
      <c r="G200" s="58">
        <v>14.97</v>
      </c>
      <c r="H200" s="58">
        <v>6.01</v>
      </c>
      <c r="I200" s="58">
        <v>7.98</v>
      </c>
      <c r="J200" s="58">
        <v>15.03</v>
      </c>
      <c r="K200" s="58">
        <v>5.9</v>
      </c>
      <c r="L200" s="58">
        <v>9.4499999999999993</v>
      </c>
      <c r="M200" s="59">
        <f t="shared" si="44"/>
        <v>15</v>
      </c>
      <c r="N200" s="59">
        <f t="shared" si="44"/>
        <v>5.9550000000000001</v>
      </c>
      <c r="O200" s="59">
        <f t="shared" si="44"/>
        <v>8.7149999999999999</v>
      </c>
      <c r="P200" s="60">
        <f t="shared" si="49"/>
        <v>0.17725899431866515</v>
      </c>
      <c r="Q200" s="22">
        <f t="shared" si="50"/>
        <v>1.1091748152623991E-6</v>
      </c>
      <c r="R200" s="61">
        <f t="shared" si="51"/>
        <v>3.9291548298252623E-9</v>
      </c>
      <c r="S200" s="22">
        <f t="shared" si="52"/>
        <v>1.5438257676739186E-17</v>
      </c>
      <c r="T200" s="62">
        <v>298</v>
      </c>
      <c r="U200" s="59">
        <f t="shared" si="53"/>
        <v>288</v>
      </c>
      <c r="V200" s="63">
        <f t="shared" si="54"/>
        <v>0.5856170768083514</v>
      </c>
      <c r="W200" s="64">
        <f t="shared" si="55"/>
        <v>3.8513862609176166</v>
      </c>
      <c r="X200" s="65">
        <f t="shared" si="45"/>
        <v>-1.356700219791885E-7</v>
      </c>
      <c r="Y200" s="66">
        <f t="shared" si="46"/>
        <v>-1.3550090466590394E-7</v>
      </c>
      <c r="Z200" s="66">
        <f t="shared" si="47"/>
        <v>-1.3550111547640752E-7</v>
      </c>
      <c r="AA200" s="67">
        <f t="shared" si="48"/>
        <v>-1.3533220844806155E-7</v>
      </c>
      <c r="AB200" s="68">
        <f t="shared" ref="AB200:AB263" si="57">AB199+10*(0.166666666666666*(X199+2*Y199+2*Z199+AA199))</f>
        <v>5.4418895695389343E-4</v>
      </c>
      <c r="AC200" s="69"/>
      <c r="AD200" s="70">
        <f t="shared" si="56"/>
        <v>5.441889569538934</v>
      </c>
      <c r="AE200" s="70"/>
      <c r="AF200" s="74"/>
      <c r="AG200" s="71">
        <v>1940</v>
      </c>
    </row>
    <row r="201" spans="5:33">
      <c r="E201" s="73">
        <v>0.62307870370370366</v>
      </c>
      <c r="G201" s="58">
        <v>14.99</v>
      </c>
      <c r="H201" s="58">
        <v>6.01</v>
      </c>
      <c r="I201" s="58">
        <v>8.01</v>
      </c>
      <c r="J201" s="58">
        <v>15.04</v>
      </c>
      <c r="K201" s="58">
        <v>5.9</v>
      </c>
      <c r="L201" s="58">
        <v>9.4700000000000006</v>
      </c>
      <c r="M201" s="59">
        <f t="shared" si="44"/>
        <v>15.015000000000001</v>
      </c>
      <c r="N201" s="59">
        <f t="shared" si="44"/>
        <v>5.9550000000000001</v>
      </c>
      <c r="O201" s="59">
        <f t="shared" si="44"/>
        <v>8.74</v>
      </c>
      <c r="P201" s="60">
        <f t="shared" si="49"/>
        <v>0.17781320493170269</v>
      </c>
      <c r="Q201" s="22">
        <f t="shared" si="50"/>
        <v>1.1091748152623991E-6</v>
      </c>
      <c r="R201" s="61">
        <f t="shared" si="51"/>
        <v>3.9340555750755669E-9</v>
      </c>
      <c r="S201" s="22">
        <f t="shared" si="52"/>
        <v>1.5476793267783148E-17</v>
      </c>
      <c r="T201" s="62">
        <v>298</v>
      </c>
      <c r="U201" s="59">
        <f t="shared" si="53"/>
        <v>288.01499999999999</v>
      </c>
      <c r="V201" s="63">
        <f t="shared" si="54"/>
        <v>0.58470819764118098</v>
      </c>
      <c r="W201" s="64">
        <f t="shared" si="55"/>
        <v>3.8433346171111959</v>
      </c>
      <c r="X201" s="65">
        <f t="shared" si="45"/>
        <v>-1.3637930524534826E-7</v>
      </c>
      <c r="Y201" s="66">
        <f t="shared" si="46"/>
        <v>-1.3620798844562497E-7</v>
      </c>
      <c r="Z201" s="66">
        <f t="shared" si="47"/>
        <v>-1.3620820365016655E-7</v>
      </c>
      <c r="AA201" s="67">
        <f t="shared" si="48"/>
        <v>-1.3603710151431405E-7</v>
      </c>
      <c r="AB201" s="68">
        <f t="shared" si="57"/>
        <v>5.4283394650270699E-4</v>
      </c>
      <c r="AC201" s="69"/>
      <c r="AD201" s="70">
        <f t="shared" si="56"/>
        <v>5.4283394650270695</v>
      </c>
      <c r="AE201" s="70"/>
      <c r="AF201" s="74"/>
      <c r="AG201" s="71">
        <v>1950</v>
      </c>
    </row>
    <row r="202" spans="5:33">
      <c r="E202" s="73">
        <v>0.62319444444444438</v>
      </c>
      <c r="G202" s="58">
        <v>15</v>
      </c>
      <c r="H202" s="58">
        <v>6.01</v>
      </c>
      <c r="I202" s="58">
        <v>7.99</v>
      </c>
      <c r="J202" s="58">
        <v>15.07</v>
      </c>
      <c r="K202" s="58">
        <v>5.9</v>
      </c>
      <c r="L202" s="58">
        <v>9.39</v>
      </c>
      <c r="M202" s="59">
        <f t="shared" si="44"/>
        <v>15.035</v>
      </c>
      <c r="N202" s="59">
        <f t="shared" si="44"/>
        <v>5.9550000000000001</v>
      </c>
      <c r="O202" s="59">
        <f t="shared" si="44"/>
        <v>8.6900000000000013</v>
      </c>
      <c r="P202" s="60">
        <f t="shared" si="49"/>
        <v>0.17685661773481079</v>
      </c>
      <c r="Q202" s="22">
        <f t="shared" si="50"/>
        <v>1.1091748152623991E-6</v>
      </c>
      <c r="R202" s="61">
        <f t="shared" si="51"/>
        <v>3.940599411863407E-9</v>
      </c>
      <c r="S202" s="22">
        <f t="shared" si="52"/>
        <v>1.5528323724778231E-17</v>
      </c>
      <c r="T202" s="62">
        <v>298</v>
      </c>
      <c r="U202" s="59">
        <f t="shared" si="53"/>
        <v>288.03500000000003</v>
      </c>
      <c r="V202" s="63">
        <f t="shared" si="54"/>
        <v>0.58349650600580638</v>
      </c>
      <c r="W202" s="64">
        <f t="shared" si="55"/>
        <v>3.8326265695564241</v>
      </c>
      <c r="X202" s="65">
        <f t="shared" si="45"/>
        <v>-1.3613505227269558E-7</v>
      </c>
      <c r="Y202" s="66">
        <f t="shared" si="46"/>
        <v>-1.3596391916635244E-7</v>
      </c>
      <c r="Z202" s="66">
        <f t="shared" si="47"/>
        <v>-1.3596413429492951E-7</v>
      </c>
      <c r="AA202" s="67">
        <f t="shared" si="48"/>
        <v>-1.3579321577629433E-7</v>
      </c>
      <c r="AB202" s="68">
        <f t="shared" si="57"/>
        <v>5.4147186518445497E-4</v>
      </c>
      <c r="AC202" s="69"/>
      <c r="AD202" s="70">
        <f t="shared" si="56"/>
        <v>5.4147186518445496</v>
      </c>
      <c r="AE202" s="70"/>
      <c r="AF202" s="74"/>
      <c r="AG202" s="71">
        <v>1960</v>
      </c>
    </row>
    <row r="203" spans="5:33">
      <c r="E203" s="73">
        <v>0.62331018518518522</v>
      </c>
      <c r="G203" s="58">
        <v>15.02</v>
      </c>
      <c r="H203" s="58">
        <v>6.01</v>
      </c>
      <c r="I203" s="58">
        <v>8.01</v>
      </c>
      <c r="J203" s="58">
        <v>15.08</v>
      </c>
      <c r="K203" s="58">
        <v>5.9</v>
      </c>
      <c r="L203" s="58">
        <v>9.4</v>
      </c>
      <c r="M203" s="59">
        <f t="shared" si="44"/>
        <v>15.05</v>
      </c>
      <c r="N203" s="59">
        <f t="shared" si="44"/>
        <v>5.9550000000000001</v>
      </c>
      <c r="O203" s="59">
        <f t="shared" si="44"/>
        <v>8.7050000000000001</v>
      </c>
      <c r="P203" s="60">
        <f t="shared" si="49"/>
        <v>0.1772074878239219</v>
      </c>
      <c r="Q203" s="22">
        <f t="shared" si="50"/>
        <v>1.1091748152623991E-6</v>
      </c>
      <c r="R203" s="61">
        <f t="shared" si="51"/>
        <v>3.9455144316799977E-9</v>
      </c>
      <c r="S203" s="22">
        <f t="shared" si="52"/>
        <v>1.5567084130595133E-17</v>
      </c>
      <c r="T203" s="62">
        <v>298</v>
      </c>
      <c r="U203" s="59">
        <f t="shared" si="53"/>
        <v>288.05</v>
      </c>
      <c r="V203" s="63">
        <f t="shared" si="54"/>
        <v>0.58258784770075023</v>
      </c>
      <c r="W203" s="64">
        <f t="shared" si="55"/>
        <v>3.8246160894701089</v>
      </c>
      <c r="X203" s="65">
        <f t="shared" si="45"/>
        <v>-1.3668793480329146E-7</v>
      </c>
      <c r="Y203" s="66">
        <f t="shared" si="46"/>
        <v>-1.3651497453067375E-7</v>
      </c>
      <c r="Z203" s="66">
        <f t="shared" si="47"/>
        <v>-1.3651519338873133E-7</v>
      </c>
      <c r="AA203" s="67">
        <f t="shared" si="48"/>
        <v>-1.3634245142030014E-7</v>
      </c>
      <c r="AB203" s="68">
        <f t="shared" si="57"/>
        <v>5.4011222455950243E-4</v>
      </c>
      <c r="AC203" s="69"/>
      <c r="AD203" s="70">
        <f t="shared" si="56"/>
        <v>5.4011222455950243</v>
      </c>
      <c r="AE203" s="70"/>
      <c r="AF203" s="74"/>
      <c r="AG203" s="71">
        <v>1970</v>
      </c>
    </row>
    <row r="204" spans="5:33">
      <c r="E204" s="73">
        <v>0.62342592592592594</v>
      </c>
      <c r="G204" s="58">
        <v>15.03</v>
      </c>
      <c r="H204" s="58">
        <v>6.01</v>
      </c>
      <c r="I204" s="58">
        <v>8.1199999999999992</v>
      </c>
      <c r="J204" s="58">
        <v>15.09</v>
      </c>
      <c r="K204" s="58">
        <v>5.9</v>
      </c>
      <c r="L204" s="58">
        <v>9.36</v>
      </c>
      <c r="M204" s="59">
        <f t="shared" si="44"/>
        <v>15.059999999999999</v>
      </c>
      <c r="N204" s="59">
        <f t="shared" si="44"/>
        <v>5.9550000000000001</v>
      </c>
      <c r="O204" s="59">
        <f t="shared" si="44"/>
        <v>8.7399999999999984</v>
      </c>
      <c r="P204" s="60">
        <f t="shared" si="49"/>
        <v>0.17795051333209477</v>
      </c>
      <c r="Q204" s="22">
        <f t="shared" si="50"/>
        <v>1.1091748152623991E-6</v>
      </c>
      <c r="R204" s="61">
        <f t="shared" si="51"/>
        <v>3.948794516859358E-9</v>
      </c>
      <c r="S204" s="22">
        <f t="shared" si="52"/>
        <v>1.5592978136378531E-17</v>
      </c>
      <c r="T204" s="62">
        <v>298</v>
      </c>
      <c r="U204" s="59">
        <f t="shared" si="53"/>
        <v>288.06</v>
      </c>
      <c r="V204" s="63">
        <f t="shared" si="54"/>
        <v>0.58198212807082106</v>
      </c>
      <c r="W204" s="64">
        <f t="shared" si="55"/>
        <v>3.8192855353118618</v>
      </c>
      <c r="X204" s="65">
        <f t="shared" si="45"/>
        <v>-1.3733327986483944E-7</v>
      </c>
      <c r="Y204" s="66">
        <f t="shared" si="46"/>
        <v>-1.3715824012271195E-7</v>
      </c>
      <c r="Z204" s="66">
        <f t="shared" si="47"/>
        <v>-1.371584632216677E-7</v>
      </c>
      <c r="AA204" s="67">
        <f t="shared" si="48"/>
        <v>-1.3698364600978918E-7</v>
      </c>
      <c r="AB204" s="68">
        <f t="shared" si="57"/>
        <v>5.3874707335606505E-4</v>
      </c>
      <c r="AC204" s="69"/>
      <c r="AD204" s="70">
        <f t="shared" si="56"/>
        <v>5.3874707335606509</v>
      </c>
      <c r="AE204" s="70"/>
      <c r="AF204" s="74"/>
      <c r="AG204" s="71">
        <v>1980</v>
      </c>
    </row>
    <row r="205" spans="5:33">
      <c r="E205" s="73">
        <v>0.62354166666666666</v>
      </c>
      <c r="G205" s="58">
        <v>15.05</v>
      </c>
      <c r="H205" s="58">
        <v>6.01</v>
      </c>
      <c r="I205" s="58">
        <v>8.01</v>
      </c>
      <c r="J205" s="58">
        <v>15.11</v>
      </c>
      <c r="K205" s="58">
        <v>5.9</v>
      </c>
      <c r="L205" s="58">
        <v>9.43</v>
      </c>
      <c r="M205" s="59">
        <f t="shared" si="44"/>
        <v>15.08</v>
      </c>
      <c r="N205" s="59">
        <f t="shared" si="44"/>
        <v>5.9550000000000001</v>
      </c>
      <c r="O205" s="59">
        <f t="shared" si="44"/>
        <v>8.7199999999999989</v>
      </c>
      <c r="P205" s="60">
        <f t="shared" si="49"/>
        <v>0.1776042581640897</v>
      </c>
      <c r="Q205" s="22">
        <f t="shared" si="50"/>
        <v>1.1091748152623991E-6</v>
      </c>
      <c r="R205" s="61">
        <f t="shared" si="51"/>
        <v>3.9553628701360018E-9</v>
      </c>
      <c r="S205" s="22">
        <f t="shared" si="52"/>
        <v>1.564489543445051E-17</v>
      </c>
      <c r="T205" s="62">
        <v>298</v>
      </c>
      <c r="U205" s="59">
        <f t="shared" si="53"/>
        <v>288.08</v>
      </c>
      <c r="V205" s="63">
        <f t="shared" si="54"/>
        <v>0.58077081496750693</v>
      </c>
      <c r="W205" s="64">
        <f t="shared" si="55"/>
        <v>3.8086478113606481</v>
      </c>
      <c r="X205" s="65">
        <f t="shared" si="45"/>
        <v>-1.3755543632968945E-7</v>
      </c>
      <c r="Y205" s="66">
        <f t="shared" si="46"/>
        <v>-1.3737938161157638E-7</v>
      </c>
      <c r="Z205" s="66">
        <f t="shared" si="47"/>
        <v>-1.3737960694082978E-7</v>
      </c>
      <c r="AA205" s="67">
        <f t="shared" si="48"/>
        <v>-1.372037769751804E-7</v>
      </c>
      <c r="AB205" s="68">
        <f t="shared" si="57"/>
        <v>5.3737548946845945E-4</v>
      </c>
      <c r="AC205" s="69"/>
      <c r="AD205" s="70">
        <f t="shared" si="56"/>
        <v>5.3737548946845948</v>
      </c>
      <c r="AE205" s="70"/>
      <c r="AF205" s="74"/>
      <c r="AG205" s="71">
        <v>1990</v>
      </c>
    </row>
    <row r="206" spans="5:33">
      <c r="E206" s="73">
        <v>0.62365740740740738</v>
      </c>
      <c r="G206" s="58">
        <v>15.07</v>
      </c>
      <c r="H206" s="58">
        <v>6.01</v>
      </c>
      <c r="I206" s="58">
        <v>7.91</v>
      </c>
      <c r="J206" s="58">
        <v>15.13</v>
      </c>
      <c r="K206" s="58">
        <v>5.9</v>
      </c>
      <c r="L206" s="58">
        <v>9.3699999999999992</v>
      </c>
      <c r="M206" s="59">
        <f t="shared" si="44"/>
        <v>15.100000000000001</v>
      </c>
      <c r="N206" s="59">
        <f t="shared" si="44"/>
        <v>5.9550000000000001</v>
      </c>
      <c r="O206" s="59">
        <f t="shared" si="44"/>
        <v>8.64</v>
      </c>
      <c r="P206" s="60">
        <f t="shared" si="49"/>
        <v>0.17603529781553889</v>
      </c>
      <c r="Q206" s="22">
        <f t="shared" si="50"/>
        <v>1.1091748152623991E-6</v>
      </c>
      <c r="R206" s="61">
        <f t="shared" si="51"/>
        <v>3.9619421490925166E-9</v>
      </c>
      <c r="S206" s="22">
        <f t="shared" si="52"/>
        <v>1.569698559275583E-17</v>
      </c>
      <c r="T206" s="62">
        <v>298</v>
      </c>
      <c r="U206" s="59">
        <f t="shared" si="53"/>
        <v>288.10000000000002</v>
      </c>
      <c r="V206" s="63">
        <f t="shared" si="54"/>
        <v>0.57955967004372355</v>
      </c>
      <c r="W206" s="64">
        <f t="shared" si="55"/>
        <v>3.7980411870765174</v>
      </c>
      <c r="X206" s="65">
        <f t="shared" si="45"/>
        <v>-1.3682554686139125E-7</v>
      </c>
      <c r="Y206" s="66">
        <f t="shared" si="46"/>
        <v>-1.3665090907126664E-7</v>
      </c>
      <c r="Z206" s="66">
        <f t="shared" si="47"/>
        <v>-1.3665113197085256E-7</v>
      </c>
      <c r="AA206" s="67">
        <f t="shared" si="48"/>
        <v>-1.3647671651131648E-7</v>
      </c>
      <c r="AB206" s="68">
        <f t="shared" si="57"/>
        <v>5.3600169415111E-4</v>
      </c>
      <c r="AC206" s="69"/>
      <c r="AD206" s="70">
        <f t="shared" si="56"/>
        <v>5.3600169415111001</v>
      </c>
      <c r="AE206" s="70"/>
      <c r="AF206" s="74"/>
      <c r="AG206" s="71">
        <v>2000</v>
      </c>
    </row>
    <row r="207" spans="5:33">
      <c r="E207" s="73">
        <v>0.6237731481481481</v>
      </c>
      <c r="G207" s="58">
        <v>15.08</v>
      </c>
      <c r="H207" s="58">
        <v>6.01</v>
      </c>
      <c r="I207" s="58">
        <v>8.0299999999999994</v>
      </c>
      <c r="J207" s="58">
        <v>15.14</v>
      </c>
      <c r="K207" s="58">
        <v>5.9</v>
      </c>
      <c r="L207" s="58">
        <v>9.34</v>
      </c>
      <c r="M207" s="59">
        <f t="shared" si="44"/>
        <v>15.11</v>
      </c>
      <c r="N207" s="59">
        <f t="shared" si="44"/>
        <v>5.9550000000000001</v>
      </c>
      <c r="O207" s="59">
        <f t="shared" si="44"/>
        <v>8.6849999999999987</v>
      </c>
      <c r="P207" s="60">
        <f t="shared" si="49"/>
        <v>0.1769825396203526</v>
      </c>
      <c r="Q207" s="22">
        <f t="shared" si="50"/>
        <v>1.1091748152623991E-6</v>
      </c>
      <c r="R207" s="61">
        <f t="shared" si="51"/>
        <v>3.9652358913787872E-9</v>
      </c>
      <c r="S207" s="22">
        <f t="shared" si="52"/>
        <v>1.5723095674278526E-17</v>
      </c>
      <c r="T207" s="62">
        <v>298</v>
      </c>
      <c r="U207" s="59">
        <f t="shared" si="53"/>
        <v>288.11</v>
      </c>
      <c r="V207" s="63">
        <f t="shared" si="54"/>
        <v>0.57895416063821559</v>
      </c>
      <c r="W207" s="64">
        <f t="shared" si="55"/>
        <v>3.7927495075735331</v>
      </c>
      <c r="X207" s="65">
        <f t="shared" si="45"/>
        <v>-1.3763108579395142E-7</v>
      </c>
      <c r="Y207" s="66">
        <f t="shared" si="46"/>
        <v>-1.374539340056035E-7</v>
      </c>
      <c r="Z207" s="66">
        <f t="shared" si="47"/>
        <v>-1.3745416202644581E-7</v>
      </c>
      <c r="AA207" s="67">
        <f t="shared" si="48"/>
        <v>-1.3727723767194637E-7</v>
      </c>
      <c r="AB207" s="68">
        <f t="shared" si="57"/>
        <v>5.3463518357534838E-4</v>
      </c>
      <c r="AC207" s="69"/>
      <c r="AD207" s="70">
        <f t="shared" si="56"/>
        <v>5.3463518357534836</v>
      </c>
      <c r="AE207" s="70"/>
      <c r="AF207" s="74"/>
      <c r="AG207" s="71">
        <v>2010</v>
      </c>
    </row>
    <row r="208" spans="5:33">
      <c r="E208" s="73">
        <v>0.62388888888888883</v>
      </c>
      <c r="G208" s="58">
        <v>15.1</v>
      </c>
      <c r="H208" s="58">
        <v>6.01</v>
      </c>
      <c r="I208" s="58">
        <v>8.02</v>
      </c>
      <c r="J208" s="58">
        <v>15.16</v>
      </c>
      <c r="K208" s="58">
        <v>5.9</v>
      </c>
      <c r="L208" s="58">
        <v>9.4499999999999993</v>
      </c>
      <c r="M208" s="59">
        <f t="shared" si="44"/>
        <v>15.129999999999999</v>
      </c>
      <c r="N208" s="59">
        <f t="shared" si="44"/>
        <v>5.9550000000000001</v>
      </c>
      <c r="O208" s="59">
        <f t="shared" si="44"/>
        <v>8.7349999999999994</v>
      </c>
      <c r="P208" s="60">
        <f t="shared" si="49"/>
        <v>0.17806260140130042</v>
      </c>
      <c r="Q208" s="22">
        <f t="shared" si="50"/>
        <v>1.1091748152623991E-6</v>
      </c>
      <c r="R208" s="61">
        <f t="shared" si="51"/>
        <v>3.9718315929400118E-9</v>
      </c>
      <c r="S208" s="22">
        <f t="shared" si="52"/>
        <v>1.5775446202676392E-17</v>
      </c>
      <c r="T208" s="62">
        <v>298</v>
      </c>
      <c r="U208" s="59">
        <f t="shared" si="53"/>
        <v>288.13</v>
      </c>
      <c r="V208" s="63">
        <f t="shared" si="54"/>
        <v>0.57774326791807651</v>
      </c>
      <c r="W208" s="64">
        <f t="shared" si="55"/>
        <v>3.7821893545395224</v>
      </c>
      <c r="X208" s="65">
        <f t="shared" si="45"/>
        <v>-1.3896176159840745E-7</v>
      </c>
      <c r="Y208" s="66">
        <f t="shared" si="46"/>
        <v>-1.3878070219105859E-7</v>
      </c>
      <c r="Z208" s="66">
        <f t="shared" si="47"/>
        <v>-1.3878093810134507E-7</v>
      </c>
      <c r="AA208" s="67">
        <f t="shared" si="48"/>
        <v>-1.3860011398952683E-7</v>
      </c>
      <c r="AB208" s="68">
        <f t="shared" si="57"/>
        <v>5.3326064271613175E-4</v>
      </c>
      <c r="AC208" s="69"/>
      <c r="AD208" s="70">
        <f t="shared" si="56"/>
        <v>5.3326064271613172</v>
      </c>
      <c r="AE208" s="70"/>
      <c r="AF208" s="74"/>
      <c r="AG208" s="71">
        <v>2020</v>
      </c>
    </row>
    <row r="209" spans="5:33">
      <c r="E209" s="73">
        <v>0.62400462962962966</v>
      </c>
      <c r="G209" s="58">
        <v>15.12</v>
      </c>
      <c r="H209" s="58">
        <v>6.01</v>
      </c>
      <c r="I209" s="58">
        <v>8.0399999999999991</v>
      </c>
      <c r="J209" s="58">
        <v>15.17</v>
      </c>
      <c r="K209" s="58">
        <v>5.9</v>
      </c>
      <c r="L209" s="58">
        <v>9.4700000000000006</v>
      </c>
      <c r="M209" s="59">
        <f t="shared" si="44"/>
        <v>15.145</v>
      </c>
      <c r="N209" s="59">
        <f t="shared" si="44"/>
        <v>5.9550000000000001</v>
      </c>
      <c r="O209" s="59">
        <f t="shared" si="44"/>
        <v>8.754999999999999</v>
      </c>
      <c r="P209" s="60">
        <f t="shared" si="49"/>
        <v>0.17851630625482509</v>
      </c>
      <c r="Q209" s="22">
        <f t="shared" si="50"/>
        <v>1.1091748152623991E-6</v>
      </c>
      <c r="R209" s="61">
        <f t="shared" si="51"/>
        <v>3.9767855679440912E-9</v>
      </c>
      <c r="S209" s="22">
        <f t="shared" si="52"/>
        <v>1.5814823453408408E-17</v>
      </c>
      <c r="T209" s="62">
        <v>298</v>
      </c>
      <c r="U209" s="59">
        <f t="shared" si="53"/>
        <v>288.14499999999998</v>
      </c>
      <c r="V209" s="63">
        <f t="shared" si="54"/>
        <v>0.57683520869025628</v>
      </c>
      <c r="W209" s="64">
        <f t="shared" si="55"/>
        <v>3.7742894984069539</v>
      </c>
      <c r="X209" s="65">
        <f t="shared" si="45"/>
        <v>-1.3959167602179825E-7</v>
      </c>
      <c r="Y209" s="66">
        <f t="shared" si="46"/>
        <v>-1.3940849467877363E-7</v>
      </c>
      <c r="Z209" s="66">
        <f t="shared" si="47"/>
        <v>-1.3940873506133362E-7</v>
      </c>
      <c r="AA209" s="67">
        <f t="shared" si="48"/>
        <v>-1.3922579346997747E-7</v>
      </c>
      <c r="AB209" s="68">
        <f t="shared" si="57"/>
        <v>5.318728341225105E-4</v>
      </c>
      <c r="AC209" s="69"/>
      <c r="AD209" s="70">
        <f t="shared" si="56"/>
        <v>5.3187283412251052</v>
      </c>
      <c r="AE209" s="70"/>
      <c r="AF209" s="74"/>
      <c r="AG209" s="71">
        <v>2030</v>
      </c>
    </row>
    <row r="210" spans="5:33">
      <c r="E210" s="73">
        <v>0.62412037037037038</v>
      </c>
      <c r="G210" s="58">
        <v>15.13</v>
      </c>
      <c r="H210" s="58">
        <v>6.01</v>
      </c>
      <c r="I210" s="58">
        <v>8.0500000000000007</v>
      </c>
      <c r="J210" s="58">
        <v>15.19</v>
      </c>
      <c r="K210" s="58">
        <v>5.9</v>
      </c>
      <c r="L210" s="58">
        <v>9.3699999999999992</v>
      </c>
      <c r="M210" s="59">
        <f t="shared" si="44"/>
        <v>15.16</v>
      </c>
      <c r="N210" s="59">
        <f t="shared" si="44"/>
        <v>5.9550000000000001</v>
      </c>
      <c r="O210" s="59">
        <f t="shared" si="44"/>
        <v>8.7100000000000009</v>
      </c>
      <c r="P210" s="60">
        <f t="shared" si="49"/>
        <v>0.17764453955977719</v>
      </c>
      <c r="Q210" s="22">
        <f t="shared" si="50"/>
        <v>1.1091748152623991E-6</v>
      </c>
      <c r="R210" s="61">
        <f t="shared" si="51"/>
        <v>3.9817457219282624E-9</v>
      </c>
      <c r="S210" s="22">
        <f t="shared" si="52"/>
        <v>1.585429899409402E-17</v>
      </c>
      <c r="T210" s="62">
        <v>298</v>
      </c>
      <c r="U210" s="59">
        <f t="shared" si="53"/>
        <v>288.16000000000003</v>
      </c>
      <c r="V210" s="63">
        <f t="shared" si="54"/>
        <v>0.57592724399941664</v>
      </c>
      <c r="W210" s="64">
        <f t="shared" si="55"/>
        <v>3.7664069625673768</v>
      </c>
      <c r="X210" s="65">
        <f t="shared" si="45"/>
        <v>-1.3918240407971593E-7</v>
      </c>
      <c r="Y210" s="66">
        <f t="shared" si="46"/>
        <v>-1.3899981673108044E-7</v>
      </c>
      <c r="Z210" s="66">
        <f t="shared" si="47"/>
        <v>-1.3900005625948995E-7</v>
      </c>
      <c r="AA210" s="67">
        <f t="shared" si="48"/>
        <v>-1.3881770781081015E-7</v>
      </c>
      <c r="AB210" s="68">
        <f t="shared" si="57"/>
        <v>5.3047874757422391E-4</v>
      </c>
      <c r="AC210" s="69"/>
      <c r="AD210" s="70">
        <f t="shared" si="56"/>
        <v>5.3047874757422386</v>
      </c>
      <c r="AE210" s="70"/>
      <c r="AF210" s="74"/>
      <c r="AG210" s="71">
        <v>2040</v>
      </c>
    </row>
    <row r="211" spans="5:33">
      <c r="E211" s="73">
        <v>0.6242361111111111</v>
      </c>
      <c r="G211" s="58">
        <v>15.15</v>
      </c>
      <c r="H211" s="58">
        <v>6</v>
      </c>
      <c r="I211" s="58">
        <v>8.08</v>
      </c>
      <c r="J211" s="58">
        <v>15.21</v>
      </c>
      <c r="K211" s="58">
        <v>5.9</v>
      </c>
      <c r="L211" s="58">
        <v>9.32</v>
      </c>
      <c r="M211" s="59">
        <f t="shared" si="44"/>
        <v>15.18</v>
      </c>
      <c r="N211" s="59">
        <f t="shared" si="44"/>
        <v>5.95</v>
      </c>
      <c r="O211" s="59">
        <f t="shared" si="44"/>
        <v>8.6999999999999993</v>
      </c>
      <c r="P211" s="60">
        <f t="shared" si="49"/>
        <v>0.17750160859710654</v>
      </c>
      <c r="Q211" s="22">
        <f t="shared" si="50"/>
        <v>1.1220184543019616E-6</v>
      </c>
      <c r="R211" s="61">
        <f t="shared" si="51"/>
        <v>3.9427144045354272E-9</v>
      </c>
      <c r="S211" s="22">
        <f t="shared" si="52"/>
        <v>1.554499687573115E-17</v>
      </c>
      <c r="T211" s="62">
        <v>298</v>
      </c>
      <c r="U211" s="59">
        <f t="shared" si="53"/>
        <v>288.18</v>
      </c>
      <c r="V211" s="63">
        <f t="shared" si="54"/>
        <v>0.57471677144364963</v>
      </c>
      <c r="W211" s="64">
        <f t="shared" si="55"/>
        <v>3.7559237888055761</v>
      </c>
      <c r="X211" s="65">
        <f t="shared" si="45"/>
        <v>-1.3637958592929095E-7</v>
      </c>
      <c r="Y211" s="66">
        <f t="shared" si="46"/>
        <v>-1.3620381776624463E-7</v>
      </c>
      <c r="Z211" s="66">
        <f t="shared" si="47"/>
        <v>-1.3620404429902759E-7</v>
      </c>
      <c r="AA211" s="67">
        <f t="shared" si="48"/>
        <v>-1.3602850208484621E-7</v>
      </c>
      <c r="AB211" s="68">
        <f t="shared" si="57"/>
        <v>5.2908874781110442E-4</v>
      </c>
      <c r="AC211" s="69"/>
      <c r="AD211" s="70">
        <f t="shared" si="56"/>
        <v>5.2908874781110447</v>
      </c>
      <c r="AE211" s="70"/>
      <c r="AF211" s="74"/>
      <c r="AG211" s="71">
        <v>2050</v>
      </c>
    </row>
    <row r="212" spans="5:33">
      <c r="E212" s="73">
        <v>0.62435185185185182</v>
      </c>
      <c r="G212" s="58">
        <v>15.17</v>
      </c>
      <c r="H212" s="58">
        <v>6</v>
      </c>
      <c r="I212" s="58">
        <v>7.99</v>
      </c>
      <c r="J212" s="58">
        <v>15.22</v>
      </c>
      <c r="K212" s="58">
        <v>5.9</v>
      </c>
      <c r="L212" s="58">
        <v>9.35</v>
      </c>
      <c r="M212" s="59">
        <f t="shared" si="44"/>
        <v>15.195</v>
      </c>
      <c r="N212" s="59">
        <f t="shared" si="44"/>
        <v>5.95</v>
      </c>
      <c r="O212" s="59">
        <f t="shared" si="44"/>
        <v>8.67</v>
      </c>
      <c r="P212" s="60">
        <f t="shared" si="49"/>
        <v>0.17693517152130628</v>
      </c>
      <c r="Q212" s="22">
        <f t="shared" si="50"/>
        <v>1.1220184543019616E-6</v>
      </c>
      <c r="R212" s="61">
        <f t="shared" si="51"/>
        <v>3.9476320623341639E-9</v>
      </c>
      <c r="S212" s="22">
        <f t="shared" si="52"/>
        <v>1.5583798899568683E-17</v>
      </c>
      <c r="T212" s="62">
        <v>298</v>
      </c>
      <c r="U212" s="59">
        <f t="shared" si="53"/>
        <v>288.19499999999999</v>
      </c>
      <c r="V212" s="63">
        <f t="shared" si="54"/>
        <v>0.57380902728170124</v>
      </c>
      <c r="W212" s="64">
        <f t="shared" si="55"/>
        <v>3.7480815126455442</v>
      </c>
      <c r="X212" s="65">
        <f t="shared" si="45"/>
        <v>-1.3621728968831829E-7</v>
      </c>
      <c r="Y212" s="66">
        <f t="shared" si="46"/>
        <v>-1.3604148704535574E-7</v>
      </c>
      <c r="Z212" s="66">
        <f t="shared" si="47"/>
        <v>-1.3604171393703257E-7</v>
      </c>
      <c r="AA212" s="67">
        <f t="shared" si="48"/>
        <v>-1.3586613760009203E-7</v>
      </c>
      <c r="AB212" s="68">
        <f t="shared" si="57"/>
        <v>5.277267081241966E-4</v>
      </c>
      <c r="AC212" s="69"/>
      <c r="AD212" s="70">
        <f t="shared" si="56"/>
        <v>5.2772670812419662</v>
      </c>
      <c r="AE212" s="70"/>
      <c r="AF212" s="74"/>
      <c r="AG212" s="71">
        <v>2060</v>
      </c>
    </row>
    <row r="213" spans="5:33">
      <c r="E213" s="73">
        <v>0.62446759259259255</v>
      </c>
      <c r="G213" s="58">
        <v>15.18</v>
      </c>
      <c r="H213" s="58">
        <v>6</v>
      </c>
      <c r="I213" s="58">
        <v>8.06</v>
      </c>
      <c r="J213" s="58">
        <v>15.24</v>
      </c>
      <c r="K213" s="58">
        <v>5.9</v>
      </c>
      <c r="L213" s="58">
        <v>9.4</v>
      </c>
      <c r="M213" s="59">
        <f t="shared" si="44"/>
        <v>15.21</v>
      </c>
      <c r="N213" s="59">
        <f t="shared" si="44"/>
        <v>5.95</v>
      </c>
      <c r="O213" s="59">
        <f t="shared" si="44"/>
        <v>8.73</v>
      </c>
      <c r="P213" s="60">
        <f t="shared" si="49"/>
        <v>0.17820561336071164</v>
      </c>
      <c r="Q213" s="22">
        <f t="shared" si="50"/>
        <v>1.1220184543019616E-6</v>
      </c>
      <c r="R213" s="61">
        <f t="shared" si="51"/>
        <v>3.9525558538153712E-9</v>
      </c>
      <c r="S213" s="22">
        <f t="shared" si="52"/>
        <v>1.5622697777530156E-17</v>
      </c>
      <c r="T213" s="62">
        <v>298</v>
      </c>
      <c r="U213" s="59">
        <f t="shared" si="53"/>
        <v>288.20999999999998</v>
      </c>
      <c r="V213" s="63">
        <f t="shared" si="54"/>
        <v>0.57290137760754023</v>
      </c>
      <c r="W213" s="64">
        <f t="shared" si="55"/>
        <v>3.7402564247177357</v>
      </c>
      <c r="X213" s="65">
        <f t="shared" si="45"/>
        <v>-1.3747026960835753E-7</v>
      </c>
      <c r="Y213" s="66">
        <f t="shared" si="46"/>
        <v>-1.3729075512079748E-7</v>
      </c>
      <c r="Z213" s="66">
        <f t="shared" si="47"/>
        <v>-1.3729098953840166E-7</v>
      </c>
      <c r="AA213" s="67">
        <f t="shared" si="48"/>
        <v>-1.3711170885622092E-7</v>
      </c>
      <c r="AB213" s="68">
        <f t="shared" si="57"/>
        <v>5.2636629174210802E-4</v>
      </c>
      <c r="AC213" s="69"/>
      <c r="AD213" s="70">
        <f t="shared" si="56"/>
        <v>5.2636629174210805</v>
      </c>
      <c r="AE213" s="70"/>
      <c r="AF213" s="74"/>
      <c r="AG213" s="71">
        <v>2070</v>
      </c>
    </row>
    <row r="214" spans="5:33">
      <c r="E214" s="73">
        <v>0.62458333333333327</v>
      </c>
      <c r="G214" s="58">
        <v>15.19</v>
      </c>
      <c r="H214" s="58">
        <v>6</v>
      </c>
      <c r="I214" s="58">
        <v>8.07</v>
      </c>
      <c r="J214" s="58">
        <v>15.26</v>
      </c>
      <c r="K214" s="58">
        <v>5.9</v>
      </c>
      <c r="L214" s="58">
        <v>9.36</v>
      </c>
      <c r="M214" s="59">
        <f t="shared" si="44"/>
        <v>15.225</v>
      </c>
      <c r="N214" s="59">
        <f t="shared" si="44"/>
        <v>5.95</v>
      </c>
      <c r="O214" s="59">
        <f t="shared" si="44"/>
        <v>8.7149999999999999</v>
      </c>
      <c r="P214" s="60">
        <f t="shared" si="49"/>
        <v>0.17794533983063804</v>
      </c>
      <c r="Q214" s="22">
        <f t="shared" si="50"/>
        <v>1.1220184543019616E-6</v>
      </c>
      <c r="R214" s="61">
        <f t="shared" si="51"/>
        <v>3.9574857866294489E-9</v>
      </c>
      <c r="S214" s="22">
        <f t="shared" si="52"/>
        <v>1.5661693751374108E-17</v>
      </c>
      <c r="T214" s="62">
        <v>298</v>
      </c>
      <c r="U214" s="59">
        <f t="shared" si="53"/>
        <v>288.22500000000002</v>
      </c>
      <c r="V214" s="63">
        <f t="shared" si="54"/>
        <v>0.57199382240640795</v>
      </c>
      <c r="W214" s="64">
        <f t="shared" si="55"/>
        <v>3.7324484856090434</v>
      </c>
      <c r="X214" s="65">
        <f t="shared" si="45"/>
        <v>-1.3754032129543151E-7</v>
      </c>
      <c r="Y214" s="66">
        <f t="shared" si="46"/>
        <v>-1.3736015388182226E-7</v>
      </c>
      <c r="Z214" s="66">
        <f t="shared" si="47"/>
        <v>-1.3736038988750134E-7</v>
      </c>
      <c r="AA214" s="67">
        <f t="shared" si="48"/>
        <v>-1.3718045786127203E-7</v>
      </c>
      <c r="AB214" s="68">
        <f t="shared" si="57"/>
        <v>5.2499338262913635E-4</v>
      </c>
      <c r="AC214" s="69"/>
      <c r="AD214" s="70">
        <f t="shared" si="56"/>
        <v>5.2499338262913637</v>
      </c>
      <c r="AE214" s="70"/>
      <c r="AF214" s="74"/>
      <c r="AG214" s="71">
        <v>2080</v>
      </c>
    </row>
    <row r="215" spans="5:33">
      <c r="E215" s="73">
        <v>0.6246990740740741</v>
      </c>
      <c r="G215" s="58">
        <v>15.21</v>
      </c>
      <c r="H215" s="58">
        <v>6.01</v>
      </c>
      <c r="I215" s="58">
        <v>8.02</v>
      </c>
      <c r="J215" s="58">
        <v>15.27</v>
      </c>
      <c r="K215" s="58">
        <v>5.9</v>
      </c>
      <c r="L215" s="58">
        <v>9.36</v>
      </c>
      <c r="M215" s="59">
        <f t="shared" si="44"/>
        <v>15.24</v>
      </c>
      <c r="N215" s="59">
        <f t="shared" si="44"/>
        <v>5.9550000000000001</v>
      </c>
      <c r="O215" s="59">
        <f t="shared" si="44"/>
        <v>8.69</v>
      </c>
      <c r="P215" s="60">
        <f t="shared" si="49"/>
        <v>0.17748069634167654</v>
      </c>
      <c r="Q215" s="22">
        <f t="shared" si="50"/>
        <v>1.1091748152623991E-6</v>
      </c>
      <c r="R215" s="61">
        <f t="shared" si="51"/>
        <v>4.0083045512203252E-9</v>
      </c>
      <c r="S215" s="22">
        <f t="shared" si="52"/>
        <v>1.6066505375333571E-17</v>
      </c>
      <c r="T215" s="62">
        <v>298</v>
      </c>
      <c r="U215" s="59">
        <f t="shared" si="53"/>
        <v>288.24</v>
      </c>
      <c r="V215" s="63">
        <f t="shared" si="54"/>
        <v>0.57108636166356541</v>
      </c>
      <c r="W215" s="64">
        <f t="shared" si="55"/>
        <v>3.7246576560007831</v>
      </c>
      <c r="X215" s="65">
        <f t="shared" si="45"/>
        <v>-1.4065232345554016E-7</v>
      </c>
      <c r="Y215" s="66">
        <f t="shared" si="46"/>
        <v>-1.4046341657246127E-7</v>
      </c>
      <c r="Z215" s="66">
        <f t="shared" si="47"/>
        <v>-1.4046367028892746E-7</v>
      </c>
      <c r="AA215" s="67">
        <f t="shared" si="48"/>
        <v>-1.4027501644079336E-7</v>
      </c>
      <c r="AB215" s="68">
        <f t="shared" si="57"/>
        <v>5.2361977951797742E-4</v>
      </c>
      <c r="AC215" s="69"/>
      <c r="AD215" s="70">
        <f t="shared" si="56"/>
        <v>5.2361977951797742</v>
      </c>
      <c r="AE215" s="70"/>
      <c r="AF215" s="74"/>
      <c r="AG215" s="71">
        <v>2090</v>
      </c>
    </row>
    <row r="216" spans="5:33">
      <c r="E216" s="73">
        <v>0.62481481481481482</v>
      </c>
      <c r="G216" s="58">
        <v>15.22</v>
      </c>
      <c r="H216" s="58">
        <v>6.01</v>
      </c>
      <c r="I216" s="58">
        <v>8.14</v>
      </c>
      <c r="J216" s="58">
        <v>15.28</v>
      </c>
      <c r="K216" s="58">
        <v>5.9</v>
      </c>
      <c r="L216" s="58">
        <v>9.34</v>
      </c>
      <c r="M216" s="59">
        <f t="shared" si="44"/>
        <v>15.25</v>
      </c>
      <c r="N216" s="59">
        <f t="shared" si="44"/>
        <v>5.9550000000000001</v>
      </c>
      <c r="O216" s="59">
        <f t="shared" si="44"/>
        <v>8.74</v>
      </c>
      <c r="P216" s="60">
        <f t="shared" si="49"/>
        <v>0.17853260546284605</v>
      </c>
      <c r="Q216" s="22">
        <f t="shared" si="50"/>
        <v>1.1091748152623991E-6</v>
      </c>
      <c r="R216" s="61">
        <f t="shared" si="51"/>
        <v>4.0116368366752336E-9</v>
      </c>
      <c r="S216" s="22">
        <f t="shared" si="52"/>
        <v>1.6093230109369673E-17</v>
      </c>
      <c r="T216" s="62">
        <v>298</v>
      </c>
      <c r="U216" s="59">
        <f t="shared" si="53"/>
        <v>288.25</v>
      </c>
      <c r="V216" s="63">
        <f t="shared" si="54"/>
        <v>0.57048144030454528</v>
      </c>
      <c r="W216" s="64">
        <f t="shared" si="55"/>
        <v>3.7194732554991643</v>
      </c>
      <c r="X216" s="65">
        <f t="shared" si="45"/>
        <v>-1.4153813436196478E-7</v>
      </c>
      <c r="Y216" s="66">
        <f t="shared" si="46"/>
        <v>-1.4134632602662822E-7</v>
      </c>
      <c r="Z216" s="66">
        <f t="shared" si="47"/>
        <v>-1.4134658595966798E-7</v>
      </c>
      <c r="AA216" s="67">
        <f t="shared" si="48"/>
        <v>-1.4115503685286389E-7</v>
      </c>
      <c r="AB216" s="68">
        <f t="shared" si="57"/>
        <v>5.2221514366194554E-4</v>
      </c>
      <c r="AC216" s="75">
        <f>D14</f>
        <v>4.9124788255223029E-4</v>
      </c>
      <c r="AD216" s="70">
        <f t="shared" si="56"/>
        <v>5.2221514366194555</v>
      </c>
      <c r="AE216" s="70">
        <f>AC216*10000</f>
        <v>4.9124788255223031</v>
      </c>
      <c r="AF216" s="74">
        <f>(AD216-AE216)*(AD216-AE216)</f>
        <v>9.5897126063728189E-2</v>
      </c>
      <c r="AG216" s="71">
        <v>2100</v>
      </c>
    </row>
    <row r="217" spans="5:33">
      <c r="E217" s="73">
        <v>0.62493055555555554</v>
      </c>
      <c r="G217" s="58">
        <v>15.24</v>
      </c>
      <c r="H217" s="58">
        <v>6.01</v>
      </c>
      <c r="I217" s="58">
        <v>8.06</v>
      </c>
      <c r="J217" s="58">
        <v>15.3</v>
      </c>
      <c r="K217" s="58">
        <v>5.9</v>
      </c>
      <c r="L217" s="58">
        <v>9.31</v>
      </c>
      <c r="M217" s="59">
        <f t="shared" si="44"/>
        <v>15.27</v>
      </c>
      <c r="N217" s="59">
        <f t="shared" si="44"/>
        <v>5.9550000000000001</v>
      </c>
      <c r="O217" s="59">
        <f t="shared" si="44"/>
        <v>8.6850000000000005</v>
      </c>
      <c r="P217" s="60">
        <f t="shared" si="49"/>
        <v>0.17747022400699128</v>
      </c>
      <c r="Q217" s="22">
        <f t="shared" si="50"/>
        <v>1.1091748152623991E-6</v>
      </c>
      <c r="R217" s="61">
        <f t="shared" si="51"/>
        <v>4.0183097207284243E-9</v>
      </c>
      <c r="S217" s="22">
        <f t="shared" si="52"/>
        <v>1.6146813011700548E-17</v>
      </c>
      <c r="T217" s="62">
        <v>298</v>
      </c>
      <c r="U217" s="59">
        <f t="shared" si="53"/>
        <v>288.27</v>
      </c>
      <c r="V217" s="63">
        <f t="shared" si="54"/>
        <v>0.56927172349375232</v>
      </c>
      <c r="W217" s="64">
        <f t="shared" si="55"/>
        <v>3.7091271684803475</v>
      </c>
      <c r="X217" s="65">
        <f t="shared" si="45"/>
        <v>-1.4117495129997651E-7</v>
      </c>
      <c r="Y217" s="66">
        <f t="shared" si="46"/>
        <v>-1.4098360814872699E-7</v>
      </c>
      <c r="Z217" s="66">
        <f t="shared" si="47"/>
        <v>-1.4098386748794543E-7</v>
      </c>
      <c r="AA217" s="67">
        <f t="shared" si="48"/>
        <v>-1.407927829729173E-7</v>
      </c>
      <c r="AB217" s="68">
        <f t="shared" si="57"/>
        <v>5.2080167866996646E-4</v>
      </c>
      <c r="AC217" s="69"/>
      <c r="AD217" s="70">
        <f t="shared" si="56"/>
        <v>5.2080167866996643</v>
      </c>
      <c r="AE217" s="70"/>
      <c r="AF217" s="74"/>
      <c r="AG217" s="71">
        <v>2110</v>
      </c>
    </row>
    <row r="218" spans="5:33">
      <c r="E218" s="73">
        <v>0.62504629629629627</v>
      </c>
      <c r="G218" s="58">
        <v>15.26</v>
      </c>
      <c r="H218" s="58">
        <v>6.01</v>
      </c>
      <c r="I218" s="58">
        <v>8.1</v>
      </c>
      <c r="J218" s="58">
        <v>15.32</v>
      </c>
      <c r="K218" s="58">
        <v>5.9</v>
      </c>
      <c r="L218" s="58">
        <v>9.2899999999999991</v>
      </c>
      <c r="M218" s="59">
        <f t="shared" si="44"/>
        <v>15.29</v>
      </c>
      <c r="N218" s="59">
        <f t="shared" si="44"/>
        <v>5.9550000000000001</v>
      </c>
      <c r="O218" s="59">
        <f t="shared" si="44"/>
        <v>8.6950000000000003</v>
      </c>
      <c r="P218" s="60">
        <f t="shared" si="49"/>
        <v>0.17773578508151747</v>
      </c>
      <c r="Q218" s="22">
        <f t="shared" si="50"/>
        <v>1.1091748152623991E-6</v>
      </c>
      <c r="R218" s="61">
        <f t="shared" si="51"/>
        <v>4.0249937043360867E-9</v>
      </c>
      <c r="S218" s="22">
        <f t="shared" si="52"/>
        <v>1.6200574319945134E-17</v>
      </c>
      <c r="T218" s="62">
        <v>298</v>
      </c>
      <c r="U218" s="59">
        <f t="shared" si="53"/>
        <v>288.29000000000002</v>
      </c>
      <c r="V218" s="63">
        <f t="shared" si="54"/>
        <v>0.5680621745301675</v>
      </c>
      <c r="W218" s="64">
        <f t="shared" si="55"/>
        <v>3.6988112896632517</v>
      </c>
      <c r="X218" s="65">
        <f t="shared" si="45"/>
        <v>-1.4186750058109885E-7</v>
      </c>
      <c r="Y218" s="66">
        <f t="shared" si="46"/>
        <v>-1.4167375102500481E-7</v>
      </c>
      <c r="Z218" s="66">
        <f t="shared" si="47"/>
        <v>-1.4167401563029024E-7</v>
      </c>
      <c r="AA218" s="67">
        <f t="shared" si="48"/>
        <v>-1.4148052995673463E-7</v>
      </c>
      <c r="AB218" s="68">
        <f t="shared" si="57"/>
        <v>5.1939184086072275E-4</v>
      </c>
      <c r="AC218" s="69"/>
      <c r="AD218" s="70">
        <f t="shared" si="56"/>
        <v>5.1939184086072272</v>
      </c>
      <c r="AE218" s="70"/>
      <c r="AF218" s="74"/>
      <c r="AG218" s="71">
        <v>2120</v>
      </c>
    </row>
    <row r="219" spans="5:33">
      <c r="E219" s="73">
        <v>0.62516203703703699</v>
      </c>
      <c r="G219" s="58">
        <v>15.28</v>
      </c>
      <c r="H219" s="58">
        <v>6.01</v>
      </c>
      <c r="I219" s="58">
        <v>8.0299999999999994</v>
      </c>
      <c r="J219" s="58">
        <v>15.34</v>
      </c>
      <c r="K219" s="58">
        <v>5.9</v>
      </c>
      <c r="L219" s="58">
        <v>9.3000000000000007</v>
      </c>
      <c r="M219" s="59">
        <f t="shared" si="44"/>
        <v>15.309999999999999</v>
      </c>
      <c r="N219" s="59">
        <f t="shared" si="44"/>
        <v>5.9550000000000001</v>
      </c>
      <c r="O219" s="59">
        <f t="shared" si="44"/>
        <v>8.6649999999999991</v>
      </c>
      <c r="P219" s="60">
        <f t="shared" si="49"/>
        <v>0.1771836014618319</v>
      </c>
      <c r="Q219" s="22">
        <f t="shared" si="50"/>
        <v>1.1091748152623991E-6</v>
      </c>
      <c r="R219" s="61">
        <f t="shared" si="51"/>
        <v>4.0316888059610186E-9</v>
      </c>
      <c r="S219" s="22">
        <f t="shared" si="52"/>
        <v>1.6254514628111383E-17</v>
      </c>
      <c r="T219" s="62">
        <v>298</v>
      </c>
      <c r="U219" s="59">
        <f t="shared" si="53"/>
        <v>288.31</v>
      </c>
      <c r="V219" s="63">
        <f t="shared" si="54"/>
        <v>0.56685279337886574</v>
      </c>
      <c r="W219" s="64">
        <f t="shared" si="55"/>
        <v>3.6885255267730335</v>
      </c>
      <c r="X219" s="65">
        <f t="shared" si="45"/>
        <v>-1.4190519760293936E-7</v>
      </c>
      <c r="Y219" s="66">
        <f t="shared" si="46"/>
        <v>-1.417108148512877E-7</v>
      </c>
      <c r="Z219" s="66">
        <f t="shared" si="47"/>
        <v>-1.4171108111816715E-7</v>
      </c>
      <c r="AA219" s="67">
        <f t="shared" si="48"/>
        <v>-1.4151696390392636E-7</v>
      </c>
      <c r="AB219" s="68">
        <f t="shared" si="57"/>
        <v>5.1797510158764211E-4</v>
      </c>
      <c r="AC219" s="69"/>
      <c r="AD219" s="70">
        <f t="shared" si="56"/>
        <v>5.1797510158764215</v>
      </c>
      <c r="AE219" s="70"/>
      <c r="AF219" s="74"/>
      <c r="AG219" s="71">
        <v>2130</v>
      </c>
    </row>
    <row r="220" spans="5:33">
      <c r="E220" s="73">
        <v>0.62527777777777782</v>
      </c>
      <c r="G220" s="58">
        <v>15.3</v>
      </c>
      <c r="H220" s="58">
        <v>6.01</v>
      </c>
      <c r="I220" s="58">
        <v>8.1</v>
      </c>
      <c r="J220" s="58">
        <v>15.36</v>
      </c>
      <c r="K220" s="58">
        <v>5.9</v>
      </c>
      <c r="L220" s="58">
        <v>9.41</v>
      </c>
      <c r="M220" s="59">
        <f t="shared" si="44"/>
        <v>15.33</v>
      </c>
      <c r="N220" s="59">
        <f t="shared" si="44"/>
        <v>5.9550000000000001</v>
      </c>
      <c r="O220" s="59">
        <f t="shared" si="44"/>
        <v>8.754999999999999</v>
      </c>
      <c r="P220" s="60">
        <f t="shared" si="49"/>
        <v>0.17908566640725704</v>
      </c>
      <c r="Q220" s="22">
        <f t="shared" si="50"/>
        <v>1.1091748152623991E-6</v>
      </c>
      <c r="R220" s="61">
        <f t="shared" si="51"/>
        <v>4.0383950440967276E-9</v>
      </c>
      <c r="S220" s="22">
        <f t="shared" si="52"/>
        <v>1.6308634532185012E-17</v>
      </c>
      <c r="T220" s="62">
        <v>298</v>
      </c>
      <c r="U220" s="59">
        <f t="shared" si="53"/>
        <v>288.33</v>
      </c>
      <c r="V220" s="63">
        <f t="shared" si="54"/>
        <v>0.56564358000492188</v>
      </c>
      <c r="W220" s="64">
        <f t="shared" si="55"/>
        <v>3.6782697878288126</v>
      </c>
      <c r="X220" s="65">
        <f t="shared" si="45"/>
        <v>-1.4391253192599573E-7</v>
      </c>
      <c r="Y220" s="66">
        <f t="shared" si="46"/>
        <v>-1.4371206249972098E-7</v>
      </c>
      <c r="Z220" s="66">
        <f t="shared" si="47"/>
        <v>-1.4371234175261392E-7</v>
      </c>
      <c r="AA220" s="67">
        <f t="shared" si="48"/>
        <v>-1.4351215080123643E-7</v>
      </c>
      <c r="AB220" s="68">
        <f t="shared" si="57"/>
        <v>5.1655799166523252E-4</v>
      </c>
      <c r="AC220" s="69"/>
      <c r="AD220" s="70">
        <f t="shared" si="56"/>
        <v>5.1655799166523249</v>
      </c>
      <c r="AE220" s="70"/>
      <c r="AF220" s="74"/>
      <c r="AG220" s="71">
        <v>2140</v>
      </c>
    </row>
    <row r="221" spans="5:33">
      <c r="E221" s="73">
        <v>0.62539351851851854</v>
      </c>
      <c r="G221" s="58">
        <v>15.33</v>
      </c>
      <c r="H221" s="58">
        <v>6</v>
      </c>
      <c r="I221" s="58">
        <v>8.02</v>
      </c>
      <c r="J221" s="58">
        <v>15.39</v>
      </c>
      <c r="K221" s="58">
        <v>5.9</v>
      </c>
      <c r="L221" s="58">
        <v>9.32</v>
      </c>
      <c r="M221" s="59">
        <f t="shared" si="44"/>
        <v>15.36</v>
      </c>
      <c r="N221" s="59">
        <f t="shared" si="44"/>
        <v>5.95</v>
      </c>
      <c r="O221" s="59">
        <f t="shared" si="44"/>
        <v>8.67</v>
      </c>
      <c r="P221" s="60">
        <f t="shared" si="49"/>
        <v>0.17743874197377649</v>
      </c>
      <c r="Q221" s="22">
        <f t="shared" si="50"/>
        <v>1.1220184543019616E-6</v>
      </c>
      <c r="R221" s="61">
        <f t="shared" si="51"/>
        <v>4.0021328089845878E-9</v>
      </c>
      <c r="S221" s="22">
        <f t="shared" si="52"/>
        <v>1.6017067020750866E-17</v>
      </c>
      <c r="T221" s="62">
        <v>298</v>
      </c>
      <c r="U221" s="59">
        <f t="shared" si="53"/>
        <v>288.36</v>
      </c>
      <c r="V221" s="63">
        <f t="shared" si="54"/>
        <v>0.5638300744501874</v>
      </c>
      <c r="W221" s="64">
        <f t="shared" si="55"/>
        <v>3.6629422738241213</v>
      </c>
      <c r="X221" s="65">
        <f t="shared" si="45"/>
        <v>-1.4023460456370011E-7</v>
      </c>
      <c r="Y221" s="66">
        <f t="shared" si="46"/>
        <v>-1.4004371980738605E-7</v>
      </c>
      <c r="Z221" s="66">
        <f t="shared" si="47"/>
        <v>-1.4004397963619439E-7</v>
      </c>
      <c r="AA221" s="67">
        <f t="shared" si="48"/>
        <v>-1.3985335400134031E-7</v>
      </c>
      <c r="AB221" s="68">
        <f t="shared" si="57"/>
        <v>5.1512086917984603E-4</v>
      </c>
      <c r="AC221" s="69"/>
      <c r="AD221" s="70">
        <f t="shared" si="56"/>
        <v>5.1512086917984607</v>
      </c>
      <c r="AE221" s="70"/>
      <c r="AF221" s="74"/>
      <c r="AG221" s="71">
        <v>2150</v>
      </c>
    </row>
    <row r="222" spans="5:33">
      <c r="E222" s="73">
        <v>0.62550925925925926</v>
      </c>
      <c r="G222" s="58">
        <v>15.36</v>
      </c>
      <c r="H222" s="58">
        <v>6</v>
      </c>
      <c r="I222" s="58">
        <v>7.97</v>
      </c>
      <c r="J222" s="58">
        <v>15.41</v>
      </c>
      <c r="K222" s="58">
        <v>5.89</v>
      </c>
      <c r="L222" s="58">
        <v>9.36</v>
      </c>
      <c r="M222" s="59">
        <f t="shared" si="44"/>
        <v>15.385</v>
      </c>
      <c r="N222" s="59">
        <f t="shared" si="44"/>
        <v>5.9450000000000003</v>
      </c>
      <c r="O222" s="59">
        <f t="shared" si="44"/>
        <v>8.6649999999999991</v>
      </c>
      <c r="P222" s="60">
        <f t="shared" si="49"/>
        <v>0.17741291739467183</v>
      </c>
      <c r="Q222" s="22">
        <f t="shared" si="50"/>
        <v>1.135010815672313E-6</v>
      </c>
      <c r="R222" s="61">
        <f t="shared" si="51"/>
        <v>3.9645485736248915E-9</v>
      </c>
      <c r="S222" s="22">
        <f t="shared" si="52"/>
        <v>1.5717645392631161E-17</v>
      </c>
      <c r="T222" s="62">
        <v>298</v>
      </c>
      <c r="U222" s="59">
        <f t="shared" si="53"/>
        <v>288.38499999999999</v>
      </c>
      <c r="V222" s="63">
        <f t="shared" si="54"/>
        <v>0.56231910804360385</v>
      </c>
      <c r="W222" s="64">
        <f t="shared" si="55"/>
        <v>3.6502205692018843</v>
      </c>
      <c r="X222" s="65">
        <f t="shared" si="45"/>
        <v>-1.3769720809872908E-7</v>
      </c>
      <c r="Y222" s="66">
        <f t="shared" si="46"/>
        <v>-1.3751266685799112E-7</v>
      </c>
      <c r="Z222" s="66">
        <f t="shared" si="47"/>
        <v>-1.3751291417941468E-7</v>
      </c>
      <c r="AA222" s="67">
        <f t="shared" si="48"/>
        <v>-1.3732861959718199E-7</v>
      </c>
      <c r="AB222" s="68">
        <f t="shared" si="57"/>
        <v>5.1372043025075902E-4</v>
      </c>
      <c r="AC222" s="69"/>
      <c r="AD222" s="70">
        <f t="shared" si="56"/>
        <v>5.1372043025075902</v>
      </c>
      <c r="AE222" s="70"/>
      <c r="AF222" s="74"/>
      <c r="AG222" s="71">
        <v>2160</v>
      </c>
    </row>
    <row r="223" spans="5:33">
      <c r="E223" s="73">
        <v>0.62562499999999999</v>
      </c>
      <c r="G223" s="58">
        <v>15.38</v>
      </c>
      <c r="H223" s="58">
        <v>6</v>
      </c>
      <c r="I223" s="58">
        <v>7.97</v>
      </c>
      <c r="J223" s="58">
        <v>15.44</v>
      </c>
      <c r="K223" s="58">
        <v>5.89</v>
      </c>
      <c r="L223" s="58">
        <v>9.35</v>
      </c>
      <c r="M223" s="59">
        <f t="shared" ref="M223:O286" si="58">(G223+J223)/2</f>
        <v>15.41</v>
      </c>
      <c r="N223" s="59">
        <f t="shared" si="58"/>
        <v>5.9450000000000003</v>
      </c>
      <c r="O223" s="59">
        <f t="shared" si="58"/>
        <v>8.66</v>
      </c>
      <c r="P223" s="60">
        <f t="shared" si="49"/>
        <v>0.17738707052402589</v>
      </c>
      <c r="Q223" s="22">
        <f t="shared" si="50"/>
        <v>1.135010815672313E-6</v>
      </c>
      <c r="R223" s="61">
        <f t="shared" si="51"/>
        <v>3.9727934847225752E-9</v>
      </c>
      <c r="S223" s="22">
        <f t="shared" si="52"/>
        <v>1.5783088072254143E-17</v>
      </c>
      <c r="T223" s="62">
        <v>298</v>
      </c>
      <c r="U223" s="59">
        <f t="shared" si="53"/>
        <v>288.41000000000003</v>
      </c>
      <c r="V223" s="63">
        <f t="shared" si="54"/>
        <v>0.56080840358466044</v>
      </c>
      <c r="W223" s="64">
        <f t="shared" si="55"/>
        <v>3.6375452421321657</v>
      </c>
      <c r="X223" s="65">
        <f t="shared" si="45"/>
        <v>-1.3836077227493551E-7</v>
      </c>
      <c r="Y223" s="66">
        <f t="shared" si="46"/>
        <v>-1.3817394804494616E-7</v>
      </c>
      <c r="Z223" s="66">
        <f t="shared" si="47"/>
        <v>-1.3817420030786965E-7</v>
      </c>
      <c r="AA223" s="67">
        <f t="shared" si="48"/>
        <v>-1.3798762765955827E-7</v>
      </c>
      <c r="AB223" s="68">
        <f t="shared" si="57"/>
        <v>5.1234530193447448E-4</v>
      </c>
      <c r="AC223" s="69"/>
      <c r="AD223" s="70">
        <f t="shared" si="56"/>
        <v>5.123453019344745</v>
      </c>
      <c r="AE223" s="70"/>
      <c r="AF223" s="74"/>
      <c r="AG223" s="71">
        <v>2170</v>
      </c>
    </row>
    <row r="224" spans="5:33">
      <c r="E224" s="73">
        <v>0.62574074074074071</v>
      </c>
      <c r="G224" s="58">
        <v>15.4</v>
      </c>
      <c r="H224" s="58">
        <v>6</v>
      </c>
      <c r="I224" s="58">
        <v>8.0299999999999994</v>
      </c>
      <c r="J224" s="58">
        <v>15.46</v>
      </c>
      <c r="K224" s="58">
        <v>5.89</v>
      </c>
      <c r="L224" s="58">
        <v>9.3699999999999992</v>
      </c>
      <c r="M224" s="59">
        <f t="shared" si="58"/>
        <v>15.43</v>
      </c>
      <c r="N224" s="59">
        <f t="shared" si="58"/>
        <v>5.9450000000000003</v>
      </c>
      <c r="O224" s="59">
        <f t="shared" si="58"/>
        <v>8.6999999999999993</v>
      </c>
      <c r="P224" s="60">
        <f t="shared" si="49"/>
        <v>0.17826796205364062</v>
      </c>
      <c r="Q224" s="22">
        <f t="shared" si="50"/>
        <v>1.135010815672313E-6</v>
      </c>
      <c r="R224" s="61">
        <f t="shared" si="51"/>
        <v>3.9794017574476806E-9</v>
      </c>
      <c r="S224" s="22">
        <f t="shared" si="52"/>
        <v>1.583563834717769E-17</v>
      </c>
      <c r="T224" s="62">
        <v>298</v>
      </c>
      <c r="U224" s="59">
        <f t="shared" si="53"/>
        <v>288.43</v>
      </c>
      <c r="V224" s="63">
        <f t="shared" si="54"/>
        <v>0.55960002857404134</v>
      </c>
      <c r="W224" s="64">
        <f t="shared" si="55"/>
        <v>3.6274382534288301</v>
      </c>
      <c r="X224" s="65">
        <f t="shared" si="45"/>
        <v>-1.3952224535977678E-7</v>
      </c>
      <c r="Y224" s="66">
        <f t="shared" si="46"/>
        <v>-1.3933175763770936E-7</v>
      </c>
      <c r="Z224" s="66">
        <f t="shared" si="47"/>
        <v>-1.3933201770786644E-7</v>
      </c>
      <c r="AA224" s="67">
        <f t="shared" si="48"/>
        <v>-1.3914178934581591E-7</v>
      </c>
      <c r="AB224" s="68">
        <f t="shared" si="57"/>
        <v>5.1096356077340766E-4</v>
      </c>
      <c r="AC224" s="69"/>
      <c r="AD224" s="70">
        <f t="shared" si="56"/>
        <v>5.1096356077340763</v>
      </c>
      <c r="AE224" s="70"/>
      <c r="AF224" s="74"/>
      <c r="AG224" s="71">
        <v>2180</v>
      </c>
    </row>
    <row r="225" spans="5:33">
      <c r="E225" s="73">
        <v>0.62585648148148143</v>
      </c>
      <c r="G225" s="58">
        <v>15.41</v>
      </c>
      <c r="H225" s="58">
        <v>6</v>
      </c>
      <c r="I225" s="58">
        <v>7.97</v>
      </c>
      <c r="J225" s="58">
        <v>15.48</v>
      </c>
      <c r="K225" s="58">
        <v>5.89</v>
      </c>
      <c r="L225" s="58">
        <v>9.4</v>
      </c>
      <c r="M225" s="59">
        <f t="shared" si="58"/>
        <v>15.445</v>
      </c>
      <c r="N225" s="59">
        <f t="shared" si="58"/>
        <v>5.9450000000000003</v>
      </c>
      <c r="O225" s="59">
        <f t="shared" si="58"/>
        <v>8.6850000000000005</v>
      </c>
      <c r="P225" s="60">
        <f t="shared" si="49"/>
        <v>0.17800671555206171</v>
      </c>
      <c r="Q225" s="22">
        <f t="shared" si="50"/>
        <v>1.135010815672313E-6</v>
      </c>
      <c r="R225" s="61">
        <f t="shared" si="51"/>
        <v>3.9843651745453812E-9</v>
      </c>
      <c r="S225" s="22">
        <f t="shared" si="52"/>
        <v>1.5875165844130047E-17</v>
      </c>
      <c r="T225" s="62">
        <v>298</v>
      </c>
      <c r="U225" s="59">
        <f t="shared" si="53"/>
        <v>288.44499999999999</v>
      </c>
      <c r="V225" s="63">
        <f t="shared" si="54"/>
        <v>0.55869385728450782</v>
      </c>
      <c r="W225" s="64">
        <f t="shared" si="55"/>
        <v>3.6198773618819646</v>
      </c>
      <c r="X225" s="65">
        <f t="shared" si="45"/>
        <v>-1.3957561158561544E-7</v>
      </c>
      <c r="Y225" s="66">
        <f t="shared" si="46"/>
        <v>-1.3938445686577235E-7</v>
      </c>
      <c r="Z225" s="66">
        <f t="shared" si="47"/>
        <v>-1.3938471866026857E-7</v>
      </c>
      <c r="AA225" s="67">
        <f t="shared" si="48"/>
        <v>-1.3919382501784436E-7</v>
      </c>
      <c r="AB225" s="68">
        <f t="shared" si="57"/>
        <v>5.0957024146441312E-4</v>
      </c>
      <c r="AC225" s="69"/>
      <c r="AD225" s="70">
        <f t="shared" si="56"/>
        <v>5.0957024146441317</v>
      </c>
      <c r="AE225" s="70"/>
      <c r="AF225" s="74"/>
      <c r="AG225" s="71">
        <v>2190</v>
      </c>
    </row>
    <row r="226" spans="5:33">
      <c r="E226" s="73">
        <v>0.62597222222222226</v>
      </c>
      <c r="G226" s="58">
        <v>15.44</v>
      </c>
      <c r="H226" s="58">
        <v>6</v>
      </c>
      <c r="I226" s="58">
        <v>7.94</v>
      </c>
      <c r="J226" s="58">
        <v>15.49</v>
      </c>
      <c r="K226" s="58">
        <v>5.89</v>
      </c>
      <c r="L226" s="58">
        <v>9.32</v>
      </c>
      <c r="M226" s="59">
        <f t="shared" si="58"/>
        <v>15.465</v>
      </c>
      <c r="N226" s="59">
        <f t="shared" si="58"/>
        <v>5.9450000000000003</v>
      </c>
      <c r="O226" s="59">
        <f t="shared" si="58"/>
        <v>8.6300000000000008</v>
      </c>
      <c r="P226" s="60">
        <f t="shared" si="49"/>
        <v>0.17694057249902578</v>
      </c>
      <c r="Q226" s="22">
        <f t="shared" si="50"/>
        <v>1.135010815672313E-6</v>
      </c>
      <c r="R226" s="61">
        <f t="shared" si="51"/>
        <v>3.9909926954097449E-9</v>
      </c>
      <c r="S226" s="22">
        <f t="shared" si="52"/>
        <v>1.5928022694813942E-17</v>
      </c>
      <c r="T226" s="62">
        <v>298</v>
      </c>
      <c r="U226" s="59">
        <f t="shared" si="53"/>
        <v>288.46499999999997</v>
      </c>
      <c r="V226" s="63">
        <f t="shared" si="54"/>
        <v>0.55748577549508116</v>
      </c>
      <c r="W226" s="64">
        <f t="shared" si="55"/>
        <v>3.6098219009511348</v>
      </c>
      <c r="X226" s="65">
        <f t="shared" si="45"/>
        <v>-1.3920751721937855E-7</v>
      </c>
      <c r="Y226" s="66">
        <f t="shared" si="46"/>
        <v>-1.3901684786681446E-7</v>
      </c>
      <c r="Z226" s="66">
        <f t="shared" si="47"/>
        <v>-1.3901710902226596E-7</v>
      </c>
      <c r="AA226" s="67">
        <f t="shared" si="48"/>
        <v>-1.3882670010975601E-7</v>
      </c>
      <c r="AB226" s="68">
        <f t="shared" si="57"/>
        <v>5.0817639515165385E-4</v>
      </c>
      <c r="AC226" s="69"/>
      <c r="AD226" s="70">
        <f t="shared" si="56"/>
        <v>5.0817639515165389</v>
      </c>
      <c r="AE226" s="70"/>
      <c r="AF226" s="74"/>
      <c r="AG226" s="71">
        <v>2200</v>
      </c>
    </row>
    <row r="227" spans="5:33">
      <c r="E227" s="73">
        <v>0.62608796296296299</v>
      </c>
      <c r="G227" s="58">
        <v>15.46</v>
      </c>
      <c r="H227" s="58">
        <v>6</v>
      </c>
      <c r="I227" s="58">
        <v>7.92</v>
      </c>
      <c r="J227" s="58">
        <v>15.52</v>
      </c>
      <c r="K227" s="58">
        <v>5.89</v>
      </c>
      <c r="L227" s="58">
        <v>9.25</v>
      </c>
      <c r="M227" s="59">
        <f t="shared" si="58"/>
        <v>15.49</v>
      </c>
      <c r="N227" s="59">
        <f t="shared" si="58"/>
        <v>5.9450000000000003</v>
      </c>
      <c r="O227" s="59">
        <f t="shared" si="58"/>
        <v>8.5850000000000009</v>
      </c>
      <c r="P227" s="60">
        <f t="shared" si="49"/>
        <v>0.17609401276057338</v>
      </c>
      <c r="Q227" s="22">
        <f t="shared" si="50"/>
        <v>1.135010815672313E-6</v>
      </c>
      <c r="R227" s="61">
        <f t="shared" si="51"/>
        <v>3.9992926012764743E-9</v>
      </c>
      <c r="S227" s="22">
        <f t="shared" si="52"/>
        <v>1.5994341310624749E-17</v>
      </c>
      <c r="T227" s="62">
        <v>298</v>
      </c>
      <c r="U227" s="59">
        <f t="shared" si="53"/>
        <v>288.49</v>
      </c>
      <c r="V227" s="63">
        <f t="shared" si="54"/>
        <v>0.55597590881100112</v>
      </c>
      <c r="W227" s="64">
        <f t="shared" si="55"/>
        <v>3.5972937968955772</v>
      </c>
      <c r="X227" s="65">
        <f t="shared" si="45"/>
        <v>-1.3922092779391223E-7</v>
      </c>
      <c r="Y227" s="66">
        <f t="shared" si="46"/>
        <v>-1.3902969857553367E-7</v>
      </c>
      <c r="Z227" s="66">
        <f t="shared" si="47"/>
        <v>-1.3902996124160364E-7</v>
      </c>
      <c r="AA227" s="67">
        <f t="shared" si="48"/>
        <v>-1.3883899396771637E-7</v>
      </c>
      <c r="AB227" s="68">
        <f t="shared" si="57"/>
        <v>5.0678622493314173E-4</v>
      </c>
      <c r="AC227" s="69"/>
      <c r="AD227" s="70">
        <f t="shared" si="56"/>
        <v>5.0678622493314176</v>
      </c>
      <c r="AE227" s="70"/>
      <c r="AF227" s="74"/>
      <c r="AG227" s="71">
        <v>2210</v>
      </c>
    </row>
    <row r="228" spans="5:33">
      <c r="E228" s="73">
        <v>0.62620370370370371</v>
      </c>
      <c r="G228" s="58">
        <v>15.48</v>
      </c>
      <c r="H228" s="58">
        <v>6</v>
      </c>
      <c r="I228" s="58">
        <v>7.95</v>
      </c>
      <c r="J228" s="58">
        <v>15.54</v>
      </c>
      <c r="K228" s="58">
        <v>5.89</v>
      </c>
      <c r="L228" s="58">
        <v>9.23</v>
      </c>
      <c r="M228" s="59">
        <f t="shared" si="58"/>
        <v>15.51</v>
      </c>
      <c r="N228" s="59">
        <f t="shared" si="58"/>
        <v>5.9450000000000003</v>
      </c>
      <c r="O228" s="59">
        <f t="shared" si="58"/>
        <v>8.59</v>
      </c>
      <c r="P228" s="60">
        <f t="shared" si="49"/>
        <v>0.17625751360131831</v>
      </c>
      <c r="Q228" s="22">
        <f t="shared" si="50"/>
        <v>1.135010815672313E-6</v>
      </c>
      <c r="R228" s="61">
        <f t="shared" si="51"/>
        <v>4.0059449521520885E-9</v>
      </c>
      <c r="S228" s="22">
        <f t="shared" si="52"/>
        <v>1.6047594959672797E-17</v>
      </c>
      <c r="T228" s="62">
        <v>298</v>
      </c>
      <c r="U228" s="59">
        <f t="shared" si="53"/>
        <v>288.51</v>
      </c>
      <c r="V228" s="63">
        <f t="shared" si="54"/>
        <v>0.55476820386345205</v>
      </c>
      <c r="W228" s="64">
        <f t="shared" si="55"/>
        <v>3.5873041823647931</v>
      </c>
      <c r="X228" s="65">
        <f t="shared" si="45"/>
        <v>-1.3981887646049448E-7</v>
      </c>
      <c r="Y228" s="66">
        <f t="shared" si="46"/>
        <v>-1.396254704870653E-7</v>
      </c>
      <c r="Z228" s="66">
        <f t="shared" si="47"/>
        <v>-1.3962573801797029E-7</v>
      </c>
      <c r="AA228" s="67">
        <f t="shared" si="48"/>
        <v>-1.3943259883531607E-7</v>
      </c>
      <c r="AB228" s="68">
        <f t="shared" si="57"/>
        <v>5.0539592619748195E-4</v>
      </c>
      <c r="AC228" s="69"/>
      <c r="AD228" s="70">
        <f t="shared" si="56"/>
        <v>5.0539592619748195</v>
      </c>
      <c r="AE228" s="70"/>
      <c r="AF228" s="74"/>
      <c r="AG228" s="71">
        <v>2220</v>
      </c>
    </row>
    <row r="229" spans="5:33">
      <c r="E229" s="73">
        <v>0.62631944444444443</v>
      </c>
      <c r="G229" s="58">
        <v>15.5</v>
      </c>
      <c r="H229" s="58">
        <v>6</v>
      </c>
      <c r="I229" s="58">
        <v>7.92</v>
      </c>
      <c r="J229" s="58">
        <v>15.56</v>
      </c>
      <c r="K229" s="58">
        <v>5.89</v>
      </c>
      <c r="L229" s="58">
        <v>9.2899999999999991</v>
      </c>
      <c r="M229" s="59">
        <f t="shared" si="58"/>
        <v>15.530000000000001</v>
      </c>
      <c r="N229" s="59">
        <f t="shared" si="58"/>
        <v>5.9450000000000003</v>
      </c>
      <c r="O229" s="59">
        <f t="shared" si="58"/>
        <v>8.6050000000000004</v>
      </c>
      <c r="P229" s="60">
        <f t="shared" si="49"/>
        <v>0.17662638776574166</v>
      </c>
      <c r="Q229" s="22">
        <f t="shared" si="50"/>
        <v>1.135010815672313E-6</v>
      </c>
      <c r="R229" s="61">
        <f t="shared" si="51"/>
        <v>4.0126083684276594E-9</v>
      </c>
      <c r="S229" s="22">
        <f t="shared" si="52"/>
        <v>1.6101025918375681E-17</v>
      </c>
      <c r="T229" s="62">
        <v>298</v>
      </c>
      <c r="U229" s="59">
        <f t="shared" si="53"/>
        <v>288.52999999999997</v>
      </c>
      <c r="V229" s="63">
        <f t="shared" si="54"/>
        <v>0.55356066634458645</v>
      </c>
      <c r="W229" s="64">
        <f t="shared" si="55"/>
        <v>3.5773436879311657</v>
      </c>
      <c r="X229" s="65">
        <f t="shared" si="45"/>
        <v>-1.4057995598484465E-7</v>
      </c>
      <c r="Y229" s="66">
        <f t="shared" si="46"/>
        <v>-1.4038389708627379E-7</v>
      </c>
      <c r="Z229" s="66">
        <f t="shared" si="47"/>
        <v>-1.4038417051850985E-7</v>
      </c>
      <c r="AA229" s="67">
        <f t="shared" si="48"/>
        <v>-1.4018838428949408E-7</v>
      </c>
      <c r="AB229" s="68">
        <f t="shared" si="57"/>
        <v>5.0399966971030553E-4</v>
      </c>
      <c r="AC229" s="69"/>
      <c r="AD229" s="70">
        <f t="shared" si="56"/>
        <v>5.0399966971030556</v>
      </c>
      <c r="AE229" s="70"/>
      <c r="AF229" s="74"/>
      <c r="AG229" s="71">
        <v>2230</v>
      </c>
    </row>
    <row r="230" spans="5:33">
      <c r="E230" s="73">
        <v>0.62643518518518515</v>
      </c>
      <c r="G230" s="58">
        <v>15.52</v>
      </c>
      <c r="H230" s="58">
        <v>6</v>
      </c>
      <c r="I230" s="58">
        <v>7.85</v>
      </c>
      <c r="J230" s="58">
        <v>15.57</v>
      </c>
      <c r="K230" s="58">
        <v>5.89</v>
      </c>
      <c r="L230" s="58">
        <v>9.3000000000000007</v>
      </c>
      <c r="M230" s="59">
        <f t="shared" si="58"/>
        <v>15.545</v>
      </c>
      <c r="N230" s="59">
        <f t="shared" si="58"/>
        <v>5.9450000000000003</v>
      </c>
      <c r="O230" s="59">
        <f t="shared" si="58"/>
        <v>8.5749999999999993</v>
      </c>
      <c r="P230" s="60">
        <f t="shared" si="49"/>
        <v>0.17605629291704233</v>
      </c>
      <c r="Q230" s="22">
        <f t="shared" si="50"/>
        <v>1.135010815672313E-6</v>
      </c>
      <c r="R230" s="61">
        <f t="shared" si="51"/>
        <v>4.0176132033742574E-9</v>
      </c>
      <c r="S230" s="22">
        <f t="shared" si="52"/>
        <v>1.6141215851927163E-17</v>
      </c>
      <c r="T230" s="62">
        <v>298</v>
      </c>
      <c r="U230" s="59">
        <f t="shared" si="53"/>
        <v>288.54500000000002</v>
      </c>
      <c r="V230" s="63">
        <f t="shared" si="54"/>
        <v>0.55265512305956177</v>
      </c>
      <c r="W230" s="64">
        <f t="shared" si="55"/>
        <v>3.5698923737342749</v>
      </c>
      <c r="X230" s="65">
        <f t="shared" si="45"/>
        <v>-1.4037709038259644E-7</v>
      </c>
      <c r="Y230" s="66">
        <f t="shared" si="46"/>
        <v>-1.401810508775859E-7</v>
      </c>
      <c r="Z230" s="66">
        <f t="shared" si="47"/>
        <v>-1.4018132465080216E-7</v>
      </c>
      <c r="AA230" s="67">
        <f t="shared" si="48"/>
        <v>-1.3998555815434796E-7</v>
      </c>
      <c r="AB230" s="68">
        <f t="shared" si="57"/>
        <v>5.0259582891783237E-4</v>
      </c>
      <c r="AC230" s="69"/>
      <c r="AD230" s="70">
        <f t="shared" si="56"/>
        <v>5.0259582891783241</v>
      </c>
      <c r="AE230" s="70"/>
      <c r="AF230" s="74"/>
      <c r="AG230" s="71">
        <v>2240</v>
      </c>
    </row>
    <row r="231" spans="5:33">
      <c r="E231" s="73">
        <v>0.62655092592592587</v>
      </c>
      <c r="G231" s="58">
        <v>15.54</v>
      </c>
      <c r="H231" s="58">
        <v>6</v>
      </c>
      <c r="I231" s="58">
        <v>7.88</v>
      </c>
      <c r="J231" s="58">
        <v>15.59</v>
      </c>
      <c r="K231" s="58">
        <v>5.89</v>
      </c>
      <c r="L231" s="58">
        <v>9.33</v>
      </c>
      <c r="M231" s="59">
        <f t="shared" si="58"/>
        <v>15.565</v>
      </c>
      <c r="N231" s="59">
        <f t="shared" si="58"/>
        <v>5.9450000000000003</v>
      </c>
      <c r="O231" s="59">
        <f t="shared" si="58"/>
        <v>8.6050000000000004</v>
      </c>
      <c r="P231" s="60">
        <f t="shared" si="49"/>
        <v>0.17673339771432178</v>
      </c>
      <c r="Q231" s="22">
        <f t="shared" si="50"/>
        <v>1.135010815672313E-6</v>
      </c>
      <c r="R231" s="61">
        <f t="shared" si="51"/>
        <v>4.0242960284075679E-9</v>
      </c>
      <c r="S231" s="22">
        <f t="shared" si="52"/>
        <v>1.6194958524256924E-17</v>
      </c>
      <c r="T231" s="62">
        <v>298</v>
      </c>
      <c r="U231" s="59">
        <f t="shared" si="53"/>
        <v>288.565</v>
      </c>
      <c r="V231" s="63">
        <f t="shared" si="54"/>
        <v>0.55144787845712351</v>
      </c>
      <c r="W231" s="64">
        <f t="shared" si="55"/>
        <v>3.559982625941664</v>
      </c>
      <c r="X231" s="65">
        <f t="shared" si="45"/>
        <v>-1.4138428744260783E-7</v>
      </c>
      <c r="Y231" s="66">
        <f t="shared" si="46"/>
        <v>-1.4118486849431461E-7</v>
      </c>
      <c r="Z231" s="66">
        <f t="shared" si="47"/>
        <v>-1.4118514976967882E-7</v>
      </c>
      <c r="AA231" s="67">
        <f t="shared" si="48"/>
        <v>-1.4098601130328624E-7</v>
      </c>
      <c r="AB231" s="68">
        <f t="shared" si="57"/>
        <v>5.0119401658517621E-4</v>
      </c>
      <c r="AC231" s="69"/>
      <c r="AD231" s="70">
        <f t="shared" si="56"/>
        <v>5.0119401658517617</v>
      </c>
      <c r="AE231" s="70"/>
      <c r="AF231" s="74"/>
      <c r="AG231" s="71">
        <v>2250</v>
      </c>
    </row>
    <row r="232" spans="5:33">
      <c r="E232" s="73">
        <v>0.62666666666666671</v>
      </c>
      <c r="G232" s="58">
        <v>15.57</v>
      </c>
      <c r="H232" s="58">
        <v>6</v>
      </c>
      <c r="I232" s="58">
        <v>7.91</v>
      </c>
      <c r="J232" s="58">
        <v>15.62</v>
      </c>
      <c r="K232" s="58">
        <v>5.89</v>
      </c>
      <c r="L232" s="58">
        <v>9.2899999999999991</v>
      </c>
      <c r="M232" s="59">
        <f t="shared" si="58"/>
        <v>15.594999999999999</v>
      </c>
      <c r="N232" s="59">
        <f t="shared" si="58"/>
        <v>5.9450000000000003</v>
      </c>
      <c r="O232" s="59">
        <f t="shared" si="58"/>
        <v>8.6</v>
      </c>
      <c r="P232" s="60">
        <f t="shared" si="49"/>
        <v>0.17672247815692088</v>
      </c>
      <c r="Q232" s="22">
        <f t="shared" si="50"/>
        <v>1.135010815672313E-6</v>
      </c>
      <c r="R232" s="61">
        <f t="shared" si="51"/>
        <v>4.0343411144035251E-9</v>
      </c>
      <c r="S232" s="22">
        <f t="shared" si="52"/>
        <v>1.6275908227366677E-17</v>
      </c>
      <c r="T232" s="62">
        <v>298</v>
      </c>
      <c r="U232" s="59">
        <f t="shared" si="53"/>
        <v>288.59500000000003</v>
      </c>
      <c r="V232" s="63">
        <f t="shared" si="54"/>
        <v>0.54963732529190412</v>
      </c>
      <c r="W232" s="64">
        <f t="shared" si="55"/>
        <v>3.5451721202603008</v>
      </c>
      <c r="X232" s="65">
        <f t="shared" si="45"/>
        <v>-1.4227386715017223E-7</v>
      </c>
      <c r="Y232" s="66">
        <f t="shared" si="46"/>
        <v>-1.4207136039172983E-7</v>
      </c>
      <c r="Z232" s="66">
        <f t="shared" si="47"/>
        <v>-1.4207164863150311E-7</v>
      </c>
      <c r="AA232" s="67">
        <f t="shared" si="48"/>
        <v>-1.4186942929229678E-7</v>
      </c>
      <c r="AB232" s="68">
        <f t="shared" si="57"/>
        <v>4.9978216602638637E-4</v>
      </c>
      <c r="AC232" s="69"/>
      <c r="AD232" s="70">
        <f t="shared" si="56"/>
        <v>4.9978216602638641</v>
      </c>
      <c r="AE232" s="70"/>
      <c r="AF232" s="74"/>
      <c r="AG232" s="71">
        <v>2260</v>
      </c>
    </row>
    <row r="233" spans="5:33">
      <c r="E233" s="73">
        <v>0.62678240740740743</v>
      </c>
      <c r="G233" s="58">
        <v>15.59</v>
      </c>
      <c r="H233" s="58">
        <v>6</v>
      </c>
      <c r="I233" s="58">
        <v>7.86</v>
      </c>
      <c r="J233" s="58">
        <v>15.64</v>
      </c>
      <c r="K233" s="58">
        <v>5.89</v>
      </c>
      <c r="L233" s="58">
        <v>9.2899999999999991</v>
      </c>
      <c r="M233" s="59">
        <f t="shared" si="58"/>
        <v>15.615</v>
      </c>
      <c r="N233" s="59">
        <f t="shared" si="58"/>
        <v>5.9450000000000003</v>
      </c>
      <c r="O233" s="59">
        <f t="shared" si="58"/>
        <v>8.5749999999999993</v>
      </c>
      <c r="P233" s="60">
        <f t="shared" si="49"/>
        <v>0.17626980682253307</v>
      </c>
      <c r="Q233" s="22">
        <f t="shared" si="50"/>
        <v>1.135010815672313E-6</v>
      </c>
      <c r="R233" s="61">
        <f t="shared" si="51"/>
        <v>4.0410517643410573E-9</v>
      </c>
      <c r="S233" s="22">
        <f t="shared" si="52"/>
        <v>1.6330099362083973E-17</v>
      </c>
      <c r="T233" s="62">
        <v>298</v>
      </c>
      <c r="U233" s="59">
        <f t="shared" si="53"/>
        <v>288.61500000000001</v>
      </c>
      <c r="V233" s="63">
        <f t="shared" si="54"/>
        <v>0.54843049895665763</v>
      </c>
      <c r="W233" s="64">
        <f t="shared" si="55"/>
        <v>3.5353343988619534</v>
      </c>
      <c r="X233" s="65">
        <f t="shared" si="45"/>
        <v>-1.4237226008884369E-7</v>
      </c>
      <c r="Y233" s="66">
        <f t="shared" si="46"/>
        <v>-1.4216889503700859E-7</v>
      </c>
      <c r="Z233" s="66">
        <f t="shared" si="47"/>
        <v>-1.4216918552438499E-7</v>
      </c>
      <c r="AA233" s="67">
        <f t="shared" si="48"/>
        <v>-1.4196611013005981E-7</v>
      </c>
      <c r="AB233" s="68">
        <f t="shared" si="57"/>
        <v>4.9836145050223817E-4</v>
      </c>
      <c r="AC233" s="69"/>
      <c r="AD233" s="70">
        <f t="shared" si="56"/>
        <v>4.9836145050223815</v>
      </c>
      <c r="AE233" s="70"/>
      <c r="AF233" s="74"/>
      <c r="AG233" s="71">
        <v>2270</v>
      </c>
    </row>
    <row r="234" spans="5:33">
      <c r="E234" s="73">
        <v>0.62689814814814815</v>
      </c>
      <c r="G234" s="58">
        <v>15.62</v>
      </c>
      <c r="H234" s="58">
        <v>6</v>
      </c>
      <c r="I234" s="58">
        <v>7.88</v>
      </c>
      <c r="J234" s="58">
        <v>15.67</v>
      </c>
      <c r="K234" s="58">
        <v>5.89</v>
      </c>
      <c r="L234" s="58">
        <v>9.23</v>
      </c>
      <c r="M234" s="59">
        <f t="shared" si="58"/>
        <v>15.645</v>
      </c>
      <c r="N234" s="59">
        <f t="shared" si="58"/>
        <v>5.9450000000000003</v>
      </c>
      <c r="O234" s="59">
        <f t="shared" si="58"/>
        <v>8.5549999999999997</v>
      </c>
      <c r="P234" s="60">
        <f t="shared" si="49"/>
        <v>0.175950132690957</v>
      </c>
      <c r="Q234" s="22">
        <f t="shared" si="50"/>
        <v>1.135010815672313E-6</v>
      </c>
      <c r="R234" s="61">
        <f t="shared" si="51"/>
        <v>4.0511386744988519E-9</v>
      </c>
      <c r="S234" s="22">
        <f t="shared" si="52"/>
        <v>1.6411724560020314E-17</v>
      </c>
      <c r="T234" s="62">
        <v>298</v>
      </c>
      <c r="U234" s="59">
        <f t="shared" si="53"/>
        <v>288.64499999999998</v>
      </c>
      <c r="V234" s="63">
        <f t="shared" si="54"/>
        <v>0.54662057302920097</v>
      </c>
      <c r="W234" s="64">
        <f t="shared" si="55"/>
        <v>3.5206315213092276</v>
      </c>
      <c r="X234" s="65">
        <f t="shared" si="45"/>
        <v>-1.4301173386116002E-7</v>
      </c>
      <c r="Y234" s="66">
        <f t="shared" si="46"/>
        <v>-1.4280595080973191E-7</v>
      </c>
      <c r="Z234" s="66">
        <f t="shared" si="47"/>
        <v>-1.428062469159542E-7</v>
      </c>
      <c r="AA234" s="67">
        <f t="shared" si="48"/>
        <v>-1.4260075911859948E-7</v>
      </c>
      <c r="AB234" s="68">
        <f t="shared" si="57"/>
        <v>4.9693975961666867E-4</v>
      </c>
      <c r="AC234" s="69"/>
      <c r="AD234" s="70">
        <f t="shared" si="56"/>
        <v>4.9693975961666865</v>
      </c>
      <c r="AE234" s="70"/>
      <c r="AF234" s="74"/>
      <c r="AG234" s="71">
        <v>2280</v>
      </c>
    </row>
    <row r="235" spans="5:33">
      <c r="E235" s="73">
        <v>0.62701388888888887</v>
      </c>
      <c r="G235" s="58">
        <v>15.64</v>
      </c>
      <c r="H235" s="58">
        <v>6</v>
      </c>
      <c r="I235" s="58">
        <v>7.94</v>
      </c>
      <c r="J235" s="58">
        <v>15.69</v>
      </c>
      <c r="K235" s="58">
        <v>5.89</v>
      </c>
      <c r="L235" s="58">
        <v>9.26</v>
      </c>
      <c r="M235" s="59">
        <f t="shared" si="58"/>
        <v>15.664999999999999</v>
      </c>
      <c r="N235" s="59">
        <f t="shared" si="58"/>
        <v>5.9450000000000003</v>
      </c>
      <c r="O235" s="59">
        <f t="shared" si="58"/>
        <v>8.6</v>
      </c>
      <c r="P235" s="60">
        <f t="shared" si="49"/>
        <v>0.17693698580342557</v>
      </c>
      <c r="Q235" s="22">
        <f t="shared" si="50"/>
        <v>1.135010815672313E-6</v>
      </c>
      <c r="R235" s="61">
        <f t="shared" si="51"/>
        <v>4.0578772651935993E-9</v>
      </c>
      <c r="S235" s="22">
        <f t="shared" si="52"/>
        <v>1.6466367899375085E-17</v>
      </c>
      <c r="T235" s="62">
        <v>298</v>
      </c>
      <c r="U235" s="59">
        <f t="shared" si="53"/>
        <v>288.66500000000002</v>
      </c>
      <c r="V235" s="63">
        <f t="shared" si="54"/>
        <v>0.54541416474380811</v>
      </c>
      <c r="W235" s="64">
        <f t="shared" si="55"/>
        <v>3.5108652787055283</v>
      </c>
      <c r="X235" s="65">
        <f t="shared" si="45"/>
        <v>-1.4427825046277457E-7</v>
      </c>
      <c r="Y235" s="66">
        <f t="shared" si="46"/>
        <v>-1.4406820281268977E-7</v>
      </c>
      <c r="Z235" s="66">
        <f t="shared" si="47"/>
        <v>-1.4406850861079282E-7</v>
      </c>
      <c r="AA235" s="67">
        <f t="shared" si="48"/>
        <v>-1.4385876586841805E-7</v>
      </c>
      <c r="AB235" s="68">
        <f t="shared" si="57"/>
        <v>4.9551169813595011E-4</v>
      </c>
      <c r="AC235" s="69"/>
      <c r="AD235" s="70">
        <f t="shared" si="56"/>
        <v>4.9551169813595015</v>
      </c>
      <c r="AE235" s="70"/>
      <c r="AF235" s="74"/>
      <c r="AG235" s="71">
        <v>2290</v>
      </c>
    </row>
    <row r="236" spans="5:33">
      <c r="E236" s="73">
        <v>0.62712962962962959</v>
      </c>
      <c r="G236" s="58">
        <v>15.67</v>
      </c>
      <c r="H236" s="58">
        <v>6</v>
      </c>
      <c r="I236" s="58">
        <v>7.97</v>
      </c>
      <c r="J236" s="58">
        <v>15.72</v>
      </c>
      <c r="K236" s="58">
        <v>5.89</v>
      </c>
      <c r="L236" s="58">
        <v>9.3000000000000007</v>
      </c>
      <c r="M236" s="59">
        <f t="shared" si="58"/>
        <v>15.695</v>
      </c>
      <c r="N236" s="59">
        <f t="shared" si="58"/>
        <v>5.9450000000000003</v>
      </c>
      <c r="O236" s="59">
        <f t="shared" si="58"/>
        <v>8.6349999999999998</v>
      </c>
      <c r="P236" s="60">
        <f t="shared" si="49"/>
        <v>0.17774954432056828</v>
      </c>
      <c r="Q236" s="22">
        <f t="shared" si="50"/>
        <v>1.135010815672313E-6</v>
      </c>
      <c r="R236" s="61">
        <f t="shared" si="51"/>
        <v>4.0680061736541527E-9</v>
      </c>
      <c r="S236" s="22">
        <f t="shared" si="52"/>
        <v>1.6548674228888299E-17</v>
      </c>
      <c r="T236" s="62">
        <v>298</v>
      </c>
      <c r="U236" s="59">
        <f t="shared" si="53"/>
        <v>288.69499999999999</v>
      </c>
      <c r="V236" s="63">
        <f t="shared" si="54"/>
        <v>0.54360486572822375</v>
      </c>
      <c r="W236" s="64">
        <f t="shared" si="55"/>
        <v>3.4962692111452092</v>
      </c>
      <c r="X236" s="65">
        <f t="shared" si="45"/>
        <v>-1.4584813965203151E-7</v>
      </c>
      <c r="Y236" s="66">
        <f t="shared" si="46"/>
        <v>-1.4563287019446203E-7</v>
      </c>
      <c r="Z236" s="66">
        <f t="shared" si="47"/>
        <v>-1.456331879286441E-7</v>
      </c>
      <c r="AA236" s="67">
        <f t="shared" si="48"/>
        <v>-1.4541823526731589E-7</v>
      </c>
      <c r="AB236" s="68">
        <f t="shared" si="57"/>
        <v>4.9407101407065318E-4</v>
      </c>
      <c r="AC236" s="69"/>
      <c r="AD236" s="70">
        <f t="shared" si="56"/>
        <v>4.9407101407065319</v>
      </c>
      <c r="AE236" s="70"/>
      <c r="AF236" s="74"/>
      <c r="AG236" s="71">
        <v>2300</v>
      </c>
    </row>
    <row r="237" spans="5:33">
      <c r="E237" s="73">
        <v>0.62724537037037031</v>
      </c>
      <c r="G237" s="58">
        <v>15.68</v>
      </c>
      <c r="H237" s="58">
        <v>6</v>
      </c>
      <c r="I237" s="58">
        <v>7.92</v>
      </c>
      <c r="J237" s="58">
        <v>15.75</v>
      </c>
      <c r="K237" s="58">
        <v>5.89</v>
      </c>
      <c r="L237" s="58">
        <v>9.27</v>
      </c>
      <c r="M237" s="59">
        <f t="shared" si="58"/>
        <v>15.715</v>
      </c>
      <c r="N237" s="59">
        <f t="shared" si="58"/>
        <v>5.9450000000000003</v>
      </c>
      <c r="O237" s="59">
        <f t="shared" si="58"/>
        <v>8.5949999999999989</v>
      </c>
      <c r="P237" s="60">
        <f t="shared" si="49"/>
        <v>0.17698756504271396</v>
      </c>
      <c r="Q237" s="22">
        <f t="shared" si="50"/>
        <v>1.135010815672313E-6</v>
      </c>
      <c r="R237" s="61">
        <f t="shared" si="51"/>
        <v>4.0747728214414831E-9</v>
      </c>
      <c r="S237" s="22">
        <f t="shared" si="52"/>
        <v>1.6603773546358185E-17</v>
      </c>
      <c r="T237" s="62">
        <v>298</v>
      </c>
      <c r="U237" s="59">
        <f t="shared" si="53"/>
        <v>288.71499999999997</v>
      </c>
      <c r="V237" s="63">
        <f t="shared" si="54"/>
        <v>0.54239887527550779</v>
      </c>
      <c r="W237" s="64">
        <f t="shared" si="55"/>
        <v>3.4865739040791164</v>
      </c>
      <c r="X237" s="65">
        <f t="shared" si="45"/>
        <v>-1.4568093310213289E-7</v>
      </c>
      <c r="Y237" s="66">
        <f t="shared" si="46"/>
        <v>-1.454655220010122E-7</v>
      </c>
      <c r="Z237" s="66">
        <f t="shared" si="47"/>
        <v>-1.4546584051862119E-7</v>
      </c>
      <c r="AA237" s="67">
        <f t="shared" si="48"/>
        <v>-1.4525074699315745E-7</v>
      </c>
      <c r="AB237" s="68">
        <f t="shared" si="57"/>
        <v>4.9261468325204397E-4</v>
      </c>
      <c r="AC237" s="69"/>
      <c r="AD237" s="70">
        <f t="shared" si="56"/>
        <v>4.9261468325204394</v>
      </c>
      <c r="AE237" s="70"/>
      <c r="AF237" s="74"/>
      <c r="AG237" s="71">
        <v>2310</v>
      </c>
    </row>
    <row r="238" spans="5:33">
      <c r="E238" s="73">
        <v>0.62736111111111115</v>
      </c>
      <c r="G238" s="58">
        <v>15.73</v>
      </c>
      <c r="H238" s="58">
        <v>6.01</v>
      </c>
      <c r="I238" s="58">
        <v>7.95</v>
      </c>
      <c r="J238" s="58">
        <v>15.78</v>
      </c>
      <c r="K238" s="58">
        <v>5.89</v>
      </c>
      <c r="L238" s="58">
        <v>9.3000000000000007</v>
      </c>
      <c r="M238" s="59">
        <f t="shared" si="58"/>
        <v>15.754999999999999</v>
      </c>
      <c r="N238" s="59">
        <f t="shared" si="58"/>
        <v>5.9499999999999993</v>
      </c>
      <c r="O238" s="59">
        <f t="shared" si="58"/>
        <v>8.625</v>
      </c>
      <c r="P238" s="60">
        <f t="shared" si="49"/>
        <v>0.17772870338086064</v>
      </c>
      <c r="Q238" s="22">
        <f t="shared" si="50"/>
        <v>1.1220184543019635E-6</v>
      </c>
      <c r="R238" s="61">
        <f t="shared" si="51"/>
        <v>4.1356806471940269E-9</v>
      </c>
      <c r="S238" s="22">
        <f t="shared" si="52"/>
        <v>1.7103854415575205E-17</v>
      </c>
      <c r="T238" s="62">
        <v>298</v>
      </c>
      <c r="U238" s="59">
        <f t="shared" si="53"/>
        <v>288.755</v>
      </c>
      <c r="V238" s="63">
        <f t="shared" si="54"/>
        <v>0.53998739555223119</v>
      </c>
      <c r="W238" s="64">
        <f t="shared" si="55"/>
        <v>3.467267873196052</v>
      </c>
      <c r="X238" s="65">
        <f t="shared" si="45"/>
        <v>-1.5108865777177826E-7</v>
      </c>
      <c r="Y238" s="66">
        <f t="shared" si="46"/>
        <v>-1.5085627136711333E-7</v>
      </c>
      <c r="Z238" s="66">
        <f t="shared" si="47"/>
        <v>-1.5085662879593604E-7</v>
      </c>
      <c r="AA238" s="67">
        <f t="shared" si="48"/>
        <v>-1.5062459872058582E-7</v>
      </c>
      <c r="AB238" s="68">
        <f t="shared" si="57"/>
        <v>4.9116002591015307E-4</v>
      </c>
      <c r="AC238" s="69"/>
      <c r="AD238" s="70">
        <f t="shared" si="56"/>
        <v>4.9116002591015304</v>
      </c>
      <c r="AE238" s="70"/>
      <c r="AF238" s="74"/>
      <c r="AG238" s="71">
        <v>2320</v>
      </c>
    </row>
    <row r="239" spans="5:33">
      <c r="E239" s="73">
        <v>0.62747685185185187</v>
      </c>
      <c r="G239" s="58">
        <v>15.74</v>
      </c>
      <c r="H239" s="58">
        <v>6</v>
      </c>
      <c r="I239" s="58">
        <v>7.99</v>
      </c>
      <c r="J239" s="58">
        <v>15.8</v>
      </c>
      <c r="K239" s="58">
        <v>5.89</v>
      </c>
      <c r="L239" s="58">
        <v>9.19</v>
      </c>
      <c r="M239" s="59">
        <f t="shared" si="58"/>
        <v>15.77</v>
      </c>
      <c r="N239" s="59">
        <f t="shared" si="58"/>
        <v>5.9450000000000003</v>
      </c>
      <c r="O239" s="59">
        <f t="shared" si="58"/>
        <v>8.59</v>
      </c>
      <c r="P239" s="60">
        <f t="shared" si="49"/>
        <v>0.17705360948817789</v>
      </c>
      <c r="Q239" s="22">
        <f t="shared" si="50"/>
        <v>1.135010815672313E-6</v>
      </c>
      <c r="R239" s="61">
        <f t="shared" si="51"/>
        <v>4.0934391954588935E-9</v>
      </c>
      <c r="S239" s="22">
        <f t="shared" si="52"/>
        <v>1.6756244446919153E-17</v>
      </c>
      <c r="T239" s="62">
        <v>298</v>
      </c>
      <c r="U239" s="59">
        <f t="shared" si="53"/>
        <v>288.77</v>
      </c>
      <c r="V239" s="63">
        <f t="shared" si="54"/>
        <v>0.5390832628926262</v>
      </c>
      <c r="W239" s="64">
        <f t="shared" si="55"/>
        <v>3.4600570764560983</v>
      </c>
      <c r="X239" s="65">
        <f t="shared" si="45"/>
        <v>-1.4730922516435066E-7</v>
      </c>
      <c r="Y239" s="66">
        <f t="shared" si="46"/>
        <v>-1.4708763889784196E-7</v>
      </c>
      <c r="Z239" s="66">
        <f t="shared" si="47"/>
        <v>-1.4708797221351486E-7</v>
      </c>
      <c r="AA239" s="67">
        <f t="shared" si="48"/>
        <v>-1.4686671825991531E-7</v>
      </c>
      <c r="AB239" s="68">
        <f t="shared" si="57"/>
        <v>4.8965146081545569E-4</v>
      </c>
      <c r="AC239" s="69"/>
      <c r="AD239" s="70">
        <f t="shared" si="56"/>
        <v>4.8965146081545567</v>
      </c>
      <c r="AE239" s="70"/>
      <c r="AF239" s="74"/>
      <c r="AG239" s="71">
        <v>2330</v>
      </c>
    </row>
    <row r="240" spans="5:33">
      <c r="E240" s="73">
        <v>0.62759259259259259</v>
      </c>
      <c r="G240" s="58">
        <v>15.78</v>
      </c>
      <c r="H240" s="58">
        <v>6</v>
      </c>
      <c r="I240" s="58">
        <v>8</v>
      </c>
      <c r="J240" s="58">
        <v>15.82</v>
      </c>
      <c r="K240" s="58">
        <v>5.89</v>
      </c>
      <c r="L240" s="58">
        <v>9.23</v>
      </c>
      <c r="M240" s="59">
        <f t="shared" si="58"/>
        <v>15.8</v>
      </c>
      <c r="N240" s="59">
        <f t="shared" si="58"/>
        <v>5.9450000000000003</v>
      </c>
      <c r="O240" s="59">
        <f t="shared" si="58"/>
        <v>8.6150000000000002</v>
      </c>
      <c r="P240" s="60">
        <f t="shared" si="49"/>
        <v>0.17766148829175527</v>
      </c>
      <c r="Q240" s="22">
        <f t="shared" si="50"/>
        <v>1.135010815672313E-6</v>
      </c>
      <c r="R240" s="61">
        <f t="shared" si="51"/>
        <v>4.1036568704130586E-9</v>
      </c>
      <c r="S240" s="22">
        <f t="shared" si="52"/>
        <v>1.6839999710088298E-17</v>
      </c>
      <c r="T240" s="62">
        <v>298</v>
      </c>
      <c r="U240" s="59">
        <f t="shared" si="53"/>
        <v>288.8</v>
      </c>
      <c r="V240" s="63">
        <f t="shared" si="54"/>
        <v>0.53727527933220531</v>
      </c>
      <c r="W240" s="64">
        <f t="shared" si="55"/>
        <v>3.4456826756374985</v>
      </c>
      <c r="X240" s="65">
        <f t="shared" si="45"/>
        <v>-1.4872544550803152E-7</v>
      </c>
      <c r="Y240" s="66">
        <f t="shared" si="46"/>
        <v>-1.4849889759781344E-7</v>
      </c>
      <c r="Z240" s="66">
        <f t="shared" si="47"/>
        <v>-1.4849924268977436E-7</v>
      </c>
      <c r="AA240" s="67">
        <f t="shared" si="48"/>
        <v>-1.4827303882018579E-7</v>
      </c>
      <c r="AB240" s="68">
        <f t="shared" si="57"/>
        <v>4.8818058220604407E-4</v>
      </c>
      <c r="AC240" s="69"/>
      <c r="AD240" s="70">
        <f t="shared" si="56"/>
        <v>4.881805822060441</v>
      </c>
      <c r="AE240" s="70"/>
      <c r="AF240" s="74"/>
      <c r="AG240" s="71">
        <v>2340</v>
      </c>
    </row>
    <row r="241" spans="5:33">
      <c r="E241" s="73">
        <v>0.62770833333333331</v>
      </c>
      <c r="G241" s="58">
        <v>15.79</v>
      </c>
      <c r="H241" s="58">
        <v>6</v>
      </c>
      <c r="I241" s="58">
        <v>7.9</v>
      </c>
      <c r="J241" s="58">
        <v>15.85</v>
      </c>
      <c r="K241" s="58">
        <v>5.89</v>
      </c>
      <c r="L241" s="58">
        <v>9.2100000000000009</v>
      </c>
      <c r="M241" s="59">
        <f t="shared" si="58"/>
        <v>15.82</v>
      </c>
      <c r="N241" s="59">
        <f t="shared" si="58"/>
        <v>5.9450000000000003</v>
      </c>
      <c r="O241" s="59">
        <f t="shared" si="58"/>
        <v>8.5549999999999997</v>
      </c>
      <c r="P241" s="60">
        <f t="shared" si="49"/>
        <v>0.1764854970155727</v>
      </c>
      <c r="Q241" s="22">
        <f t="shared" si="50"/>
        <v>1.135010815672313E-6</v>
      </c>
      <c r="R241" s="61">
        <f t="shared" si="51"/>
        <v>4.1104828189236517E-9</v>
      </c>
      <c r="S241" s="22">
        <f t="shared" si="52"/>
        <v>1.689606900466653E-17</v>
      </c>
      <c r="T241" s="62">
        <v>298</v>
      </c>
      <c r="U241" s="59">
        <f t="shared" si="53"/>
        <v>288.82</v>
      </c>
      <c r="V241" s="63">
        <f t="shared" si="54"/>
        <v>0.53607016562183996</v>
      </c>
      <c r="W241" s="64">
        <f t="shared" si="55"/>
        <v>3.4361345840131778</v>
      </c>
      <c r="X241" s="65">
        <f t="shared" si="45"/>
        <v>-1.4819263641914153E-7</v>
      </c>
      <c r="Y241" s="66">
        <f t="shared" si="46"/>
        <v>-1.4796702252517921E-7</v>
      </c>
      <c r="Z241" s="66">
        <f t="shared" si="47"/>
        <v>-1.4796736600802947E-7</v>
      </c>
      <c r="AA241" s="67">
        <f t="shared" si="48"/>
        <v>-1.4774209455105573E-7</v>
      </c>
      <c r="AB241" s="68">
        <f t="shared" si="57"/>
        <v>4.8669559093120511E-4</v>
      </c>
      <c r="AC241" s="69"/>
      <c r="AD241" s="70">
        <f t="shared" si="56"/>
        <v>4.8669559093120514</v>
      </c>
      <c r="AE241" s="70"/>
      <c r="AF241" s="74"/>
      <c r="AG241" s="71">
        <v>2350</v>
      </c>
    </row>
    <row r="242" spans="5:33">
      <c r="E242" s="73">
        <v>0.62782407407407403</v>
      </c>
      <c r="G242" s="58">
        <v>15.83</v>
      </c>
      <c r="H242" s="58">
        <v>6</v>
      </c>
      <c r="I242" s="58">
        <v>7.93</v>
      </c>
      <c r="J242" s="58">
        <v>15.88</v>
      </c>
      <c r="K242" s="58">
        <v>5.89</v>
      </c>
      <c r="L242" s="58">
        <v>9.27</v>
      </c>
      <c r="M242" s="59">
        <f t="shared" si="58"/>
        <v>15.855</v>
      </c>
      <c r="N242" s="59">
        <f t="shared" si="58"/>
        <v>5.9450000000000003</v>
      </c>
      <c r="O242" s="59">
        <f t="shared" si="58"/>
        <v>8.6</v>
      </c>
      <c r="P242" s="60">
        <f t="shared" si="49"/>
        <v>0.17752185449257216</v>
      </c>
      <c r="Q242" s="22">
        <f t="shared" si="50"/>
        <v>1.135010815672313E-6</v>
      </c>
      <c r="R242" s="61">
        <f t="shared" si="51"/>
        <v>4.1224555611226784E-9</v>
      </c>
      <c r="S242" s="22">
        <f t="shared" si="52"/>
        <v>1.6994639853431298E-17</v>
      </c>
      <c r="T242" s="62">
        <v>298</v>
      </c>
      <c r="U242" s="59">
        <f t="shared" si="53"/>
        <v>288.85500000000002</v>
      </c>
      <c r="V242" s="63">
        <f t="shared" si="54"/>
        <v>0.53396161818724319</v>
      </c>
      <c r="W242" s="64">
        <f t="shared" si="55"/>
        <v>3.419492205986681</v>
      </c>
      <c r="X242" s="65">
        <f t="shared" si="45"/>
        <v>-1.502041372148168E-7</v>
      </c>
      <c r="Y242" s="66">
        <f t="shared" si="46"/>
        <v>-1.4997165017162567E-7</v>
      </c>
      <c r="Z242" s="66">
        <f t="shared" si="47"/>
        <v>-1.4997201001674213E-7</v>
      </c>
      <c r="AA242" s="67">
        <f t="shared" si="48"/>
        <v>-1.4973988170472576E-7</v>
      </c>
      <c r="AB242" s="68">
        <f t="shared" si="57"/>
        <v>4.8521591841781076E-4</v>
      </c>
      <c r="AC242" s="69"/>
      <c r="AD242" s="70">
        <f t="shared" si="56"/>
        <v>4.8521591841781078</v>
      </c>
      <c r="AE242" s="70"/>
      <c r="AF242" s="74"/>
      <c r="AG242" s="71">
        <v>2360</v>
      </c>
    </row>
    <row r="243" spans="5:33">
      <c r="E243" s="73">
        <v>0.62793981481481476</v>
      </c>
      <c r="G243" s="58">
        <v>15.84</v>
      </c>
      <c r="H243" s="58">
        <v>6</v>
      </c>
      <c r="I243" s="58">
        <v>7.92</v>
      </c>
      <c r="J243" s="58">
        <v>15.91</v>
      </c>
      <c r="K243" s="58">
        <v>5.89</v>
      </c>
      <c r="L243" s="58">
        <v>9.19</v>
      </c>
      <c r="M243" s="59">
        <f t="shared" si="58"/>
        <v>15.875</v>
      </c>
      <c r="N243" s="59">
        <f t="shared" si="58"/>
        <v>5.9450000000000003</v>
      </c>
      <c r="O243" s="59">
        <f t="shared" si="58"/>
        <v>8.5549999999999997</v>
      </c>
      <c r="P243" s="60">
        <f t="shared" si="49"/>
        <v>0.17665442787720276</v>
      </c>
      <c r="Q243" s="22">
        <f t="shared" si="50"/>
        <v>1.135010815672313E-6</v>
      </c>
      <c r="R243" s="61">
        <f t="shared" si="51"/>
        <v>4.1293127790349069E-9</v>
      </c>
      <c r="S243" s="22">
        <f t="shared" si="52"/>
        <v>1.7051224027100985E-17</v>
      </c>
      <c r="T243" s="62">
        <v>298</v>
      </c>
      <c r="U243" s="59">
        <f t="shared" si="53"/>
        <v>288.875</v>
      </c>
      <c r="V243" s="63">
        <f t="shared" si="54"/>
        <v>0.53275696334135814</v>
      </c>
      <c r="W243" s="64">
        <f t="shared" si="55"/>
        <v>3.4100202918899551</v>
      </c>
      <c r="X243" s="65">
        <f t="shared" si="45"/>
        <v>-1.4991960798293977E-7</v>
      </c>
      <c r="Y243" s="66">
        <f t="shared" si="46"/>
        <v>-1.4968728282120125E-7</v>
      </c>
      <c r="Z243" s="66">
        <f t="shared" si="47"/>
        <v>-1.4968764284736131E-7</v>
      </c>
      <c r="AA243" s="67">
        <f t="shared" si="48"/>
        <v>-1.4945567659594295E-7</v>
      </c>
      <c r="AB243" s="68">
        <f t="shared" si="57"/>
        <v>4.8371619951898367E-4</v>
      </c>
      <c r="AC243" s="69"/>
      <c r="AD243" s="70">
        <f t="shared" si="56"/>
        <v>4.8371619951898364</v>
      </c>
      <c r="AE243" s="70"/>
      <c r="AF243" s="74"/>
      <c r="AG243" s="71">
        <v>2370</v>
      </c>
    </row>
    <row r="244" spans="5:33">
      <c r="E244" s="73">
        <v>0.62805555555555559</v>
      </c>
      <c r="G244" s="58">
        <v>15.87</v>
      </c>
      <c r="H244" s="58">
        <v>6</v>
      </c>
      <c r="I244" s="58">
        <v>7.87</v>
      </c>
      <c r="J244" s="58">
        <v>15.93</v>
      </c>
      <c r="K244" s="58">
        <v>5.89</v>
      </c>
      <c r="L244" s="58">
        <v>9.15</v>
      </c>
      <c r="M244" s="59">
        <f t="shared" si="58"/>
        <v>15.899999999999999</v>
      </c>
      <c r="N244" s="59">
        <f t="shared" si="58"/>
        <v>5.9450000000000003</v>
      </c>
      <c r="O244" s="59">
        <f t="shared" si="58"/>
        <v>8.51</v>
      </c>
      <c r="P244" s="60">
        <f t="shared" si="49"/>
        <v>0.17580170037553061</v>
      </c>
      <c r="Q244" s="22">
        <f t="shared" si="50"/>
        <v>1.135010815672313E-6</v>
      </c>
      <c r="R244" s="61">
        <f t="shared" si="51"/>
        <v>4.1379003435773554E-9</v>
      </c>
      <c r="S244" s="22">
        <f t="shared" si="52"/>
        <v>1.7122219253377594E-17</v>
      </c>
      <c r="T244" s="62">
        <v>298</v>
      </c>
      <c r="U244" s="59">
        <f t="shared" si="53"/>
        <v>288.89999999999998</v>
      </c>
      <c r="V244" s="63">
        <f t="shared" si="54"/>
        <v>0.53125137933518063</v>
      </c>
      <c r="W244" s="64">
        <f t="shared" si="55"/>
        <v>3.3982191217938116</v>
      </c>
      <c r="X244" s="65">
        <f t="shared" si="45"/>
        <v>-1.4987218444407215E-7</v>
      </c>
      <c r="Y244" s="66">
        <f t="shared" si="46"/>
        <v>-1.4963928552714268E-7</v>
      </c>
      <c r="Z244" s="66">
        <f t="shared" si="47"/>
        <v>-1.4963964744824036E-7</v>
      </c>
      <c r="AA244" s="67">
        <f t="shared" si="48"/>
        <v>-1.4940710932756964E-7</v>
      </c>
      <c r="AB244" s="68">
        <f t="shared" si="57"/>
        <v>4.8221932429245697E-4</v>
      </c>
      <c r="AC244" s="69"/>
      <c r="AD244" s="70">
        <f t="shared" si="56"/>
        <v>4.8221932429245697</v>
      </c>
      <c r="AE244" s="70"/>
      <c r="AF244" s="74"/>
      <c r="AG244" s="71">
        <v>2380</v>
      </c>
    </row>
    <row r="245" spans="5:33">
      <c r="E245" s="73">
        <v>0.62817129629629631</v>
      </c>
      <c r="G245" s="58">
        <v>15.89</v>
      </c>
      <c r="H245" s="58">
        <v>6</v>
      </c>
      <c r="I245" s="58">
        <v>7.95</v>
      </c>
      <c r="J245" s="58">
        <v>15.95</v>
      </c>
      <c r="K245" s="58">
        <v>5.88</v>
      </c>
      <c r="L245" s="58">
        <v>9.26</v>
      </c>
      <c r="M245" s="59">
        <f t="shared" si="58"/>
        <v>15.92</v>
      </c>
      <c r="N245" s="59">
        <f t="shared" si="58"/>
        <v>5.9399999999999995</v>
      </c>
      <c r="O245" s="59">
        <f t="shared" si="58"/>
        <v>8.6050000000000004</v>
      </c>
      <c r="P245" s="60">
        <f t="shared" si="49"/>
        <v>0.17782615703646115</v>
      </c>
      <c r="Q245" s="22">
        <f t="shared" si="50"/>
        <v>1.1481536214968825E-6</v>
      </c>
      <c r="R245" s="61">
        <f t="shared" si="51"/>
        <v>4.0973383105071216E-9</v>
      </c>
      <c r="S245" s="22">
        <f t="shared" si="52"/>
        <v>1.6788181230749355E-17</v>
      </c>
      <c r="T245" s="62">
        <v>298</v>
      </c>
      <c r="U245" s="59">
        <f t="shared" si="53"/>
        <v>288.92</v>
      </c>
      <c r="V245" s="63">
        <f t="shared" si="54"/>
        <v>0.53004709972896014</v>
      </c>
      <c r="W245" s="64">
        <f t="shared" si="55"/>
        <v>3.3888090616486815</v>
      </c>
      <c r="X245" s="65">
        <f t="shared" si="45"/>
        <v>-1.4859072806181583E-7</v>
      </c>
      <c r="Y245" s="66">
        <f t="shared" si="46"/>
        <v>-1.4836108221872428E-7</v>
      </c>
      <c r="Z245" s="66">
        <f t="shared" si="47"/>
        <v>-1.4836143713463277E-7</v>
      </c>
      <c r="AA245" s="67">
        <f t="shared" si="48"/>
        <v>-1.4813214511040999E-7</v>
      </c>
      <c r="AB245" s="68">
        <f t="shared" si="57"/>
        <v>4.8072292902625295E-4</v>
      </c>
      <c r="AC245" s="69"/>
      <c r="AD245" s="70">
        <f t="shared" si="56"/>
        <v>4.8072292902625291</v>
      </c>
      <c r="AE245" s="70"/>
      <c r="AF245" s="74"/>
      <c r="AG245" s="71">
        <v>2390</v>
      </c>
    </row>
    <row r="246" spans="5:33">
      <c r="E246" s="73">
        <v>0.62828703703703703</v>
      </c>
      <c r="G246" s="58">
        <v>15.92</v>
      </c>
      <c r="H246" s="58">
        <v>6</v>
      </c>
      <c r="I246" s="58">
        <v>7.88</v>
      </c>
      <c r="J246" s="58">
        <v>15.97</v>
      </c>
      <c r="K246" s="58">
        <v>5.88</v>
      </c>
      <c r="L246" s="58">
        <v>9.3000000000000007</v>
      </c>
      <c r="M246" s="59">
        <f t="shared" si="58"/>
        <v>15.945</v>
      </c>
      <c r="N246" s="59">
        <f t="shared" si="58"/>
        <v>5.9399999999999995</v>
      </c>
      <c r="O246" s="59">
        <f t="shared" si="58"/>
        <v>8.59</v>
      </c>
      <c r="P246" s="60">
        <f t="shared" si="49"/>
        <v>0.17759350475412067</v>
      </c>
      <c r="Q246" s="22">
        <f t="shared" si="50"/>
        <v>1.1481536214968825E-6</v>
      </c>
      <c r="R246" s="61">
        <f t="shared" si="51"/>
        <v>4.1058593790423927E-9</v>
      </c>
      <c r="S246" s="22">
        <f t="shared" si="52"/>
        <v>1.6858081240470383E-17</v>
      </c>
      <c r="T246" s="62">
        <v>298</v>
      </c>
      <c r="U246" s="59">
        <f t="shared" si="53"/>
        <v>288.94499999999999</v>
      </c>
      <c r="V246" s="63">
        <f t="shared" si="54"/>
        <v>0.52854198466278812</v>
      </c>
      <c r="W246" s="64">
        <f t="shared" si="55"/>
        <v>3.3770849444465769</v>
      </c>
      <c r="X246" s="65">
        <f t="shared" si="45"/>
        <v>-1.4907003604836772E-7</v>
      </c>
      <c r="Y246" s="66">
        <f t="shared" si="46"/>
        <v>-1.4883819075820698E-7</v>
      </c>
      <c r="Z246" s="66">
        <f t="shared" si="47"/>
        <v>-1.4883855134199695E-7</v>
      </c>
      <c r="AA246" s="67">
        <f t="shared" si="48"/>
        <v>-1.486070655140104E-7</v>
      </c>
      <c r="AB246" s="68">
        <f t="shared" si="57"/>
        <v>4.7923931583978804E-4</v>
      </c>
      <c r="AC246" s="75">
        <f>D15</f>
        <v>4.439582156973461E-4</v>
      </c>
      <c r="AD246" s="70">
        <f t="shared" si="56"/>
        <v>4.7923931583978803</v>
      </c>
      <c r="AE246" s="70">
        <f>AC246*10000</f>
        <v>4.4395821569734606</v>
      </c>
      <c r="AF246" s="74">
        <f>(AD246-AE246)*(AD246-AE246)</f>
        <v>0.12447560272610186</v>
      </c>
      <c r="AG246" s="71">
        <v>2400</v>
      </c>
    </row>
    <row r="247" spans="5:33">
      <c r="E247" s="73">
        <v>0.62840277777777775</v>
      </c>
      <c r="G247" s="58">
        <v>15.93</v>
      </c>
      <c r="H247" s="58">
        <v>6</v>
      </c>
      <c r="I247" s="58">
        <v>7.96</v>
      </c>
      <c r="J247" s="58">
        <v>15.98</v>
      </c>
      <c r="K247" s="58">
        <v>5.88</v>
      </c>
      <c r="L247" s="58">
        <v>9.18</v>
      </c>
      <c r="M247" s="59">
        <f t="shared" si="58"/>
        <v>15.955</v>
      </c>
      <c r="N247" s="59">
        <f t="shared" si="58"/>
        <v>5.9399999999999995</v>
      </c>
      <c r="O247" s="59">
        <f t="shared" si="58"/>
        <v>8.57</v>
      </c>
      <c r="P247" s="60">
        <f t="shared" si="49"/>
        <v>0.17721089436698206</v>
      </c>
      <c r="Q247" s="22">
        <f t="shared" si="50"/>
        <v>1.1481536214968825E-6</v>
      </c>
      <c r="R247" s="61">
        <f t="shared" si="51"/>
        <v>4.1092727662523329E-9</v>
      </c>
      <c r="S247" s="22">
        <f t="shared" si="52"/>
        <v>1.68861226674631E-17</v>
      </c>
      <c r="T247" s="62">
        <v>298</v>
      </c>
      <c r="U247" s="59">
        <f t="shared" si="53"/>
        <v>288.95499999999998</v>
      </c>
      <c r="V247" s="63">
        <f t="shared" si="54"/>
        <v>0.52794001155982284</v>
      </c>
      <c r="W247" s="64">
        <f t="shared" si="55"/>
        <v>3.3724072289035223</v>
      </c>
      <c r="X247" s="65">
        <f t="shared" si="45"/>
        <v>-1.4873958639038568E-7</v>
      </c>
      <c r="Y247" s="66">
        <f t="shared" si="46"/>
        <v>-1.485080487512154E-7</v>
      </c>
      <c r="Z247" s="66">
        <f t="shared" si="47"/>
        <v>-1.4850840917764695E-7</v>
      </c>
      <c r="AA247" s="67">
        <f t="shared" si="48"/>
        <v>-1.4827723084278207E-7</v>
      </c>
      <c r="AB247" s="68">
        <f t="shared" si="57"/>
        <v>4.7775093153018338E-4</v>
      </c>
      <c r="AC247" s="69"/>
      <c r="AD247" s="70">
        <f t="shared" si="56"/>
        <v>4.7775093153018338</v>
      </c>
      <c r="AE247" s="70"/>
      <c r="AF247" s="74"/>
      <c r="AG247" s="71">
        <v>2410</v>
      </c>
    </row>
    <row r="248" spans="5:33">
      <c r="E248" s="73">
        <v>0.62851851851851848</v>
      </c>
      <c r="G248" s="58">
        <v>15.94</v>
      </c>
      <c r="H248" s="58">
        <v>6</v>
      </c>
      <c r="I248" s="58">
        <v>7.9</v>
      </c>
      <c r="J248" s="58">
        <v>15.99</v>
      </c>
      <c r="K248" s="58">
        <v>5.88</v>
      </c>
      <c r="L248" s="58">
        <v>9.2100000000000009</v>
      </c>
      <c r="M248" s="59">
        <f t="shared" si="58"/>
        <v>15.965</v>
      </c>
      <c r="N248" s="59">
        <f t="shared" si="58"/>
        <v>5.9399999999999995</v>
      </c>
      <c r="O248" s="59">
        <f t="shared" si="58"/>
        <v>8.5549999999999997</v>
      </c>
      <c r="P248" s="60">
        <f t="shared" si="49"/>
        <v>0.17693155887071491</v>
      </c>
      <c r="Q248" s="22">
        <f t="shared" si="50"/>
        <v>1.1481536214968825E-6</v>
      </c>
      <c r="R248" s="61">
        <f t="shared" si="51"/>
        <v>4.1126889911659479E-9</v>
      </c>
      <c r="S248" s="22">
        <f t="shared" si="52"/>
        <v>1.6914210738057582E-17</v>
      </c>
      <c r="T248" s="62">
        <v>298</v>
      </c>
      <c r="U248" s="59">
        <f t="shared" si="53"/>
        <v>288.96499999999997</v>
      </c>
      <c r="V248" s="63">
        <f t="shared" si="54"/>
        <v>0.52733808012094241</v>
      </c>
      <c r="W248" s="64">
        <f t="shared" si="55"/>
        <v>3.3677363157079214</v>
      </c>
      <c r="X248" s="65">
        <f t="shared" si="45"/>
        <v>-1.4849542826058084E-7</v>
      </c>
      <c r="Y248" s="66">
        <f t="shared" si="46"/>
        <v>-1.48263930534288E-7</v>
      </c>
      <c r="Z248" s="66">
        <f t="shared" si="47"/>
        <v>-1.4826429142888193E-7</v>
      </c>
      <c r="AA248" s="67">
        <f t="shared" si="48"/>
        <v>-1.4803315347194599E-7</v>
      </c>
      <c r="AB248" s="68">
        <f t="shared" si="57"/>
        <v>4.7626584864169855E-4</v>
      </c>
      <c r="AC248" s="69"/>
      <c r="AD248" s="70">
        <f t="shared" si="56"/>
        <v>4.7626584864169859</v>
      </c>
      <c r="AE248" s="70"/>
      <c r="AF248" s="74"/>
      <c r="AG248" s="71">
        <v>2420</v>
      </c>
    </row>
    <row r="249" spans="5:33">
      <c r="E249" s="73">
        <v>0.6286342592592592</v>
      </c>
      <c r="G249" s="58">
        <v>15.96</v>
      </c>
      <c r="H249" s="58">
        <v>6</v>
      </c>
      <c r="I249" s="58">
        <v>7.89</v>
      </c>
      <c r="J249" s="58">
        <v>16.010000000000002</v>
      </c>
      <c r="K249" s="58">
        <v>5.88</v>
      </c>
      <c r="L249" s="58">
        <v>9.26</v>
      </c>
      <c r="M249" s="59">
        <f t="shared" si="58"/>
        <v>15.985000000000001</v>
      </c>
      <c r="N249" s="59">
        <f t="shared" si="58"/>
        <v>5.9399999999999995</v>
      </c>
      <c r="O249" s="59">
        <f t="shared" si="58"/>
        <v>8.5749999999999993</v>
      </c>
      <c r="P249" s="60">
        <f t="shared" si="49"/>
        <v>0.17740703900947874</v>
      </c>
      <c r="Q249" s="22">
        <f t="shared" si="50"/>
        <v>1.1481536214968825E-6</v>
      </c>
      <c r="R249" s="61">
        <f t="shared" si="51"/>
        <v>4.1195299635426081E-9</v>
      </c>
      <c r="S249" s="22">
        <f t="shared" si="52"/>
        <v>1.6970527120525363E-17</v>
      </c>
      <c r="T249" s="62">
        <v>298</v>
      </c>
      <c r="U249" s="59">
        <f t="shared" si="53"/>
        <v>288.98500000000001</v>
      </c>
      <c r="V249" s="63">
        <f t="shared" si="54"/>
        <v>0.5261343422181276</v>
      </c>
      <c r="W249" s="64">
        <f t="shared" si="55"/>
        <v>3.3584148549730775</v>
      </c>
      <c r="X249" s="65">
        <f t="shared" si="45"/>
        <v>-1.4933852864811215E-7</v>
      </c>
      <c r="Y249" s="66">
        <f t="shared" si="46"/>
        <v>-1.4910366360009492E-7</v>
      </c>
      <c r="Z249" s="66">
        <f t="shared" si="47"/>
        <v>-1.4910403297289698E-7</v>
      </c>
      <c r="AA249" s="67">
        <f t="shared" si="48"/>
        <v>-1.4886953613585487E-7</v>
      </c>
      <c r="AB249" s="68">
        <f t="shared" si="57"/>
        <v>4.7478320693226711E-4</v>
      </c>
      <c r="AC249" s="69"/>
      <c r="AD249" s="70">
        <f t="shared" si="56"/>
        <v>4.747832069322671</v>
      </c>
      <c r="AE249" s="70"/>
      <c r="AF249" s="74"/>
      <c r="AG249" s="71">
        <v>2430</v>
      </c>
    </row>
    <row r="250" spans="5:33">
      <c r="E250" s="73">
        <v>0.62875000000000003</v>
      </c>
      <c r="G250" s="58">
        <v>15.96</v>
      </c>
      <c r="H250" s="58">
        <v>6</v>
      </c>
      <c r="I250" s="58">
        <v>7.82</v>
      </c>
      <c r="J250" s="58">
        <v>16.03</v>
      </c>
      <c r="K250" s="58">
        <v>5.88</v>
      </c>
      <c r="L250" s="58">
        <v>9.2100000000000009</v>
      </c>
      <c r="M250" s="59">
        <f t="shared" si="58"/>
        <v>15.995000000000001</v>
      </c>
      <c r="N250" s="59">
        <f t="shared" si="58"/>
        <v>5.9399999999999995</v>
      </c>
      <c r="O250" s="59">
        <f t="shared" si="58"/>
        <v>8.5150000000000006</v>
      </c>
      <c r="P250" s="60">
        <f t="shared" si="49"/>
        <v>0.17619643016853298</v>
      </c>
      <c r="Q250" s="22">
        <f t="shared" si="50"/>
        <v>1.1481536214968825E-6</v>
      </c>
      <c r="R250" s="61">
        <f t="shared" si="51"/>
        <v>4.122954715729762E-9</v>
      </c>
      <c r="S250" s="22">
        <f t="shared" si="52"/>
        <v>1.6998755587958282E-17</v>
      </c>
      <c r="T250" s="62">
        <v>298</v>
      </c>
      <c r="U250" s="59">
        <f t="shared" si="53"/>
        <v>288.995</v>
      </c>
      <c r="V250" s="63">
        <f t="shared" si="54"/>
        <v>0.52553253574555081</v>
      </c>
      <c r="W250" s="64">
        <f t="shared" si="55"/>
        <v>3.353764286781967</v>
      </c>
      <c r="X250" s="65">
        <f t="shared" si="45"/>
        <v>-1.4830496745250122E-7</v>
      </c>
      <c r="Y250" s="66">
        <f t="shared" si="46"/>
        <v>-1.4807261242039002E-7</v>
      </c>
      <c r="Z250" s="66">
        <f t="shared" si="47"/>
        <v>-1.4807297645985461E-7</v>
      </c>
      <c r="AA250" s="67">
        <f t="shared" si="48"/>
        <v>-1.4784098432649907E-7</v>
      </c>
      <c r="AB250" s="68">
        <f t="shared" si="57"/>
        <v>4.7329216783571722E-4</v>
      </c>
      <c r="AC250" s="69"/>
      <c r="AD250" s="70">
        <f t="shared" si="56"/>
        <v>4.7329216783571724</v>
      </c>
      <c r="AE250" s="70"/>
      <c r="AF250" s="74"/>
      <c r="AG250" s="71">
        <v>2440</v>
      </c>
    </row>
    <row r="251" spans="5:33">
      <c r="E251" s="73">
        <v>0.62886574074074075</v>
      </c>
      <c r="G251" s="58">
        <v>15.99</v>
      </c>
      <c r="H251" s="58">
        <v>6</v>
      </c>
      <c r="I251" s="58">
        <v>7.86</v>
      </c>
      <c r="J251" s="58">
        <v>16.04</v>
      </c>
      <c r="K251" s="58">
        <v>5.88</v>
      </c>
      <c r="L251" s="58">
        <v>9.23</v>
      </c>
      <c r="M251" s="59">
        <f t="shared" si="58"/>
        <v>16.015000000000001</v>
      </c>
      <c r="N251" s="59">
        <f t="shared" si="58"/>
        <v>5.9399999999999995</v>
      </c>
      <c r="O251" s="59">
        <f t="shared" si="58"/>
        <v>8.5449999999999999</v>
      </c>
      <c r="P251" s="60">
        <f t="shared" si="49"/>
        <v>0.17687889961980985</v>
      </c>
      <c r="Q251" s="22">
        <f t="shared" si="50"/>
        <v>1.1481536214968825E-6</v>
      </c>
      <c r="R251" s="61">
        <f t="shared" si="51"/>
        <v>4.1298127639267241E-9</v>
      </c>
      <c r="S251" s="22">
        <f t="shared" si="52"/>
        <v>1.7055353465092088E-17</v>
      </c>
      <c r="T251" s="62">
        <v>298</v>
      </c>
      <c r="U251" s="59">
        <f t="shared" si="53"/>
        <v>289.01499999999999</v>
      </c>
      <c r="V251" s="63">
        <f t="shared" si="54"/>
        <v>0.52432904773642941</v>
      </c>
      <c r="W251" s="64">
        <f t="shared" si="55"/>
        <v>3.3444834232453613</v>
      </c>
      <c r="X251" s="65">
        <f t="shared" si="45"/>
        <v>-1.4932098705197235E-7</v>
      </c>
      <c r="Y251" s="66">
        <f t="shared" si="46"/>
        <v>-1.4908469819462827E-7</v>
      </c>
      <c r="Z251" s="66">
        <f t="shared" si="47"/>
        <v>-1.4908507210338149E-7</v>
      </c>
      <c r="AA251" s="67">
        <f t="shared" si="48"/>
        <v>-1.4884915597142762E-7</v>
      </c>
      <c r="AB251" s="68">
        <f t="shared" si="57"/>
        <v>4.7181143928648472E-4</v>
      </c>
      <c r="AC251" s="69"/>
      <c r="AD251" s="70">
        <f t="shared" si="56"/>
        <v>4.7181143928648472</v>
      </c>
      <c r="AE251" s="70"/>
      <c r="AF251" s="74"/>
      <c r="AG251" s="71">
        <v>2450</v>
      </c>
    </row>
    <row r="252" spans="5:33">
      <c r="E252" s="73">
        <v>0.62898148148148147</v>
      </c>
      <c r="G252" s="58">
        <v>16.010000000000002</v>
      </c>
      <c r="H252" s="58">
        <v>6</v>
      </c>
      <c r="I252" s="58">
        <v>7.87</v>
      </c>
      <c r="J252" s="58">
        <v>16.059999999999999</v>
      </c>
      <c r="K252" s="58">
        <v>5.88</v>
      </c>
      <c r="L252" s="58">
        <v>9.2799999999999994</v>
      </c>
      <c r="M252" s="59">
        <f t="shared" si="58"/>
        <v>16.035</v>
      </c>
      <c r="N252" s="59">
        <f t="shared" si="58"/>
        <v>5.9399999999999995</v>
      </c>
      <c r="O252" s="59">
        <f t="shared" si="58"/>
        <v>8.5749999999999993</v>
      </c>
      <c r="P252" s="60">
        <f t="shared" si="49"/>
        <v>0.17756184549274973</v>
      </c>
      <c r="Q252" s="22">
        <f t="shared" si="50"/>
        <v>1.1481536214968825E-6</v>
      </c>
      <c r="R252" s="61">
        <f t="shared" si="51"/>
        <v>4.1366822196768381E-9</v>
      </c>
      <c r="S252" s="22">
        <f t="shared" si="52"/>
        <v>1.7112139786590494E-17</v>
      </c>
      <c r="T252" s="62">
        <v>298</v>
      </c>
      <c r="U252" s="59">
        <f t="shared" si="53"/>
        <v>289.03500000000003</v>
      </c>
      <c r="V252" s="63">
        <f t="shared" si="54"/>
        <v>0.52312572627986897</v>
      </c>
      <c r="W252" s="64">
        <f t="shared" si="55"/>
        <v>3.3352295216843393</v>
      </c>
      <c r="X252" s="65">
        <f t="shared" si="45"/>
        <v>-1.5033735887032678E-7</v>
      </c>
      <c r="Y252" s="66">
        <f t="shared" si="46"/>
        <v>-1.5009708317368917E-7</v>
      </c>
      <c r="Z252" s="66">
        <f t="shared" si="47"/>
        <v>-1.5009746719274359E-7</v>
      </c>
      <c r="AA252" s="67">
        <f t="shared" si="48"/>
        <v>-1.4985757428764848E-7</v>
      </c>
      <c r="AB252" s="68">
        <f t="shared" si="57"/>
        <v>4.7032058981378569E-4</v>
      </c>
      <c r="AC252" s="69"/>
      <c r="AD252" s="70">
        <f t="shared" si="56"/>
        <v>4.7032058981378571</v>
      </c>
      <c r="AE252" s="70"/>
      <c r="AF252" s="74"/>
      <c r="AG252" s="71">
        <v>2460</v>
      </c>
    </row>
    <row r="253" spans="5:33">
      <c r="E253" s="73">
        <v>0.6290972222222222</v>
      </c>
      <c r="G253" s="58">
        <v>16.02</v>
      </c>
      <c r="H253" s="58">
        <v>6</v>
      </c>
      <c r="I253" s="58">
        <v>7.88</v>
      </c>
      <c r="J253" s="58">
        <v>16.079999999999998</v>
      </c>
      <c r="K253" s="58">
        <v>5.88</v>
      </c>
      <c r="L253" s="58">
        <v>9.2100000000000009</v>
      </c>
      <c r="M253" s="59">
        <f t="shared" si="58"/>
        <v>16.049999999999997</v>
      </c>
      <c r="N253" s="59">
        <f t="shared" si="58"/>
        <v>5.9399999999999995</v>
      </c>
      <c r="O253" s="59">
        <f t="shared" si="58"/>
        <v>8.5449999999999999</v>
      </c>
      <c r="P253" s="60">
        <f t="shared" si="49"/>
        <v>0.17698696984852882</v>
      </c>
      <c r="Q253" s="22">
        <f t="shared" si="50"/>
        <v>1.1481536214968825E-6</v>
      </c>
      <c r="R253" s="61">
        <f t="shared" si="51"/>
        <v>4.1418418091097136E-9</v>
      </c>
      <c r="S253" s="22">
        <f t="shared" si="52"/>
        <v>1.7154853571689225E-17</v>
      </c>
      <c r="T253" s="62">
        <v>298</v>
      </c>
      <c r="U253" s="59">
        <f t="shared" si="53"/>
        <v>289.05</v>
      </c>
      <c r="V253" s="63">
        <f t="shared" si="54"/>
        <v>0.52222334446677199</v>
      </c>
      <c r="W253" s="64">
        <f t="shared" si="55"/>
        <v>3.3283067399997086</v>
      </c>
      <c r="X253" s="65">
        <f t="shared" si="45"/>
        <v>-1.5005671033948796E-7</v>
      </c>
      <c r="Y253" s="66">
        <f t="shared" si="46"/>
        <v>-1.4981656449736579E-7</v>
      </c>
      <c r="Z253" s="66">
        <f t="shared" si="47"/>
        <v>-1.4981694881890232E-7</v>
      </c>
      <c r="AA253" s="67">
        <f t="shared" si="48"/>
        <v>-1.495771860682055E-7</v>
      </c>
      <c r="AB253" s="68">
        <f t="shared" si="57"/>
        <v>4.6881961642396763E-4</v>
      </c>
      <c r="AC253" s="69"/>
      <c r="AD253" s="70">
        <f t="shared" si="56"/>
        <v>4.6881961642396766</v>
      </c>
      <c r="AE253" s="70"/>
      <c r="AF253" s="74"/>
      <c r="AG253" s="71">
        <v>2470</v>
      </c>
    </row>
    <row r="254" spans="5:33">
      <c r="E254" s="73">
        <v>0.62921296296296292</v>
      </c>
      <c r="G254" s="58">
        <v>16.03</v>
      </c>
      <c r="H254" s="58">
        <v>6</v>
      </c>
      <c r="I254" s="58">
        <v>7.84</v>
      </c>
      <c r="J254" s="58">
        <v>16.09</v>
      </c>
      <c r="K254" s="58">
        <v>5.88</v>
      </c>
      <c r="L254" s="58">
        <v>9.2200000000000006</v>
      </c>
      <c r="M254" s="59">
        <f t="shared" si="58"/>
        <v>16.060000000000002</v>
      </c>
      <c r="N254" s="59">
        <f t="shared" si="58"/>
        <v>5.9399999999999995</v>
      </c>
      <c r="O254" s="59">
        <f t="shared" si="58"/>
        <v>8.5300000000000011</v>
      </c>
      <c r="P254" s="60">
        <f t="shared" si="49"/>
        <v>0.17670713192868132</v>
      </c>
      <c r="Q254" s="22">
        <f t="shared" si="50"/>
        <v>1.1481536214968825E-6</v>
      </c>
      <c r="R254" s="61">
        <f t="shared" si="51"/>
        <v>4.1452851101465158E-9</v>
      </c>
      <c r="S254" s="22">
        <f t="shared" si="52"/>
        <v>1.7183388644402413E-17</v>
      </c>
      <c r="T254" s="62">
        <v>298</v>
      </c>
      <c r="U254" s="59">
        <f t="shared" si="53"/>
        <v>289.06</v>
      </c>
      <c r="V254" s="63">
        <f t="shared" si="54"/>
        <v>0.52162180862104879</v>
      </c>
      <c r="W254" s="64">
        <f t="shared" si="55"/>
        <v>3.3236999351839294</v>
      </c>
      <c r="X254" s="65">
        <f t="shared" si="45"/>
        <v>-1.4979643489458396E-7</v>
      </c>
      <c r="Y254" s="66">
        <f t="shared" si="46"/>
        <v>-1.4955635419646228E-7</v>
      </c>
      <c r="Z254" s="66">
        <f t="shared" si="47"/>
        <v>-1.4955673897692553E-7</v>
      </c>
      <c r="AA254" s="67">
        <f t="shared" si="48"/>
        <v>-1.4931704182588172E-7</v>
      </c>
      <c r="AB254" s="68">
        <f t="shared" si="57"/>
        <v>4.6732144821890056E-4</v>
      </c>
      <c r="AC254" s="69"/>
      <c r="AD254" s="70">
        <f t="shared" si="56"/>
        <v>4.6732144821890058</v>
      </c>
      <c r="AE254" s="70"/>
      <c r="AF254" s="74"/>
      <c r="AG254" s="71">
        <v>2480</v>
      </c>
    </row>
    <row r="255" spans="5:33">
      <c r="E255" s="73">
        <v>0.62932870370370364</v>
      </c>
      <c r="G255" s="58">
        <v>16.059999999999999</v>
      </c>
      <c r="H255" s="58">
        <v>6</v>
      </c>
      <c r="I255" s="58">
        <v>7.94</v>
      </c>
      <c r="J255" s="58">
        <v>16.12</v>
      </c>
      <c r="K255" s="58">
        <v>5.88</v>
      </c>
      <c r="L255" s="58">
        <v>9.19</v>
      </c>
      <c r="M255" s="59">
        <f t="shared" si="58"/>
        <v>16.09</v>
      </c>
      <c r="N255" s="59">
        <f t="shared" si="58"/>
        <v>5.9399999999999995</v>
      </c>
      <c r="O255" s="59">
        <f t="shared" si="58"/>
        <v>8.5649999999999995</v>
      </c>
      <c r="P255" s="60">
        <f t="shared" si="49"/>
        <v>0.17752517681333504</v>
      </c>
      <c r="Q255" s="22">
        <f t="shared" si="50"/>
        <v>1.1481536214968825E-6</v>
      </c>
      <c r="R255" s="61">
        <f t="shared" si="51"/>
        <v>4.1556321982124134E-9</v>
      </c>
      <c r="S255" s="22">
        <f t="shared" si="52"/>
        <v>1.7269278966819734E-17</v>
      </c>
      <c r="T255" s="62">
        <v>298</v>
      </c>
      <c r="U255" s="59">
        <f t="shared" si="53"/>
        <v>289.08999999999997</v>
      </c>
      <c r="V255" s="63">
        <f t="shared" si="54"/>
        <v>0.5198174507787815</v>
      </c>
      <c r="W255" s="64">
        <f t="shared" si="55"/>
        <v>3.3099196469268355</v>
      </c>
      <c r="X255" s="65">
        <f t="shared" si="45"/>
        <v>-1.5138575269795097E-7</v>
      </c>
      <c r="Y255" s="66">
        <f t="shared" si="46"/>
        <v>-1.5113976329504432E-7</v>
      </c>
      <c r="Z255" s="66">
        <f t="shared" si="47"/>
        <v>-1.5114016300760159E-7</v>
      </c>
      <c r="AA255" s="67">
        <f t="shared" si="48"/>
        <v>-1.5089457201825209E-7</v>
      </c>
      <c r="AB255" s="68">
        <f t="shared" si="57"/>
        <v>4.6582588211378849E-4</v>
      </c>
      <c r="AC255" s="69"/>
      <c r="AD255" s="70">
        <f t="shared" si="56"/>
        <v>4.6582588211378848</v>
      </c>
      <c r="AE255" s="70"/>
      <c r="AF255" s="74"/>
      <c r="AG255" s="71">
        <v>2490</v>
      </c>
    </row>
    <row r="256" spans="5:33">
      <c r="E256" s="73">
        <v>0.62944444444444447</v>
      </c>
      <c r="G256" s="58">
        <v>16.079999999999998</v>
      </c>
      <c r="H256" s="58">
        <v>6</v>
      </c>
      <c r="I256" s="58">
        <v>7.83</v>
      </c>
      <c r="J256" s="58">
        <v>16.14</v>
      </c>
      <c r="K256" s="58">
        <v>5.88</v>
      </c>
      <c r="L256" s="58">
        <v>9.25</v>
      </c>
      <c r="M256" s="59">
        <f t="shared" si="58"/>
        <v>16.11</v>
      </c>
      <c r="N256" s="59">
        <f t="shared" si="58"/>
        <v>5.9399999999999995</v>
      </c>
      <c r="O256" s="59">
        <f t="shared" si="58"/>
        <v>8.5399999999999991</v>
      </c>
      <c r="P256" s="60">
        <f t="shared" si="49"/>
        <v>0.17706887035906058</v>
      </c>
      <c r="Q256" s="22">
        <f t="shared" si="50"/>
        <v>1.1481536214968825E-6</v>
      </c>
      <c r="R256" s="61">
        <f t="shared" si="51"/>
        <v>4.162544601541864E-9</v>
      </c>
      <c r="S256" s="22">
        <f t="shared" si="52"/>
        <v>1.7326777559825316E-17</v>
      </c>
      <c r="T256" s="62">
        <v>298</v>
      </c>
      <c r="U256" s="59">
        <f t="shared" si="53"/>
        <v>289.11</v>
      </c>
      <c r="V256" s="63">
        <f t="shared" si="54"/>
        <v>0.5186147535865101</v>
      </c>
      <c r="W256" s="64">
        <f t="shared" si="55"/>
        <v>3.3007661249884022</v>
      </c>
      <c r="X256" s="65">
        <f t="shared" si="45"/>
        <v>-1.514266008659063E-7</v>
      </c>
      <c r="Y256" s="66">
        <f t="shared" si="46"/>
        <v>-1.51179677537562E-7</v>
      </c>
      <c r="Z256" s="66">
        <f t="shared" si="47"/>
        <v>-1.5118008018233994E-7</v>
      </c>
      <c r="AA256" s="67">
        <f t="shared" si="48"/>
        <v>-1.5093355818563064E-7</v>
      </c>
      <c r="AB256" s="68">
        <f t="shared" si="57"/>
        <v>4.6431448181825268E-4</v>
      </c>
      <c r="AC256" s="69"/>
      <c r="AD256" s="70">
        <f t="shared" si="56"/>
        <v>4.6431448181825266</v>
      </c>
      <c r="AE256" s="70"/>
      <c r="AF256" s="74"/>
      <c r="AG256" s="71">
        <v>2500</v>
      </c>
    </row>
    <row r="257" spans="5:33">
      <c r="E257" s="73">
        <v>0.62956018518518519</v>
      </c>
      <c r="G257" s="58">
        <v>16.11</v>
      </c>
      <c r="H257" s="58">
        <v>6</v>
      </c>
      <c r="I257" s="58">
        <v>7.75</v>
      </c>
      <c r="J257" s="58">
        <v>16.16</v>
      </c>
      <c r="K257" s="58">
        <v>5.88</v>
      </c>
      <c r="L257" s="58">
        <v>9.25</v>
      </c>
      <c r="M257" s="59">
        <f t="shared" si="58"/>
        <v>16.134999999999998</v>
      </c>
      <c r="N257" s="59">
        <f t="shared" si="58"/>
        <v>5.9399999999999995</v>
      </c>
      <c r="O257" s="59">
        <f t="shared" si="58"/>
        <v>8.5</v>
      </c>
      <c r="P257" s="60">
        <f t="shared" si="49"/>
        <v>0.17631653624354091</v>
      </c>
      <c r="Q257" s="22">
        <f t="shared" si="50"/>
        <v>1.1481536214968825E-6</v>
      </c>
      <c r="R257" s="61">
        <f t="shared" si="51"/>
        <v>4.1712012769596345E-9</v>
      </c>
      <c r="S257" s="22">
        <f t="shared" si="52"/>
        <v>1.7398920092909686E-17</v>
      </c>
      <c r="T257" s="62">
        <v>298</v>
      </c>
      <c r="U257" s="59">
        <f t="shared" si="53"/>
        <v>289.13499999999999</v>
      </c>
      <c r="V257" s="63">
        <f t="shared" si="54"/>
        <v>0.51711161607586054</v>
      </c>
      <c r="W257" s="64">
        <f t="shared" si="55"/>
        <v>3.2893615841944195</v>
      </c>
      <c r="X257" s="65">
        <f t="shared" si="45"/>
        <v>-1.5144127998843876E-7</v>
      </c>
      <c r="Y257" s="66">
        <f t="shared" si="46"/>
        <v>-1.5119350202432294E-7</v>
      </c>
      <c r="Z257" s="66">
        <f t="shared" si="47"/>
        <v>-1.5119390742184401E-7</v>
      </c>
      <c r="AA257" s="67">
        <f t="shared" si="48"/>
        <v>-1.5094653352868142E-7</v>
      </c>
      <c r="AB257" s="68">
        <f t="shared" si="57"/>
        <v>4.6280268236076712E-4</v>
      </c>
      <c r="AC257" s="69"/>
      <c r="AD257" s="70">
        <f t="shared" si="56"/>
        <v>4.6280268236076711</v>
      </c>
      <c r="AE257" s="70"/>
      <c r="AF257" s="74"/>
      <c r="AG257" s="71">
        <v>2510</v>
      </c>
    </row>
    <row r="258" spans="5:33">
      <c r="E258" s="73">
        <v>0.62967592592592592</v>
      </c>
      <c r="G258" s="58">
        <v>16.12</v>
      </c>
      <c r="H258" s="58">
        <v>6</v>
      </c>
      <c r="I258" s="58">
        <v>7.8</v>
      </c>
      <c r="J258" s="58">
        <v>16.18</v>
      </c>
      <c r="K258" s="58">
        <v>5.88</v>
      </c>
      <c r="L258" s="58">
        <v>9.2100000000000009</v>
      </c>
      <c r="M258" s="59">
        <f t="shared" si="58"/>
        <v>16.149999999999999</v>
      </c>
      <c r="N258" s="59">
        <f t="shared" si="58"/>
        <v>5.9399999999999995</v>
      </c>
      <c r="O258" s="59">
        <f t="shared" si="58"/>
        <v>8.5050000000000008</v>
      </c>
      <c r="P258" s="60">
        <f t="shared" si="49"/>
        <v>0.17646652835176602</v>
      </c>
      <c r="Q258" s="22">
        <f t="shared" si="50"/>
        <v>1.1481536214968825E-6</v>
      </c>
      <c r="R258" s="61">
        <f t="shared" si="51"/>
        <v>4.1764039212257649E-9</v>
      </c>
      <c r="S258" s="22">
        <f t="shared" si="52"/>
        <v>1.7442349713229945E-17</v>
      </c>
      <c r="T258" s="62">
        <v>298</v>
      </c>
      <c r="U258" s="59">
        <f t="shared" si="53"/>
        <v>289.14999999999998</v>
      </c>
      <c r="V258" s="63">
        <f t="shared" si="54"/>
        <v>0.51620985833274502</v>
      </c>
      <c r="W258" s="64">
        <f t="shared" si="55"/>
        <v>3.2825387253867202</v>
      </c>
      <c r="X258" s="65">
        <f t="shared" si="45"/>
        <v>-1.5176684134832887E-7</v>
      </c>
      <c r="Y258" s="66">
        <f t="shared" si="46"/>
        <v>-1.5151718129769398E-7</v>
      </c>
      <c r="Z258" s="66">
        <f t="shared" si="47"/>
        <v>-1.515175919943938E-7</v>
      </c>
      <c r="AA258" s="67">
        <f t="shared" si="48"/>
        <v>-1.5126834128924711E-7</v>
      </c>
      <c r="AB258" s="68">
        <f t="shared" si="57"/>
        <v>4.6129074464008472E-4</v>
      </c>
      <c r="AC258" s="69"/>
      <c r="AD258" s="70">
        <f t="shared" si="56"/>
        <v>4.6129074464008468</v>
      </c>
      <c r="AE258" s="70"/>
      <c r="AF258" s="74"/>
      <c r="AG258" s="71">
        <v>2520</v>
      </c>
    </row>
    <row r="259" spans="5:33">
      <c r="E259" s="73">
        <v>0.62979166666666664</v>
      </c>
      <c r="G259" s="58">
        <v>16.149999999999999</v>
      </c>
      <c r="H259" s="58">
        <v>5.99</v>
      </c>
      <c r="I259" s="58">
        <v>7.88</v>
      </c>
      <c r="J259" s="58">
        <v>16.2</v>
      </c>
      <c r="K259" s="58">
        <v>5.88</v>
      </c>
      <c r="L259" s="58">
        <v>9.2100000000000009</v>
      </c>
      <c r="M259" s="59">
        <f t="shared" si="58"/>
        <v>16.174999999999997</v>
      </c>
      <c r="N259" s="59">
        <f t="shared" si="58"/>
        <v>5.9350000000000005</v>
      </c>
      <c r="O259" s="59">
        <f t="shared" si="58"/>
        <v>8.5449999999999999</v>
      </c>
      <c r="P259" s="60">
        <f t="shared" si="49"/>
        <v>0.17737401533653993</v>
      </c>
      <c r="Q259" s="22">
        <f t="shared" si="50"/>
        <v>1.1614486138403406E-6</v>
      </c>
      <c r="R259" s="61">
        <f t="shared" si="51"/>
        <v>4.1371830968742819E-9</v>
      </c>
      <c r="S259" s="22">
        <f t="shared" si="52"/>
        <v>1.7116283977062273E-17</v>
      </c>
      <c r="T259" s="62">
        <v>298</v>
      </c>
      <c r="U259" s="59">
        <f t="shared" si="53"/>
        <v>289.17500000000001</v>
      </c>
      <c r="V259" s="63">
        <f t="shared" si="54"/>
        <v>0.51470713665292811</v>
      </c>
      <c r="W259" s="64">
        <f t="shared" si="55"/>
        <v>3.2712002945597511</v>
      </c>
      <c r="X259" s="65">
        <f t="shared" si="45"/>
        <v>-1.4972106820649949E-7</v>
      </c>
      <c r="Y259" s="66">
        <f t="shared" si="46"/>
        <v>-1.4947729276775184E-7</v>
      </c>
      <c r="Z259" s="66">
        <f t="shared" si="47"/>
        <v>-1.4947768968226256E-7</v>
      </c>
      <c r="AA259" s="67">
        <f t="shared" si="48"/>
        <v>-1.492343098655154E-7</v>
      </c>
      <c r="AB259" s="68">
        <f t="shared" si="57"/>
        <v>4.5977557009138181E-4</v>
      </c>
      <c r="AC259" s="69"/>
      <c r="AD259" s="70">
        <f t="shared" si="56"/>
        <v>4.5977557009138179</v>
      </c>
      <c r="AE259" s="70"/>
      <c r="AF259" s="74"/>
      <c r="AG259" s="71">
        <v>2530</v>
      </c>
    </row>
    <row r="260" spans="5:33">
      <c r="E260" s="73">
        <v>0.62990740740740736</v>
      </c>
      <c r="G260" s="58">
        <v>16.170000000000002</v>
      </c>
      <c r="H260" s="58">
        <v>5.99</v>
      </c>
      <c r="I260" s="58">
        <v>7.84</v>
      </c>
      <c r="J260" s="58">
        <v>16.22</v>
      </c>
      <c r="K260" s="58">
        <v>5.88</v>
      </c>
      <c r="L260" s="58">
        <v>9.16</v>
      </c>
      <c r="M260" s="59">
        <f t="shared" si="58"/>
        <v>16.195</v>
      </c>
      <c r="N260" s="59">
        <f t="shared" si="58"/>
        <v>5.9350000000000005</v>
      </c>
      <c r="O260" s="59">
        <f t="shared" si="58"/>
        <v>8.5</v>
      </c>
      <c r="P260" s="60">
        <f t="shared" si="49"/>
        <v>0.17650167910989389</v>
      </c>
      <c r="Q260" s="22">
        <f t="shared" si="50"/>
        <v>1.1614486138403406E-6</v>
      </c>
      <c r="R260" s="61">
        <f t="shared" si="51"/>
        <v>4.1440648123027273E-9</v>
      </c>
      <c r="S260" s="22">
        <f t="shared" si="52"/>
        <v>1.7173273168565638E-17</v>
      </c>
      <c r="T260" s="62">
        <v>298</v>
      </c>
      <c r="U260" s="59">
        <f t="shared" si="53"/>
        <v>289.19499999999999</v>
      </c>
      <c r="V260" s="63">
        <f t="shared" si="54"/>
        <v>0.5135051463731034</v>
      </c>
      <c r="W260" s="64">
        <f t="shared" si="55"/>
        <v>3.2621591601756861</v>
      </c>
      <c r="X260" s="65">
        <f t="shared" si="45"/>
        <v>-1.4940774522426882E-7</v>
      </c>
      <c r="Y260" s="66">
        <f t="shared" si="46"/>
        <v>-1.4916419722269486E-7</v>
      </c>
      <c r="Z260" s="66">
        <f t="shared" si="47"/>
        <v>-1.491645942277429E-7</v>
      </c>
      <c r="AA260" s="67">
        <f t="shared" si="48"/>
        <v>-1.4892144193690949E-7</v>
      </c>
      <c r="AB260" s="68">
        <f t="shared" si="57"/>
        <v>4.5828079451976176E-4</v>
      </c>
      <c r="AC260" s="69"/>
      <c r="AD260" s="70">
        <f t="shared" si="56"/>
        <v>4.5828079451976178</v>
      </c>
      <c r="AE260" s="70"/>
      <c r="AF260" s="74"/>
      <c r="AG260" s="71">
        <v>2540</v>
      </c>
    </row>
    <row r="261" spans="5:33">
      <c r="E261" s="73">
        <v>0.63002314814814808</v>
      </c>
      <c r="G261" s="58">
        <v>16.190000000000001</v>
      </c>
      <c r="H261" s="58">
        <v>5.99</v>
      </c>
      <c r="I261" s="58">
        <v>7.76</v>
      </c>
      <c r="J261" s="58">
        <v>16.239999999999998</v>
      </c>
      <c r="K261" s="58">
        <v>5.88</v>
      </c>
      <c r="L261" s="58">
        <v>9.16</v>
      </c>
      <c r="M261" s="59">
        <f t="shared" si="58"/>
        <v>16.215</v>
      </c>
      <c r="N261" s="59">
        <f t="shared" si="58"/>
        <v>5.9350000000000005</v>
      </c>
      <c r="O261" s="59">
        <f t="shared" si="58"/>
        <v>8.4600000000000009</v>
      </c>
      <c r="P261" s="60">
        <f t="shared" si="49"/>
        <v>0.17573259286991436</v>
      </c>
      <c r="Q261" s="22">
        <f t="shared" si="50"/>
        <v>1.1614486138403406E-6</v>
      </c>
      <c r="R261" s="61">
        <f t="shared" si="51"/>
        <v>4.1509579746519709E-9</v>
      </c>
      <c r="S261" s="22">
        <f t="shared" si="52"/>
        <v>1.7230452107326791E-17</v>
      </c>
      <c r="T261" s="62">
        <v>298</v>
      </c>
      <c r="U261" s="59">
        <f t="shared" si="53"/>
        <v>289.21499999999997</v>
      </c>
      <c r="V261" s="63">
        <f t="shared" si="54"/>
        <v>0.51230332233503906</v>
      </c>
      <c r="W261" s="64">
        <f t="shared" si="55"/>
        <v>3.2531442594639421</v>
      </c>
      <c r="X261" s="65">
        <f t="shared" si="45"/>
        <v>-1.4917846305478892E-7</v>
      </c>
      <c r="Y261" s="66">
        <f t="shared" si="46"/>
        <v>-1.4893486911386328E-7</v>
      </c>
      <c r="Z261" s="66">
        <f t="shared" si="47"/>
        <v>-1.4893526687910928E-7</v>
      </c>
      <c r="AA261" s="67">
        <f t="shared" si="48"/>
        <v>-1.4869206940440561E-7</v>
      </c>
      <c r="AB261" s="68">
        <f t="shared" si="57"/>
        <v>4.5678914990299169E-4</v>
      </c>
      <c r="AC261" s="69"/>
      <c r="AD261" s="70">
        <f t="shared" si="56"/>
        <v>4.5678914990299173</v>
      </c>
      <c r="AE261" s="70"/>
      <c r="AF261" s="74"/>
      <c r="AG261" s="71">
        <v>2550</v>
      </c>
    </row>
    <row r="262" spans="5:33">
      <c r="E262" s="73">
        <v>0.63013888888888892</v>
      </c>
      <c r="G262" s="58">
        <v>16.21</v>
      </c>
      <c r="H262" s="58">
        <v>5.99</v>
      </c>
      <c r="I262" s="58">
        <v>7.79</v>
      </c>
      <c r="J262" s="58">
        <v>16.27</v>
      </c>
      <c r="K262" s="58">
        <v>5.88</v>
      </c>
      <c r="L262" s="58">
        <v>9.08</v>
      </c>
      <c r="M262" s="59">
        <f t="shared" si="58"/>
        <v>16.240000000000002</v>
      </c>
      <c r="N262" s="59">
        <f t="shared" si="58"/>
        <v>5.9350000000000005</v>
      </c>
      <c r="O262" s="59">
        <f t="shared" si="58"/>
        <v>8.4350000000000005</v>
      </c>
      <c r="P262" s="60">
        <f t="shared" si="49"/>
        <v>0.1752900091010656</v>
      </c>
      <c r="Q262" s="22">
        <f t="shared" si="50"/>
        <v>1.1614486138403406E-6</v>
      </c>
      <c r="R262" s="61">
        <f t="shared" si="51"/>
        <v>4.1595905538310786E-9</v>
      </c>
      <c r="S262" s="22">
        <f t="shared" si="52"/>
        <v>1.7302193575520739E-17</v>
      </c>
      <c r="T262" s="62">
        <v>298</v>
      </c>
      <c r="U262" s="59">
        <f t="shared" si="53"/>
        <v>289.24</v>
      </c>
      <c r="V262" s="63">
        <f t="shared" si="54"/>
        <v>0.510801276012395</v>
      </c>
      <c r="W262" s="64">
        <f t="shared" si="55"/>
        <v>3.2419124033646307</v>
      </c>
      <c r="X262" s="65">
        <f t="shared" ref="X262:X325" si="59">-($B$2/W262)*P262*S262*AB262</f>
        <v>-1.4945112671568976E-7</v>
      </c>
      <c r="Y262" s="66">
        <f t="shared" ref="Y262:Y325" si="60">-(AB262+(5*X262))*$B$2*S262*P262/W262</f>
        <v>-1.492058417479924E-7</v>
      </c>
      <c r="Z262" s="66">
        <f t="shared" ref="Z262:Z325" si="61">-(AB262+5*Y262)*$B$2*P262*S262/W262</f>
        <v>-1.4920624431916535E-7</v>
      </c>
      <c r="AA262" s="67">
        <f t="shared" ref="AA262:AA325" si="62">-(AB262+(10*Z262))*$B$2*P262*S262/W262</f>
        <v>-1.4896136060121018E-7</v>
      </c>
      <c r="AB262" s="68">
        <f t="shared" si="57"/>
        <v>4.5529979856224979E-4</v>
      </c>
      <c r="AC262" s="69"/>
      <c r="AD262" s="70">
        <f t="shared" si="56"/>
        <v>4.5529979856224978</v>
      </c>
      <c r="AE262" s="70"/>
      <c r="AF262" s="74"/>
      <c r="AG262" s="71">
        <v>2560</v>
      </c>
    </row>
    <row r="263" spans="5:33">
      <c r="E263" s="73">
        <v>0.63025462962962964</v>
      </c>
      <c r="G263" s="58">
        <v>16.23</v>
      </c>
      <c r="H263" s="58">
        <v>5.99</v>
      </c>
      <c r="I263" s="58">
        <v>7.85</v>
      </c>
      <c r="J263" s="58">
        <v>16.29</v>
      </c>
      <c r="K263" s="58">
        <v>5.88</v>
      </c>
      <c r="L263" s="58">
        <v>9.11</v>
      </c>
      <c r="M263" s="59">
        <f t="shared" si="58"/>
        <v>16.259999999999998</v>
      </c>
      <c r="N263" s="59">
        <f t="shared" si="58"/>
        <v>5.9350000000000005</v>
      </c>
      <c r="O263" s="59">
        <f t="shared" si="58"/>
        <v>8.48</v>
      </c>
      <c r="P263" s="60">
        <f t="shared" ref="P263:P326" si="63">((O263/32000)*(1/((-0.026*M263+1.9067)/1000)))/1.013</f>
        <v>0.1762869187881822</v>
      </c>
      <c r="Q263" s="22">
        <f t="shared" ref="Q263:Q326" si="64">POWER(10, -N263)</f>
        <v>1.1614486138403406E-6</v>
      </c>
      <c r="R263" s="61">
        <f t="shared" ref="R263:R326" si="65">(0.00000000000001*(0.1253*EXP(0.0831*M263)))/Q263</f>
        <v>4.1665095414175679E-9</v>
      </c>
      <c r="S263" s="22">
        <f t="shared" ref="S263:S326" si="66">POWER(R263, 2)</f>
        <v>1.7359801758723633E-17</v>
      </c>
      <c r="T263" s="62">
        <v>298</v>
      </c>
      <c r="U263" s="59">
        <f t="shared" ref="U263:U326" si="67">273+M263</f>
        <v>289.26</v>
      </c>
      <c r="V263" s="63">
        <f t="shared" ref="V263:V326" si="68">((1/U263)-(1/298))*5026</f>
        <v>0.50959982589222208</v>
      </c>
      <c r="W263" s="64">
        <f t="shared" ref="W263:W326" si="69">POWER(10,V263)</f>
        <v>3.2329562375950767</v>
      </c>
      <c r="X263" s="65">
        <f t="shared" si="59"/>
        <v>-1.5072371855930131E-7</v>
      </c>
      <c r="Y263" s="66">
        <f t="shared" si="60"/>
        <v>-1.5047341829488386E-7</v>
      </c>
      <c r="Z263" s="66">
        <f t="shared" si="61"/>
        <v>-1.5047383395754775E-7</v>
      </c>
      <c r="AA263" s="67">
        <f t="shared" si="62"/>
        <v>-1.502239479752487E-7</v>
      </c>
      <c r="AB263" s="68">
        <f t="shared" si="57"/>
        <v>4.5380773746316446E-4</v>
      </c>
      <c r="AC263" s="69"/>
      <c r="AD263" s="70">
        <f t="shared" ref="AD263:AD326" si="70">AB263*10000</f>
        <v>4.5380773746316443</v>
      </c>
      <c r="AE263" s="70"/>
      <c r="AF263" s="74"/>
      <c r="AG263" s="71">
        <v>2570</v>
      </c>
    </row>
    <row r="264" spans="5:33">
      <c r="E264" s="73">
        <v>0.63037037037037036</v>
      </c>
      <c r="G264" s="58">
        <v>16.260000000000002</v>
      </c>
      <c r="H264" s="58">
        <v>5.99</v>
      </c>
      <c r="I264" s="58">
        <v>7.84</v>
      </c>
      <c r="J264" s="58">
        <v>16.309999999999999</v>
      </c>
      <c r="K264" s="58">
        <v>5.88</v>
      </c>
      <c r="L264" s="58">
        <v>9.14</v>
      </c>
      <c r="M264" s="59">
        <f t="shared" si="58"/>
        <v>16.285</v>
      </c>
      <c r="N264" s="59">
        <f t="shared" si="58"/>
        <v>5.9350000000000005</v>
      </c>
      <c r="O264" s="59">
        <f t="shared" si="58"/>
        <v>8.49</v>
      </c>
      <c r="P264" s="60">
        <f t="shared" si="63"/>
        <v>0.17657214698493442</v>
      </c>
      <c r="Q264" s="22">
        <f t="shared" si="64"/>
        <v>1.1614486138403406E-6</v>
      </c>
      <c r="R264" s="61">
        <f t="shared" si="65"/>
        <v>4.1751744625602119E-9</v>
      </c>
      <c r="S264" s="22">
        <f t="shared" si="66"/>
        <v>1.7432081792814953E-17</v>
      </c>
      <c r="T264" s="62">
        <v>298</v>
      </c>
      <c r="U264" s="59">
        <f t="shared" si="67"/>
        <v>289.28500000000003</v>
      </c>
      <c r="V264" s="63">
        <f t="shared" si="68"/>
        <v>0.50809824685787863</v>
      </c>
      <c r="W264" s="64">
        <f t="shared" si="69"/>
        <v>3.2217975495308844</v>
      </c>
      <c r="X264" s="65">
        <f t="shared" si="59"/>
        <v>-1.5161681036154156E-7</v>
      </c>
      <c r="Y264" s="66">
        <f t="shared" si="60"/>
        <v>-1.5136269246758312E-7</v>
      </c>
      <c r="Z264" s="66">
        <f t="shared" si="61"/>
        <v>-1.5136311838278261E-7</v>
      </c>
      <c r="AA264" s="67">
        <f t="shared" si="62"/>
        <v>-1.5110942497631035E-7</v>
      </c>
      <c r="AB264" s="68">
        <f t="shared" ref="AB264:AB327" si="71">AB263+10*(0.166666666666666*(X263+2*Y263+2*Z263+AA263))</f>
        <v>4.5230300051143213E-4</v>
      </c>
      <c r="AC264" s="69"/>
      <c r="AD264" s="70">
        <f t="shared" si="70"/>
        <v>4.5230300051143217</v>
      </c>
      <c r="AE264" s="70"/>
      <c r="AF264" s="74"/>
      <c r="AG264" s="71">
        <v>2580</v>
      </c>
    </row>
    <row r="265" spans="5:33">
      <c r="E265" s="73">
        <v>0.63048611111111108</v>
      </c>
      <c r="G265" s="58">
        <v>16.27</v>
      </c>
      <c r="H265" s="58">
        <v>5.99</v>
      </c>
      <c r="I265" s="58">
        <v>7.79</v>
      </c>
      <c r="J265" s="58">
        <v>16.329999999999998</v>
      </c>
      <c r="K265" s="58">
        <v>5.88</v>
      </c>
      <c r="L265" s="58">
        <v>9.11</v>
      </c>
      <c r="M265" s="59">
        <f t="shared" si="58"/>
        <v>16.299999999999997</v>
      </c>
      <c r="N265" s="59">
        <f t="shared" si="58"/>
        <v>5.9350000000000005</v>
      </c>
      <c r="O265" s="59">
        <f t="shared" si="58"/>
        <v>8.4499999999999993</v>
      </c>
      <c r="P265" s="60">
        <f t="shared" si="63"/>
        <v>0.17578645988420677</v>
      </c>
      <c r="Q265" s="22">
        <f t="shared" si="64"/>
        <v>1.1614486138403406E-6</v>
      </c>
      <c r="R265" s="61">
        <f t="shared" si="65"/>
        <v>4.1803820624901686E-9</v>
      </c>
      <c r="S265" s="22">
        <f t="shared" si="66"/>
        <v>1.7475594188389555E-17</v>
      </c>
      <c r="T265" s="62">
        <v>298</v>
      </c>
      <c r="U265" s="59">
        <f t="shared" si="67"/>
        <v>289.3</v>
      </c>
      <c r="V265" s="63">
        <f t="shared" si="68"/>
        <v>0.5071974240065702</v>
      </c>
      <c r="W265" s="64">
        <f t="shared" si="69"/>
        <v>3.2151217544612662</v>
      </c>
      <c r="X265" s="65">
        <f t="shared" si="59"/>
        <v>-1.5112568961854447E-7</v>
      </c>
      <c r="Y265" s="66">
        <f t="shared" si="60"/>
        <v>-1.5087236760670668E-7</v>
      </c>
      <c r="Z265" s="66">
        <f t="shared" si="61"/>
        <v>-1.5087279223366353E-7</v>
      </c>
      <c r="AA265" s="67">
        <f t="shared" si="62"/>
        <v>-1.506198934252343E-7</v>
      </c>
      <c r="AB265" s="68">
        <f t="shared" si="71"/>
        <v>4.5078937074970117E-4</v>
      </c>
      <c r="AC265" s="69"/>
      <c r="AD265" s="70">
        <f t="shared" si="70"/>
        <v>4.5078937074970113</v>
      </c>
      <c r="AE265" s="70"/>
      <c r="AF265" s="74"/>
      <c r="AG265" s="71">
        <v>2590</v>
      </c>
    </row>
    <row r="266" spans="5:33">
      <c r="E266" s="73">
        <v>0.6306018518518518</v>
      </c>
      <c r="G266" s="58">
        <v>16.3</v>
      </c>
      <c r="H266" s="58">
        <v>5.99</v>
      </c>
      <c r="I266" s="58">
        <v>7.82</v>
      </c>
      <c r="J266" s="58">
        <v>16.34</v>
      </c>
      <c r="K266" s="58">
        <v>5.88</v>
      </c>
      <c r="L266" s="58">
        <v>9.15</v>
      </c>
      <c r="M266" s="59">
        <f t="shared" si="58"/>
        <v>16.32</v>
      </c>
      <c r="N266" s="59">
        <f t="shared" si="58"/>
        <v>5.9350000000000005</v>
      </c>
      <c r="O266" s="59">
        <f t="shared" si="58"/>
        <v>8.4849999999999994</v>
      </c>
      <c r="P266" s="60">
        <f t="shared" si="63"/>
        <v>0.17657648854133839</v>
      </c>
      <c r="Q266" s="22">
        <f t="shared" si="64"/>
        <v>1.1614486138403406E-6</v>
      </c>
      <c r="R266" s="61">
        <f t="shared" si="65"/>
        <v>4.1873356342955757E-9</v>
      </c>
      <c r="S266" s="22">
        <f t="shared" si="66"/>
        <v>1.753377971424153E-17</v>
      </c>
      <c r="T266" s="62">
        <v>298</v>
      </c>
      <c r="U266" s="59">
        <f t="shared" si="67"/>
        <v>289.32</v>
      </c>
      <c r="V266" s="63">
        <f t="shared" si="68"/>
        <v>0.50599647217219368</v>
      </c>
      <c r="W266" s="64">
        <f t="shared" si="69"/>
        <v>3.2062432796888545</v>
      </c>
      <c r="X266" s="65">
        <f t="shared" si="59"/>
        <v>-1.5222091914671695E-7</v>
      </c>
      <c r="Y266" s="66">
        <f t="shared" si="60"/>
        <v>-1.5196304905457437E-7</v>
      </c>
      <c r="Z266" s="66">
        <f t="shared" si="61"/>
        <v>-1.5196348589981745E-7</v>
      </c>
      <c r="AA266" s="67">
        <f t="shared" si="62"/>
        <v>-1.517060511728412E-7</v>
      </c>
      <c r="AB266" s="68">
        <f t="shared" si="71"/>
        <v>4.4928064424516029E-4</v>
      </c>
      <c r="AC266" s="69"/>
      <c r="AD266" s="70">
        <f t="shared" si="70"/>
        <v>4.4928064424516032</v>
      </c>
      <c r="AE266" s="70"/>
      <c r="AF266" s="74"/>
      <c r="AG266" s="71">
        <v>2600</v>
      </c>
    </row>
    <row r="267" spans="5:33">
      <c r="E267" s="73">
        <v>0.63071759259259264</v>
      </c>
      <c r="G267" s="58">
        <v>16.309999999999999</v>
      </c>
      <c r="H267" s="58">
        <v>5.99</v>
      </c>
      <c r="I267" s="58">
        <v>7.73</v>
      </c>
      <c r="J267" s="58">
        <v>16.37</v>
      </c>
      <c r="K267" s="58">
        <v>5.88</v>
      </c>
      <c r="L267" s="58">
        <v>9.19</v>
      </c>
      <c r="M267" s="59">
        <f t="shared" si="58"/>
        <v>16.34</v>
      </c>
      <c r="N267" s="59">
        <f t="shared" si="58"/>
        <v>5.9350000000000005</v>
      </c>
      <c r="O267" s="59">
        <f t="shared" si="58"/>
        <v>8.4600000000000009</v>
      </c>
      <c r="P267" s="60">
        <f t="shared" si="63"/>
        <v>0.17611800777201522</v>
      </c>
      <c r="Q267" s="22">
        <f t="shared" si="64"/>
        <v>1.1614486138403406E-6</v>
      </c>
      <c r="R267" s="61">
        <f t="shared" si="65"/>
        <v>4.1943007725463777E-9</v>
      </c>
      <c r="S267" s="22">
        <f t="shared" si="66"/>
        <v>1.7592158970583141E-17</v>
      </c>
      <c r="T267" s="62">
        <v>298</v>
      </c>
      <c r="U267" s="59">
        <f t="shared" si="67"/>
        <v>289.33999999999997</v>
      </c>
      <c r="V267" s="63">
        <f t="shared" si="68"/>
        <v>0.50479568636420125</v>
      </c>
      <c r="W267" s="64">
        <f t="shared" si="69"/>
        <v>3.1973905449224986</v>
      </c>
      <c r="X267" s="65">
        <f t="shared" si="59"/>
        <v>-1.5223628388610415E-7</v>
      </c>
      <c r="Y267" s="66">
        <f t="shared" si="60"/>
        <v>-1.5197748638509207E-7</v>
      </c>
      <c r="Z267" s="66">
        <f t="shared" si="61"/>
        <v>-1.5197792633373523E-7</v>
      </c>
      <c r="AA267" s="67">
        <f t="shared" si="62"/>
        <v>-1.5171956728556509E-7</v>
      </c>
      <c r="AB267" s="68">
        <f t="shared" si="71"/>
        <v>4.4776101084477974E-4</v>
      </c>
      <c r="AC267" s="69"/>
      <c r="AD267" s="70">
        <f t="shared" si="70"/>
        <v>4.4776101084477977</v>
      </c>
      <c r="AE267" s="70"/>
      <c r="AF267" s="74"/>
      <c r="AG267" s="71">
        <v>2610</v>
      </c>
    </row>
    <row r="268" spans="5:33">
      <c r="E268" s="73">
        <v>0.63083333333333336</v>
      </c>
      <c r="G268" s="58">
        <v>16.34</v>
      </c>
      <c r="H268" s="58">
        <v>5.99</v>
      </c>
      <c r="I268" s="58">
        <v>7.73</v>
      </c>
      <c r="J268" s="58">
        <v>16.39</v>
      </c>
      <c r="K268" s="58">
        <v>5.88</v>
      </c>
      <c r="L268" s="58">
        <v>9.17</v>
      </c>
      <c r="M268" s="59">
        <f t="shared" si="58"/>
        <v>16.365000000000002</v>
      </c>
      <c r="N268" s="59">
        <f t="shared" si="58"/>
        <v>5.9350000000000005</v>
      </c>
      <c r="O268" s="59">
        <f t="shared" si="58"/>
        <v>8.4499999999999993</v>
      </c>
      <c r="P268" s="60">
        <f t="shared" si="63"/>
        <v>0.17598702504188482</v>
      </c>
      <c r="Q268" s="22">
        <f t="shared" si="64"/>
        <v>1.1614486138403406E-6</v>
      </c>
      <c r="R268" s="61">
        <f t="shared" si="65"/>
        <v>4.2030234899868105E-9</v>
      </c>
      <c r="S268" s="22">
        <f t="shared" si="66"/>
        <v>1.7665406457380907E-17</v>
      </c>
      <c r="T268" s="62">
        <v>298</v>
      </c>
      <c r="U268" s="59">
        <f t="shared" si="67"/>
        <v>289.36500000000001</v>
      </c>
      <c r="V268" s="63">
        <f t="shared" si="68"/>
        <v>0.50329493752636167</v>
      </c>
      <c r="W268" s="64">
        <f t="shared" si="69"/>
        <v>3.1863607044176416</v>
      </c>
      <c r="X268" s="65">
        <f t="shared" si="59"/>
        <v>-1.5276495095590689E-7</v>
      </c>
      <c r="Y268" s="66">
        <f t="shared" si="60"/>
        <v>-1.5250346536793207E-7</v>
      </c>
      <c r="Z268" s="66">
        <f t="shared" si="61"/>
        <v>-1.5250391294908398E-7</v>
      </c>
      <c r="AA268" s="67">
        <f t="shared" si="62"/>
        <v>-1.5224287341002452E-7</v>
      </c>
      <c r="AB268" s="68">
        <f t="shared" si="71"/>
        <v>4.4624123305043089E-4</v>
      </c>
      <c r="AC268" s="69"/>
      <c r="AD268" s="70">
        <f t="shared" si="70"/>
        <v>4.4624123305043089</v>
      </c>
      <c r="AE268" s="70"/>
      <c r="AF268" s="74"/>
      <c r="AG268" s="71">
        <v>2620</v>
      </c>
    </row>
    <row r="269" spans="5:33">
      <c r="E269" s="73">
        <v>0.63094907407407408</v>
      </c>
      <c r="G269" s="58">
        <v>16.36</v>
      </c>
      <c r="H269" s="58">
        <v>5.99</v>
      </c>
      <c r="I269" s="58">
        <v>7.84</v>
      </c>
      <c r="J269" s="58">
        <v>16.41</v>
      </c>
      <c r="K269" s="58">
        <v>5.88</v>
      </c>
      <c r="L269" s="58">
        <v>9.02</v>
      </c>
      <c r="M269" s="59">
        <f t="shared" si="58"/>
        <v>16.384999999999998</v>
      </c>
      <c r="N269" s="59">
        <f t="shared" si="58"/>
        <v>5.9350000000000005</v>
      </c>
      <c r="O269" s="59">
        <f t="shared" si="58"/>
        <v>8.43</v>
      </c>
      <c r="P269" s="60">
        <f t="shared" si="63"/>
        <v>0.17563214588657564</v>
      </c>
      <c r="Q269" s="22">
        <f t="shared" si="64"/>
        <v>1.1614486138403406E-6</v>
      </c>
      <c r="R269" s="61">
        <f t="shared" si="65"/>
        <v>4.2100147231326194E-9</v>
      </c>
      <c r="S269" s="22">
        <f t="shared" si="66"/>
        <v>1.7724223968993425E-17</v>
      </c>
      <c r="T269" s="62">
        <v>298</v>
      </c>
      <c r="U269" s="59">
        <f t="shared" si="67"/>
        <v>289.38499999999999</v>
      </c>
      <c r="V269" s="63">
        <f t="shared" si="68"/>
        <v>0.50209452515187025</v>
      </c>
      <c r="W269" s="64">
        <f t="shared" si="69"/>
        <v>3.177565599551857</v>
      </c>
      <c r="X269" s="65">
        <f t="shared" si="59"/>
        <v>-1.5286368990474341E-7</v>
      </c>
      <c r="Y269" s="66">
        <f t="shared" si="60"/>
        <v>-1.526009683316122E-7</v>
      </c>
      <c r="Z269" s="66">
        <f t="shared" si="61"/>
        <v>-1.5260141986215576E-7</v>
      </c>
      <c r="AA269" s="67">
        <f t="shared" si="62"/>
        <v>-1.5233914826750799E-7</v>
      </c>
      <c r="AB269" s="68">
        <f t="shared" si="71"/>
        <v>4.4471619541543096E-4</v>
      </c>
      <c r="AC269" s="69"/>
      <c r="AD269" s="70">
        <f t="shared" si="70"/>
        <v>4.4471619541543097</v>
      </c>
      <c r="AE269" s="70"/>
      <c r="AF269" s="74"/>
      <c r="AG269" s="71">
        <v>2630</v>
      </c>
    </row>
    <row r="270" spans="5:33">
      <c r="E270" s="73">
        <v>0.6310648148148148</v>
      </c>
      <c r="G270" s="58">
        <v>16.39</v>
      </c>
      <c r="H270" s="58">
        <v>5.99</v>
      </c>
      <c r="I270" s="58">
        <v>7.81</v>
      </c>
      <c r="J270" s="58">
        <v>16.43</v>
      </c>
      <c r="K270" s="58">
        <v>5.88</v>
      </c>
      <c r="L270" s="58">
        <v>9.1</v>
      </c>
      <c r="M270" s="59">
        <f t="shared" si="58"/>
        <v>16.41</v>
      </c>
      <c r="N270" s="59">
        <f t="shared" si="58"/>
        <v>5.9350000000000005</v>
      </c>
      <c r="O270" s="59">
        <f t="shared" si="58"/>
        <v>8.4550000000000001</v>
      </c>
      <c r="P270" s="60">
        <f t="shared" si="63"/>
        <v>0.17623036281429177</v>
      </c>
      <c r="Q270" s="22">
        <f t="shared" si="64"/>
        <v>1.1614486138403406E-6</v>
      </c>
      <c r="R270" s="61">
        <f t="shared" si="65"/>
        <v>4.2187701202396446E-9</v>
      </c>
      <c r="S270" s="22">
        <f t="shared" si="66"/>
        <v>1.7798021327426824E-17</v>
      </c>
      <c r="T270" s="62">
        <v>298</v>
      </c>
      <c r="U270" s="59">
        <f t="shared" si="67"/>
        <v>289.41000000000003</v>
      </c>
      <c r="V270" s="63">
        <f t="shared" si="68"/>
        <v>0.50059424299703403</v>
      </c>
      <c r="W270" s="64">
        <f t="shared" si="69"/>
        <v>3.1666075506983447</v>
      </c>
      <c r="X270" s="65">
        <f t="shared" si="59"/>
        <v>-1.5402564213224257E-7</v>
      </c>
      <c r="Y270" s="66">
        <f t="shared" si="60"/>
        <v>-1.5375799294506514E-7</v>
      </c>
      <c r="Z270" s="66">
        <f t="shared" si="61"/>
        <v>-1.5375845803702255E-7</v>
      </c>
      <c r="AA270" s="67">
        <f t="shared" si="62"/>
        <v>-1.5349127232542899E-7</v>
      </c>
      <c r="AB270" s="68">
        <f t="shared" si="71"/>
        <v>4.4319018272449801E-4</v>
      </c>
      <c r="AC270" s="69"/>
      <c r="AD270" s="70">
        <f t="shared" si="70"/>
        <v>4.4319018272449799</v>
      </c>
      <c r="AE270" s="70"/>
      <c r="AF270" s="74"/>
      <c r="AG270" s="71">
        <v>2640</v>
      </c>
    </row>
    <row r="271" spans="5:33">
      <c r="E271" s="73">
        <v>0.63118055555555552</v>
      </c>
      <c r="G271" s="58">
        <v>16.41</v>
      </c>
      <c r="H271" s="58">
        <v>5.99</v>
      </c>
      <c r="I271" s="58">
        <v>7.8</v>
      </c>
      <c r="J271" s="58">
        <v>16.46</v>
      </c>
      <c r="K271" s="58">
        <v>5.88</v>
      </c>
      <c r="L271" s="58">
        <v>9.17</v>
      </c>
      <c r="M271" s="59">
        <f t="shared" si="58"/>
        <v>16.435000000000002</v>
      </c>
      <c r="N271" s="59">
        <f t="shared" si="58"/>
        <v>5.9350000000000005</v>
      </c>
      <c r="O271" s="59">
        <f t="shared" si="58"/>
        <v>8.4849999999999994</v>
      </c>
      <c r="P271" s="60">
        <f t="shared" si="63"/>
        <v>0.17693336786372033</v>
      </c>
      <c r="Q271" s="22">
        <f t="shared" si="64"/>
        <v>1.1614486138403406E-6</v>
      </c>
      <c r="R271" s="61">
        <f t="shared" si="65"/>
        <v>4.2275437255914246E-9</v>
      </c>
      <c r="S271" s="22">
        <f t="shared" si="66"/>
        <v>1.7872125951787424E-17</v>
      </c>
      <c r="T271" s="62">
        <v>298</v>
      </c>
      <c r="U271" s="59">
        <f t="shared" si="67"/>
        <v>289.435</v>
      </c>
      <c r="V271" s="63">
        <f t="shared" si="68"/>
        <v>0.49909422001648074</v>
      </c>
      <c r="W271" s="64">
        <f t="shared" si="69"/>
        <v>3.1556891746366138</v>
      </c>
      <c r="X271" s="65">
        <f t="shared" si="59"/>
        <v>-1.5528060449496319E-7</v>
      </c>
      <c r="Y271" s="66">
        <f t="shared" si="60"/>
        <v>-1.5500762901436085E-7</v>
      </c>
      <c r="Z271" s="66">
        <f t="shared" si="61"/>
        <v>-1.5500810889150488E-7</v>
      </c>
      <c r="AA271" s="67">
        <f t="shared" si="62"/>
        <v>-1.5473561160084685E-7</v>
      </c>
      <c r="AB271" s="68">
        <f t="shared" si="71"/>
        <v>4.4165259969712828E-4</v>
      </c>
      <c r="AC271" s="69"/>
      <c r="AD271" s="70">
        <f t="shared" si="70"/>
        <v>4.4165259969712825</v>
      </c>
      <c r="AE271" s="70"/>
      <c r="AF271" s="74"/>
      <c r="AG271" s="71">
        <v>2650</v>
      </c>
    </row>
    <row r="272" spans="5:33">
      <c r="E272" s="73">
        <v>0.63129629629629624</v>
      </c>
      <c r="G272" s="58">
        <v>16.43</v>
      </c>
      <c r="H272" s="58">
        <v>5.99</v>
      </c>
      <c r="I272" s="58">
        <v>7.74</v>
      </c>
      <c r="J272" s="58">
        <v>16.48</v>
      </c>
      <c r="K272" s="58">
        <v>5.88</v>
      </c>
      <c r="L272" s="58">
        <v>9.06</v>
      </c>
      <c r="M272" s="59">
        <f t="shared" si="58"/>
        <v>16.454999999999998</v>
      </c>
      <c r="N272" s="59">
        <f t="shared" si="58"/>
        <v>5.9350000000000005</v>
      </c>
      <c r="O272" s="59">
        <f t="shared" si="58"/>
        <v>8.4</v>
      </c>
      <c r="P272" s="60">
        <f t="shared" si="63"/>
        <v>0.17522249635772508</v>
      </c>
      <c r="Q272" s="22">
        <f t="shared" si="64"/>
        <v>1.1614486138403406E-6</v>
      </c>
      <c r="R272" s="61">
        <f t="shared" si="65"/>
        <v>4.2345757452530156E-9</v>
      </c>
      <c r="S272" s="22">
        <f t="shared" si="66"/>
        <v>1.7931631742285133E-17</v>
      </c>
      <c r="T272" s="62">
        <v>298</v>
      </c>
      <c r="U272" s="59">
        <f t="shared" si="67"/>
        <v>289.45499999999998</v>
      </c>
      <c r="V272" s="63">
        <f t="shared" si="68"/>
        <v>0.49789438819239179</v>
      </c>
      <c r="W272" s="64">
        <f t="shared" si="69"/>
        <v>3.146982937185097</v>
      </c>
      <c r="X272" s="65">
        <f t="shared" si="59"/>
        <v>-1.5417495246909736E-7</v>
      </c>
      <c r="Y272" s="66">
        <f t="shared" si="60"/>
        <v>-1.5390490270935647E-7</v>
      </c>
      <c r="Z272" s="66">
        <f t="shared" si="61"/>
        <v>-1.5390537572310852E-7</v>
      </c>
      <c r="AA272" s="67">
        <f t="shared" si="62"/>
        <v>-1.5363579732007678E-7</v>
      </c>
      <c r="AB272" s="68">
        <f t="shared" si="71"/>
        <v>4.4010252021061574E-4</v>
      </c>
      <c r="AC272" s="69"/>
      <c r="AD272" s="70">
        <f t="shared" si="70"/>
        <v>4.4010252021061573</v>
      </c>
      <c r="AE272" s="70"/>
      <c r="AF272" s="74"/>
      <c r="AG272" s="71">
        <v>2660</v>
      </c>
    </row>
    <row r="273" spans="5:33">
      <c r="E273" s="73">
        <v>0.63141203703703708</v>
      </c>
      <c r="G273" s="58">
        <v>16.440000000000001</v>
      </c>
      <c r="H273" s="58">
        <v>5.99</v>
      </c>
      <c r="I273" s="58">
        <v>7.64</v>
      </c>
      <c r="J273" s="58">
        <v>16.5</v>
      </c>
      <c r="K273" s="58">
        <v>5.88</v>
      </c>
      <c r="L273" s="58">
        <v>9.0299999999999994</v>
      </c>
      <c r="M273" s="59">
        <f t="shared" si="58"/>
        <v>16.47</v>
      </c>
      <c r="N273" s="59">
        <f t="shared" si="58"/>
        <v>5.9350000000000005</v>
      </c>
      <c r="O273" s="59">
        <f t="shared" si="58"/>
        <v>8.3349999999999991</v>
      </c>
      <c r="P273" s="60">
        <f t="shared" si="63"/>
        <v>0.1739124712966594</v>
      </c>
      <c r="Q273" s="22">
        <f t="shared" si="64"/>
        <v>1.1614486138403406E-6</v>
      </c>
      <c r="R273" s="61">
        <f t="shared" si="65"/>
        <v>4.2398574350487645E-9</v>
      </c>
      <c r="S273" s="22">
        <f t="shared" si="66"/>
        <v>1.7976391069538288E-17</v>
      </c>
      <c r="T273" s="62">
        <v>298</v>
      </c>
      <c r="U273" s="59">
        <f t="shared" si="67"/>
        <v>289.47000000000003</v>
      </c>
      <c r="V273" s="63">
        <f t="shared" si="68"/>
        <v>0.49699462312863735</v>
      </c>
      <c r="W273" s="64">
        <f t="shared" si="69"/>
        <v>3.1404698124088415</v>
      </c>
      <c r="X273" s="65">
        <f t="shared" si="59"/>
        <v>-1.5318482490414703E-7</v>
      </c>
      <c r="Y273" s="66">
        <f t="shared" si="60"/>
        <v>-1.5291729702857901E-7</v>
      </c>
      <c r="Z273" s="66">
        <f t="shared" si="61"/>
        <v>-1.5291776424956027E-7</v>
      </c>
      <c r="AA273" s="67">
        <f t="shared" si="62"/>
        <v>-1.5265070196302808E-7</v>
      </c>
      <c r="AB273" s="68">
        <f t="shared" si="71"/>
        <v>4.3856346803285888E-4</v>
      </c>
      <c r="AC273" s="69"/>
      <c r="AD273" s="70">
        <f t="shared" si="70"/>
        <v>4.3856346803285886</v>
      </c>
      <c r="AE273" s="70"/>
      <c r="AF273" s="74"/>
      <c r="AG273" s="71">
        <v>2670</v>
      </c>
    </row>
    <row r="274" spans="5:33">
      <c r="E274" s="73">
        <v>0.6315277777777778</v>
      </c>
      <c r="G274" s="58">
        <v>16.48</v>
      </c>
      <c r="H274" s="58">
        <v>5.99</v>
      </c>
      <c r="I274" s="58">
        <v>7.72</v>
      </c>
      <c r="J274" s="58">
        <v>16.52</v>
      </c>
      <c r="K274" s="58">
        <v>5.87</v>
      </c>
      <c r="L274" s="58">
        <v>9.02</v>
      </c>
      <c r="M274" s="59">
        <f t="shared" si="58"/>
        <v>16.5</v>
      </c>
      <c r="N274" s="59">
        <f t="shared" si="58"/>
        <v>5.93</v>
      </c>
      <c r="O274" s="59">
        <f t="shared" si="58"/>
        <v>8.3699999999999992</v>
      </c>
      <c r="P274" s="60">
        <f t="shared" si="63"/>
        <v>0.17473494233220821</v>
      </c>
      <c r="Q274" s="22">
        <f t="shared" si="64"/>
        <v>1.1748975549395291E-6</v>
      </c>
      <c r="R274" s="61">
        <f t="shared" si="65"/>
        <v>4.2017861949959972E-9</v>
      </c>
      <c r="S274" s="22">
        <f t="shared" si="66"/>
        <v>1.7655007228458939E-17</v>
      </c>
      <c r="T274" s="62">
        <v>298</v>
      </c>
      <c r="U274" s="59">
        <f t="shared" si="67"/>
        <v>289.5</v>
      </c>
      <c r="V274" s="63">
        <f t="shared" si="68"/>
        <v>0.49519537272084435</v>
      </c>
      <c r="W274" s="64">
        <f t="shared" si="69"/>
        <v>3.1274859887929716</v>
      </c>
      <c r="X274" s="65">
        <f t="shared" si="59"/>
        <v>-1.5125595588040817E-7</v>
      </c>
      <c r="Y274" s="66">
        <f t="shared" si="60"/>
        <v>-1.5099421023926878E-7</v>
      </c>
      <c r="Z274" s="66">
        <f t="shared" si="61"/>
        <v>-1.5099466318527184E-7</v>
      </c>
      <c r="AA274" s="67">
        <f t="shared" si="62"/>
        <v>-1.5073336892250611E-7</v>
      </c>
      <c r="AB274" s="68">
        <f t="shared" si="71"/>
        <v>4.3703429195048645E-4</v>
      </c>
      <c r="AC274" s="69"/>
      <c r="AD274" s="70">
        <f t="shared" si="70"/>
        <v>4.3703429195048642</v>
      </c>
      <c r="AE274" s="70"/>
      <c r="AF274" s="74"/>
      <c r="AG274" s="71">
        <v>2680</v>
      </c>
    </row>
    <row r="275" spans="5:33">
      <c r="E275" s="73">
        <v>0.63164351851851852</v>
      </c>
      <c r="G275" s="58">
        <v>16.489999999999998</v>
      </c>
      <c r="H275" s="58">
        <v>5.99</v>
      </c>
      <c r="I275" s="58">
        <v>7.73</v>
      </c>
      <c r="J275" s="58">
        <v>16.54</v>
      </c>
      <c r="K275" s="58">
        <v>5.87</v>
      </c>
      <c r="L275" s="58">
        <v>9</v>
      </c>
      <c r="M275" s="59">
        <f t="shared" si="58"/>
        <v>16.515000000000001</v>
      </c>
      <c r="N275" s="59">
        <f t="shared" si="58"/>
        <v>5.93</v>
      </c>
      <c r="O275" s="59">
        <f t="shared" si="58"/>
        <v>8.3650000000000002</v>
      </c>
      <c r="P275" s="60">
        <f t="shared" si="63"/>
        <v>0.17467666195106646</v>
      </c>
      <c r="Q275" s="22">
        <f t="shared" si="64"/>
        <v>1.1748975549395291E-6</v>
      </c>
      <c r="R275" s="61">
        <f t="shared" si="65"/>
        <v>4.2070269871331811E-9</v>
      </c>
      <c r="S275" s="22">
        <f t="shared" si="66"/>
        <v>1.769907607046689E-17</v>
      </c>
      <c r="T275" s="62">
        <v>298</v>
      </c>
      <c r="U275" s="59">
        <f t="shared" si="67"/>
        <v>289.51499999999999</v>
      </c>
      <c r="V275" s="63">
        <f t="shared" si="68"/>
        <v>0.49429588734781821</v>
      </c>
      <c r="W275" s="64">
        <f t="shared" si="69"/>
        <v>3.1210152256693147</v>
      </c>
      <c r="X275" s="65">
        <f t="shared" si="59"/>
        <v>-1.513724052927416E-7</v>
      </c>
      <c r="Y275" s="66">
        <f t="shared" si="60"/>
        <v>-1.5110934761007894E-7</v>
      </c>
      <c r="Z275" s="66">
        <f t="shared" si="61"/>
        <v>-1.5110980475644106E-7</v>
      </c>
      <c r="AA275" s="67">
        <f t="shared" si="62"/>
        <v>-1.5084720263126625E-7</v>
      </c>
      <c r="AB275" s="68">
        <f t="shared" si="71"/>
        <v>4.3552434683106648E-4</v>
      </c>
      <c r="AC275" s="69"/>
      <c r="AD275" s="70">
        <f t="shared" si="70"/>
        <v>4.3552434683106647</v>
      </c>
      <c r="AE275" s="70"/>
      <c r="AF275" s="74"/>
      <c r="AG275" s="71">
        <v>2690</v>
      </c>
    </row>
    <row r="276" spans="5:33">
      <c r="E276" s="73">
        <v>0.63175925925925924</v>
      </c>
      <c r="G276" s="58">
        <v>16.52</v>
      </c>
      <c r="H276" s="58">
        <v>5.99</v>
      </c>
      <c r="I276" s="58">
        <v>7.67</v>
      </c>
      <c r="J276" s="58">
        <v>16.57</v>
      </c>
      <c r="K276" s="58">
        <v>5.87</v>
      </c>
      <c r="L276" s="58">
        <v>9.07</v>
      </c>
      <c r="M276" s="59">
        <f t="shared" si="58"/>
        <v>16.545000000000002</v>
      </c>
      <c r="N276" s="59">
        <f t="shared" si="58"/>
        <v>5.93</v>
      </c>
      <c r="O276" s="59">
        <f t="shared" si="58"/>
        <v>8.370000000000001</v>
      </c>
      <c r="P276" s="60">
        <f t="shared" si="63"/>
        <v>0.17487340201980597</v>
      </c>
      <c r="Q276" s="22">
        <f t="shared" si="64"/>
        <v>1.1748975549395291E-6</v>
      </c>
      <c r="R276" s="61">
        <f t="shared" si="65"/>
        <v>4.2175281897223415E-9</v>
      </c>
      <c r="S276" s="22">
        <f t="shared" si="66"/>
        <v>1.7787544031102612E-17</v>
      </c>
      <c r="T276" s="62">
        <v>298</v>
      </c>
      <c r="U276" s="59">
        <f t="shared" si="67"/>
        <v>289.54500000000002</v>
      </c>
      <c r="V276" s="63">
        <f t="shared" si="68"/>
        <v>0.49249719619106069</v>
      </c>
      <c r="W276" s="64">
        <f t="shared" si="69"/>
        <v>3.1081158366519226</v>
      </c>
      <c r="X276" s="65">
        <f t="shared" si="59"/>
        <v>-1.5240184363590446E-7</v>
      </c>
      <c r="Y276" s="66">
        <f t="shared" si="60"/>
        <v>-1.5213426745099496E-7</v>
      </c>
      <c r="Z276" s="66">
        <f t="shared" si="61"/>
        <v>-1.5213473724199631E-7</v>
      </c>
      <c r="AA276" s="67">
        <f t="shared" si="62"/>
        <v>-1.5186762919843774E-7</v>
      </c>
      <c r="AB276" s="68">
        <f t="shared" si="71"/>
        <v>4.3401325030997139E-4</v>
      </c>
      <c r="AC276" s="69"/>
      <c r="AD276" s="70">
        <f t="shared" si="70"/>
        <v>4.3401325030997135</v>
      </c>
      <c r="AE276" s="70"/>
      <c r="AF276" s="74"/>
      <c r="AG276" s="71">
        <v>2700</v>
      </c>
    </row>
    <row r="277" spans="5:33">
      <c r="E277" s="73">
        <v>0.63187499999999996</v>
      </c>
      <c r="G277" s="58">
        <v>16.53</v>
      </c>
      <c r="H277" s="58">
        <v>5.99</v>
      </c>
      <c r="I277" s="58">
        <v>7.59</v>
      </c>
      <c r="J277" s="58">
        <v>16.59</v>
      </c>
      <c r="K277" s="58">
        <v>5.87</v>
      </c>
      <c r="L277" s="58">
        <v>9.11</v>
      </c>
      <c r="M277" s="59">
        <f t="shared" si="58"/>
        <v>16.560000000000002</v>
      </c>
      <c r="N277" s="59">
        <f t="shared" si="58"/>
        <v>5.93</v>
      </c>
      <c r="O277" s="59">
        <f t="shared" si="58"/>
        <v>8.35</v>
      </c>
      <c r="P277" s="60">
        <f t="shared" si="63"/>
        <v>0.17450163603371463</v>
      </c>
      <c r="Q277" s="22">
        <f t="shared" si="64"/>
        <v>1.1748975549395291E-6</v>
      </c>
      <c r="R277" s="61">
        <f t="shared" si="65"/>
        <v>4.2227886164906922E-9</v>
      </c>
      <c r="S277" s="22">
        <f t="shared" si="66"/>
        <v>1.7831943699563373E-17</v>
      </c>
      <c r="T277" s="62">
        <v>298</v>
      </c>
      <c r="U277" s="59">
        <f t="shared" si="67"/>
        <v>289.56</v>
      </c>
      <c r="V277" s="63">
        <f t="shared" si="68"/>
        <v>0.49159799037836571</v>
      </c>
      <c r="W277" s="64">
        <f t="shared" si="69"/>
        <v>3.1016871469305713</v>
      </c>
      <c r="X277" s="65">
        <f t="shared" si="59"/>
        <v>-1.522379267303128E-7</v>
      </c>
      <c r="Y277" s="66">
        <f t="shared" si="60"/>
        <v>-1.5196998661289486E-7</v>
      </c>
      <c r="Z277" s="66">
        <f t="shared" si="61"/>
        <v>-1.5197045818990629E-7</v>
      </c>
      <c r="AA277" s="67">
        <f t="shared" si="62"/>
        <v>-1.5170298798954031E-7</v>
      </c>
      <c r="AB277" s="68">
        <f t="shared" si="71"/>
        <v>4.3249190450627084E-4</v>
      </c>
      <c r="AC277" s="69"/>
      <c r="AD277" s="70">
        <f t="shared" si="70"/>
        <v>4.3249190450627086</v>
      </c>
      <c r="AE277" s="70"/>
      <c r="AF277" s="74"/>
      <c r="AG277" s="71">
        <v>2710</v>
      </c>
    </row>
    <row r="278" spans="5:33">
      <c r="E278" s="73">
        <v>0.63199074074074069</v>
      </c>
      <c r="G278" s="58">
        <v>16.559999999999999</v>
      </c>
      <c r="H278" s="58">
        <v>5.99</v>
      </c>
      <c r="I278" s="58">
        <v>7.74</v>
      </c>
      <c r="J278" s="58">
        <v>16.62</v>
      </c>
      <c r="K278" s="58">
        <v>5.87</v>
      </c>
      <c r="L278" s="58">
        <v>9.11</v>
      </c>
      <c r="M278" s="59">
        <f t="shared" si="58"/>
        <v>16.59</v>
      </c>
      <c r="N278" s="59">
        <f t="shared" si="58"/>
        <v>5.93</v>
      </c>
      <c r="O278" s="59">
        <f t="shared" si="58"/>
        <v>8.4250000000000007</v>
      </c>
      <c r="P278" s="60">
        <f t="shared" si="63"/>
        <v>0.17616210096208354</v>
      </c>
      <c r="Q278" s="22">
        <f t="shared" si="64"/>
        <v>1.1748975549395291E-6</v>
      </c>
      <c r="R278" s="61">
        <f t="shared" si="65"/>
        <v>4.2333291618422175E-9</v>
      </c>
      <c r="S278" s="22">
        <f t="shared" si="66"/>
        <v>1.7921075792503733E-17</v>
      </c>
      <c r="T278" s="62">
        <v>298</v>
      </c>
      <c r="U278" s="59">
        <f t="shared" si="67"/>
        <v>289.58999999999997</v>
      </c>
      <c r="V278" s="63">
        <f t="shared" si="68"/>
        <v>0.48979985821194738</v>
      </c>
      <c r="W278" s="64">
        <f t="shared" si="69"/>
        <v>3.0888716180606988</v>
      </c>
      <c r="X278" s="65">
        <f t="shared" si="59"/>
        <v>-1.5455057994293142E-7</v>
      </c>
      <c r="Y278" s="66">
        <f t="shared" si="60"/>
        <v>-1.5427346367327862E-7</v>
      </c>
      <c r="Z278" s="66">
        <f t="shared" si="61"/>
        <v>-1.5427396055544451E-7</v>
      </c>
      <c r="AA278" s="67">
        <f t="shared" si="62"/>
        <v>-1.5399733938609266E-7</v>
      </c>
      <c r="AB278" s="68">
        <f t="shared" si="71"/>
        <v>4.3097220149906175E-4</v>
      </c>
      <c r="AC278" s="69"/>
      <c r="AD278" s="70">
        <f t="shared" si="70"/>
        <v>4.3097220149906175</v>
      </c>
      <c r="AE278" s="70"/>
      <c r="AF278" s="74"/>
      <c r="AG278" s="71">
        <v>2720</v>
      </c>
    </row>
    <row r="279" spans="5:33">
      <c r="E279" s="73">
        <v>0.63210648148148152</v>
      </c>
      <c r="G279" s="58">
        <v>16.59</v>
      </c>
      <c r="H279" s="58">
        <v>5.99</v>
      </c>
      <c r="I279" s="58">
        <v>7.7</v>
      </c>
      <c r="J279" s="58">
        <v>16.64</v>
      </c>
      <c r="K279" s="58">
        <v>5.87</v>
      </c>
      <c r="L279" s="58">
        <v>9.1300000000000008</v>
      </c>
      <c r="M279" s="59">
        <f t="shared" si="58"/>
        <v>16.615000000000002</v>
      </c>
      <c r="N279" s="59">
        <f t="shared" si="58"/>
        <v>5.93</v>
      </c>
      <c r="O279" s="59">
        <f t="shared" si="58"/>
        <v>8.4150000000000009</v>
      </c>
      <c r="P279" s="60">
        <f t="shared" si="63"/>
        <v>0.17603056034113237</v>
      </c>
      <c r="Q279" s="22">
        <f t="shared" si="64"/>
        <v>1.1748975549395291E-6</v>
      </c>
      <c r="R279" s="61">
        <f t="shared" si="65"/>
        <v>4.2421330450431527E-9</v>
      </c>
      <c r="S279" s="22">
        <f t="shared" si="66"/>
        <v>1.799569277184709E-17</v>
      </c>
      <c r="T279" s="62">
        <v>298</v>
      </c>
      <c r="U279" s="59">
        <f t="shared" si="67"/>
        <v>289.61500000000001</v>
      </c>
      <c r="V279" s="63">
        <f t="shared" si="68"/>
        <v>0.48830169930526851</v>
      </c>
      <c r="W279" s="64">
        <f t="shared" si="69"/>
        <v>3.0782344856995092</v>
      </c>
      <c r="X279" s="65">
        <f t="shared" si="59"/>
        <v>-1.5505703030539917E-7</v>
      </c>
      <c r="Y279" s="66">
        <f t="shared" si="60"/>
        <v>-1.5477709279891994E-7</v>
      </c>
      <c r="Z279" s="66">
        <f t="shared" si="61"/>
        <v>-1.5477759819366009E-7</v>
      </c>
      <c r="AA279" s="67">
        <f t="shared" si="62"/>
        <v>-1.5449816425705772E-7</v>
      </c>
      <c r="AB279" s="68">
        <f t="shared" si="71"/>
        <v>4.2942946355275098E-4</v>
      </c>
      <c r="AC279" s="69"/>
      <c r="AD279" s="70">
        <f t="shared" si="70"/>
        <v>4.2942946355275096</v>
      </c>
      <c r="AE279" s="70"/>
      <c r="AF279" s="74"/>
      <c r="AG279" s="71">
        <v>2730</v>
      </c>
    </row>
    <row r="280" spans="5:33">
      <c r="E280" s="73">
        <v>0.63222222222222224</v>
      </c>
      <c r="G280" s="58">
        <v>16.62</v>
      </c>
      <c r="H280" s="58">
        <v>5.99</v>
      </c>
      <c r="I280" s="58">
        <v>7.7</v>
      </c>
      <c r="J280" s="58">
        <v>16.66</v>
      </c>
      <c r="K280" s="58">
        <v>5.87</v>
      </c>
      <c r="L280" s="58">
        <v>9.06</v>
      </c>
      <c r="M280" s="59">
        <f t="shared" si="58"/>
        <v>16.64</v>
      </c>
      <c r="N280" s="59">
        <f t="shared" si="58"/>
        <v>5.93</v>
      </c>
      <c r="O280" s="59">
        <f t="shared" si="58"/>
        <v>8.3800000000000008</v>
      </c>
      <c r="P280" s="60">
        <f t="shared" si="63"/>
        <v>0.17537570649705733</v>
      </c>
      <c r="Q280" s="22">
        <f t="shared" si="64"/>
        <v>1.1748975549395291E-6</v>
      </c>
      <c r="R280" s="61">
        <f t="shared" si="65"/>
        <v>4.2509552373234076E-9</v>
      </c>
      <c r="S280" s="22">
        <f t="shared" si="66"/>
        <v>1.8070620429727309E-17</v>
      </c>
      <c r="T280" s="62">
        <v>298</v>
      </c>
      <c r="U280" s="59">
        <f t="shared" si="67"/>
        <v>289.64</v>
      </c>
      <c r="V280" s="63">
        <f t="shared" si="68"/>
        <v>0.48680379902290216</v>
      </c>
      <c r="W280" s="64">
        <f t="shared" si="69"/>
        <v>3.067635811170307</v>
      </c>
      <c r="X280" s="65">
        <f t="shared" si="59"/>
        <v>-1.5509831557662407E-7</v>
      </c>
      <c r="Y280" s="66">
        <f t="shared" si="60"/>
        <v>-1.5481721582290017E-7</v>
      </c>
      <c r="Z280" s="66">
        <f t="shared" si="61"/>
        <v>-1.5481772528730829E-7</v>
      </c>
      <c r="AA280" s="67">
        <f t="shared" si="62"/>
        <v>-1.5453713315128875E-7</v>
      </c>
      <c r="AB280" s="68">
        <f t="shared" si="71"/>
        <v>4.2788168925850494E-4</v>
      </c>
      <c r="AC280" s="69"/>
      <c r="AD280" s="70">
        <f t="shared" si="70"/>
        <v>4.2788168925850494</v>
      </c>
      <c r="AE280" s="70"/>
      <c r="AF280" s="74"/>
      <c r="AG280" s="71">
        <v>2740</v>
      </c>
    </row>
    <row r="281" spans="5:33">
      <c r="E281" s="73">
        <v>0.63233796296296296</v>
      </c>
      <c r="G281" s="58">
        <v>16.64</v>
      </c>
      <c r="H281" s="58">
        <v>5.99</v>
      </c>
      <c r="I281" s="58">
        <v>7.74</v>
      </c>
      <c r="J281" s="58">
        <v>16.690000000000001</v>
      </c>
      <c r="K281" s="58">
        <v>5.87</v>
      </c>
      <c r="L281" s="58">
        <v>9.09</v>
      </c>
      <c r="M281" s="59">
        <f t="shared" si="58"/>
        <v>16.664999999999999</v>
      </c>
      <c r="N281" s="59">
        <f t="shared" si="58"/>
        <v>5.93</v>
      </c>
      <c r="O281" s="59">
        <f t="shared" si="58"/>
        <v>8.4149999999999991</v>
      </c>
      <c r="P281" s="60">
        <f t="shared" si="63"/>
        <v>0.17618587334188804</v>
      </c>
      <c r="Q281" s="22">
        <f t="shared" si="64"/>
        <v>1.1748975549395291E-6</v>
      </c>
      <c r="R281" s="61">
        <f t="shared" si="65"/>
        <v>4.2597957767596344E-9</v>
      </c>
      <c r="S281" s="22">
        <f t="shared" si="66"/>
        <v>1.8145860059699218E-17</v>
      </c>
      <c r="T281" s="62">
        <v>298</v>
      </c>
      <c r="U281" s="59">
        <f t="shared" si="67"/>
        <v>289.66500000000002</v>
      </c>
      <c r="V281" s="63">
        <f t="shared" si="68"/>
        <v>0.48530615729788196</v>
      </c>
      <c r="W281" s="64">
        <f t="shared" si="69"/>
        <v>3.0570754489860867</v>
      </c>
      <c r="X281" s="65">
        <f t="shared" si="59"/>
        <v>-1.5643597680271468E-7</v>
      </c>
      <c r="Y281" s="66">
        <f t="shared" si="60"/>
        <v>-1.5614896893151267E-7</v>
      </c>
      <c r="Z281" s="66">
        <f t="shared" si="61"/>
        <v>-1.5614949549528536E-7</v>
      </c>
      <c r="AA281" s="67">
        <f t="shared" si="62"/>
        <v>-1.5586301225571804E-7</v>
      </c>
      <c r="AB281" s="68">
        <f t="shared" si="71"/>
        <v>4.2633351370692442E-4</v>
      </c>
      <c r="AC281" s="69"/>
      <c r="AD281" s="70">
        <f t="shared" si="70"/>
        <v>4.2633351370692445</v>
      </c>
      <c r="AE281" s="70"/>
      <c r="AF281" s="74"/>
      <c r="AG281" s="71">
        <v>2750</v>
      </c>
    </row>
    <row r="282" spans="5:33">
      <c r="E282" s="73">
        <v>0.63245370370370368</v>
      </c>
      <c r="G282" s="58">
        <v>16.66</v>
      </c>
      <c r="H282" s="58">
        <v>5.98</v>
      </c>
      <c r="I282" s="58">
        <v>7.81</v>
      </c>
      <c r="J282" s="58">
        <v>16.71</v>
      </c>
      <c r="K282" s="58">
        <v>5.87</v>
      </c>
      <c r="L282" s="58">
        <v>9.06</v>
      </c>
      <c r="M282" s="59">
        <f t="shared" si="58"/>
        <v>16.685000000000002</v>
      </c>
      <c r="N282" s="59">
        <f t="shared" si="58"/>
        <v>5.9250000000000007</v>
      </c>
      <c r="O282" s="59">
        <f t="shared" si="58"/>
        <v>8.4350000000000005</v>
      </c>
      <c r="P282" s="60">
        <f t="shared" si="63"/>
        <v>0.17666696556441272</v>
      </c>
      <c r="Q282" s="22">
        <f t="shared" si="64"/>
        <v>1.1885022274370138E-6</v>
      </c>
      <c r="R282" s="61">
        <f t="shared" si="65"/>
        <v>4.2180388559006136E-9</v>
      </c>
      <c r="S282" s="22">
        <f t="shared" si="66"/>
        <v>1.7791851789887357E-17</v>
      </c>
      <c r="T282" s="62">
        <v>298</v>
      </c>
      <c r="U282" s="59">
        <f t="shared" si="67"/>
        <v>289.685</v>
      </c>
      <c r="V282" s="63">
        <f t="shared" si="68"/>
        <v>0.48410823003417375</v>
      </c>
      <c r="W282" s="64">
        <f t="shared" si="69"/>
        <v>3.0486546467265243</v>
      </c>
      <c r="X282" s="65">
        <f t="shared" si="59"/>
        <v>-1.5366283990791743E-7</v>
      </c>
      <c r="Y282" s="66">
        <f t="shared" si="60"/>
        <v>-1.5338489942186335E-7</v>
      </c>
      <c r="Z282" s="66">
        <f t="shared" si="61"/>
        <v>-1.5338540215182618E-7</v>
      </c>
      <c r="AA282" s="67">
        <f t="shared" si="62"/>
        <v>-1.5310796257709074E-7</v>
      </c>
      <c r="AB282" s="68">
        <f t="shared" si="71"/>
        <v>4.2477202051040437E-4</v>
      </c>
      <c r="AC282" s="69"/>
      <c r="AD282" s="70">
        <f t="shared" si="70"/>
        <v>4.2477202051040441</v>
      </c>
      <c r="AE282" s="70"/>
      <c r="AF282" s="74"/>
      <c r="AG282" s="71">
        <v>2760</v>
      </c>
    </row>
    <row r="283" spans="5:33">
      <c r="E283" s="73">
        <v>0.63256944444444441</v>
      </c>
      <c r="G283" s="58">
        <v>16.68</v>
      </c>
      <c r="H283" s="58">
        <v>5.98</v>
      </c>
      <c r="I283" s="58">
        <v>7.71</v>
      </c>
      <c r="J283" s="58">
        <v>16.73</v>
      </c>
      <c r="K283" s="58">
        <v>5.87</v>
      </c>
      <c r="L283" s="58">
        <v>9.06</v>
      </c>
      <c r="M283" s="59">
        <f t="shared" si="58"/>
        <v>16.704999999999998</v>
      </c>
      <c r="N283" s="59">
        <f t="shared" si="58"/>
        <v>5.9250000000000007</v>
      </c>
      <c r="O283" s="59">
        <f t="shared" si="58"/>
        <v>8.3849999999999998</v>
      </c>
      <c r="P283" s="60">
        <f t="shared" si="63"/>
        <v>0.17568176391560983</v>
      </c>
      <c r="Q283" s="22">
        <f t="shared" si="64"/>
        <v>1.1885022274370138E-6</v>
      </c>
      <c r="R283" s="61">
        <f t="shared" si="65"/>
        <v>4.2250550653341186E-9</v>
      </c>
      <c r="S283" s="22">
        <f t="shared" si="66"/>
        <v>1.7851090305105493E-17</v>
      </c>
      <c r="T283" s="62">
        <v>298</v>
      </c>
      <c r="U283" s="59">
        <f t="shared" si="67"/>
        <v>289.70499999999998</v>
      </c>
      <c r="V283" s="63">
        <f t="shared" si="68"/>
        <v>0.48291046817006511</v>
      </c>
      <c r="W283" s="64">
        <f t="shared" si="69"/>
        <v>3.040258197680942</v>
      </c>
      <c r="X283" s="65">
        <f t="shared" si="59"/>
        <v>-1.5318296428036661E-7</v>
      </c>
      <c r="Y283" s="66">
        <f t="shared" si="60"/>
        <v>-1.5290575605210938E-7</v>
      </c>
      <c r="Z283" s="66">
        <f t="shared" si="61"/>
        <v>-1.5290625770320467E-7</v>
      </c>
      <c r="AA283" s="67">
        <f t="shared" si="62"/>
        <v>-1.5262954931041252E-7</v>
      </c>
      <c r="AB283" s="68">
        <f t="shared" si="71"/>
        <v>4.2323816816768376E-4</v>
      </c>
      <c r="AC283" s="69"/>
      <c r="AD283" s="70">
        <f t="shared" si="70"/>
        <v>4.2323816816768378</v>
      </c>
      <c r="AE283" s="70"/>
      <c r="AF283" s="74"/>
      <c r="AG283" s="71">
        <v>2770</v>
      </c>
    </row>
    <row r="284" spans="5:33">
      <c r="E284" s="73">
        <v>0.63268518518518513</v>
      </c>
      <c r="G284" s="58">
        <v>16.7</v>
      </c>
      <c r="H284" s="58">
        <v>5.99</v>
      </c>
      <c r="I284" s="58">
        <v>7.69</v>
      </c>
      <c r="J284" s="58">
        <v>16.760000000000002</v>
      </c>
      <c r="K284" s="58">
        <v>5.87</v>
      </c>
      <c r="L284" s="58">
        <v>9.08</v>
      </c>
      <c r="M284" s="59">
        <f t="shared" si="58"/>
        <v>16.73</v>
      </c>
      <c r="N284" s="59">
        <f t="shared" si="58"/>
        <v>5.93</v>
      </c>
      <c r="O284" s="59">
        <f t="shared" si="58"/>
        <v>8.3849999999999998</v>
      </c>
      <c r="P284" s="60">
        <f t="shared" si="63"/>
        <v>0.17575935554074584</v>
      </c>
      <c r="Q284" s="22">
        <f t="shared" si="64"/>
        <v>1.1748975549395291E-6</v>
      </c>
      <c r="R284" s="61">
        <f t="shared" si="65"/>
        <v>4.2828673180178864E-9</v>
      </c>
      <c r="S284" s="22">
        <f t="shared" si="66"/>
        <v>1.8342952463745723E-17</v>
      </c>
      <c r="T284" s="62">
        <v>298</v>
      </c>
      <c r="U284" s="59">
        <f t="shared" si="67"/>
        <v>289.73</v>
      </c>
      <c r="V284" s="63">
        <f t="shared" si="68"/>
        <v>0.48141349838092662</v>
      </c>
      <c r="W284" s="64">
        <f t="shared" si="69"/>
        <v>3.0297967708286064</v>
      </c>
      <c r="X284" s="65">
        <f t="shared" si="59"/>
        <v>-1.5744608101907666E-7</v>
      </c>
      <c r="Y284" s="66">
        <f t="shared" si="60"/>
        <v>-1.5715216670704074E-7</v>
      </c>
      <c r="Z284" s="66">
        <f t="shared" si="61"/>
        <v>-1.571527153750181E-7</v>
      </c>
      <c r="AA284" s="67">
        <f t="shared" si="62"/>
        <v>-1.5685934768249484E-7</v>
      </c>
      <c r="AB284" s="68">
        <f t="shared" si="71"/>
        <v>4.217091072658481E-4</v>
      </c>
      <c r="AC284" s="69"/>
      <c r="AD284" s="70">
        <f t="shared" si="70"/>
        <v>4.2170910726584809</v>
      </c>
      <c r="AE284" s="70"/>
      <c r="AF284" s="74"/>
      <c r="AG284" s="71">
        <v>2780</v>
      </c>
    </row>
    <row r="285" spans="5:33">
      <c r="E285" s="73">
        <v>0.63280092592592596</v>
      </c>
      <c r="G285" s="58">
        <v>16.739999999999998</v>
      </c>
      <c r="H285" s="58">
        <v>5.99</v>
      </c>
      <c r="I285" s="58">
        <v>7.77</v>
      </c>
      <c r="J285" s="58">
        <v>16.78</v>
      </c>
      <c r="K285" s="58">
        <v>5.87</v>
      </c>
      <c r="L285" s="58">
        <v>9</v>
      </c>
      <c r="M285" s="59">
        <f t="shared" si="58"/>
        <v>16.759999999999998</v>
      </c>
      <c r="N285" s="59">
        <f t="shared" si="58"/>
        <v>5.93</v>
      </c>
      <c r="O285" s="59">
        <f t="shared" si="58"/>
        <v>8.3849999999999998</v>
      </c>
      <c r="P285" s="60">
        <f t="shared" si="63"/>
        <v>0.17585255600937255</v>
      </c>
      <c r="Q285" s="22">
        <f t="shared" si="64"/>
        <v>1.1748975549395291E-6</v>
      </c>
      <c r="R285" s="61">
        <f t="shared" si="65"/>
        <v>4.2935578264235956E-9</v>
      </c>
      <c r="S285" s="22">
        <f t="shared" si="66"/>
        <v>1.8434638808843312E-17</v>
      </c>
      <c r="T285" s="62">
        <v>298</v>
      </c>
      <c r="U285" s="59">
        <f t="shared" si="67"/>
        <v>289.76</v>
      </c>
      <c r="V285" s="63">
        <f t="shared" si="68"/>
        <v>0.47961747560582485</v>
      </c>
      <c r="W285" s="64">
        <f t="shared" si="69"/>
        <v>3.017292933218962</v>
      </c>
      <c r="X285" s="65">
        <f t="shared" si="59"/>
        <v>-1.5838062602037664E-7</v>
      </c>
      <c r="Y285" s="66">
        <f t="shared" si="60"/>
        <v>-1.5808209973069651E-7</v>
      </c>
      <c r="Z285" s="66">
        <f t="shared" si="61"/>
        <v>-1.5808266241281156E-7</v>
      </c>
      <c r="AA285" s="67">
        <f t="shared" si="62"/>
        <v>-1.577846966840855E-7</v>
      </c>
      <c r="AB285" s="68">
        <f t="shared" si="71"/>
        <v>4.2013758194440527E-4</v>
      </c>
      <c r="AC285" s="69"/>
      <c r="AD285" s="70">
        <f t="shared" si="70"/>
        <v>4.2013758194440527</v>
      </c>
      <c r="AE285" s="70"/>
      <c r="AF285" s="74"/>
      <c r="AG285" s="71">
        <v>2790</v>
      </c>
    </row>
    <row r="286" spans="5:33">
      <c r="E286" s="73">
        <v>0.63291666666666668</v>
      </c>
      <c r="G286" s="58">
        <v>16.75</v>
      </c>
      <c r="H286" s="58">
        <v>5.99</v>
      </c>
      <c r="I286" s="58">
        <v>7.71</v>
      </c>
      <c r="J286" s="58">
        <v>16.809999999999999</v>
      </c>
      <c r="K286" s="58">
        <v>5.87</v>
      </c>
      <c r="L286" s="58">
        <v>9.06</v>
      </c>
      <c r="M286" s="59">
        <f t="shared" si="58"/>
        <v>16.78</v>
      </c>
      <c r="N286" s="59">
        <f t="shared" si="58"/>
        <v>5.93</v>
      </c>
      <c r="O286" s="59">
        <f t="shared" si="58"/>
        <v>8.3849999999999998</v>
      </c>
      <c r="P286" s="60">
        <f t="shared" si="63"/>
        <v>0.17591474458755083</v>
      </c>
      <c r="Q286" s="22">
        <f t="shared" si="64"/>
        <v>1.1748975549395291E-6</v>
      </c>
      <c r="R286" s="61">
        <f t="shared" si="65"/>
        <v>4.3006996527448303E-9</v>
      </c>
      <c r="S286" s="22">
        <f t="shared" si="66"/>
        <v>1.8496017503119505E-17</v>
      </c>
      <c r="T286" s="62">
        <v>298</v>
      </c>
      <c r="U286" s="59">
        <f t="shared" si="67"/>
        <v>289.77999999999997</v>
      </c>
      <c r="V286" s="63">
        <f t="shared" si="68"/>
        <v>0.47842033368521897</v>
      </c>
      <c r="W286" s="64">
        <f t="shared" si="69"/>
        <v>3.008987154248091</v>
      </c>
      <c r="X286" s="65">
        <f t="shared" si="59"/>
        <v>-1.5880317274107742E-7</v>
      </c>
      <c r="Y286" s="66">
        <f t="shared" si="60"/>
        <v>-1.5850191792630183E-7</v>
      </c>
      <c r="Z286" s="66">
        <f t="shared" si="61"/>
        <v>-1.5850248941654261E-7</v>
      </c>
      <c r="AA286" s="67">
        <f t="shared" si="62"/>
        <v>-1.5820180392373652E-7</v>
      </c>
      <c r="AB286" s="68">
        <f t="shared" si="71"/>
        <v>4.1855675719941948E-4</v>
      </c>
      <c r="AC286" s="69"/>
      <c r="AD286" s="70">
        <f t="shared" si="70"/>
        <v>4.1855675719941949</v>
      </c>
      <c r="AE286" s="70"/>
      <c r="AF286" s="74"/>
      <c r="AG286" s="71">
        <v>2800</v>
      </c>
    </row>
    <row r="287" spans="5:33">
      <c r="E287" s="73">
        <v>0.6330324074074074</v>
      </c>
      <c r="G287" s="58">
        <v>16.78</v>
      </c>
      <c r="H287" s="58">
        <v>5.99</v>
      </c>
      <c r="I287" s="58">
        <v>7.79</v>
      </c>
      <c r="J287" s="58">
        <v>16.82</v>
      </c>
      <c r="K287" s="58">
        <v>5.87</v>
      </c>
      <c r="L287" s="58">
        <v>9.08</v>
      </c>
      <c r="M287" s="59">
        <f t="shared" ref="M287:O302" si="72">(G287+J287)/2</f>
        <v>16.8</v>
      </c>
      <c r="N287" s="59">
        <f t="shared" si="72"/>
        <v>5.93</v>
      </c>
      <c r="O287" s="59">
        <f t="shared" si="72"/>
        <v>8.4350000000000005</v>
      </c>
      <c r="P287" s="60">
        <f t="shared" si="63"/>
        <v>0.17702633302276879</v>
      </c>
      <c r="Q287" s="22">
        <f t="shared" si="64"/>
        <v>1.1748975549395291E-6</v>
      </c>
      <c r="R287" s="61">
        <f t="shared" si="65"/>
        <v>4.3078533586506102E-9</v>
      </c>
      <c r="S287" s="22">
        <f t="shared" si="66"/>
        <v>1.8557600559637343E-17</v>
      </c>
      <c r="T287" s="62">
        <v>298</v>
      </c>
      <c r="U287" s="59">
        <f t="shared" si="67"/>
        <v>289.8</v>
      </c>
      <c r="V287" s="63">
        <f t="shared" si="68"/>
        <v>0.47722335700158885</v>
      </c>
      <c r="W287" s="64">
        <f t="shared" si="69"/>
        <v>3.000705380490917</v>
      </c>
      <c r="X287" s="65">
        <f t="shared" si="59"/>
        <v>-1.6017238268480109E-7</v>
      </c>
      <c r="Y287" s="66">
        <f t="shared" si="60"/>
        <v>-1.5986474561890623E-7</v>
      </c>
      <c r="Z287" s="66">
        <f t="shared" si="61"/>
        <v>-1.5986533648583802E-7</v>
      </c>
      <c r="AA287" s="67">
        <f t="shared" si="62"/>
        <v>-1.5955828801716318E-7</v>
      </c>
      <c r="AB287" s="68">
        <f t="shared" si="71"/>
        <v>4.1697173421383532E-4</v>
      </c>
      <c r="AC287" s="69"/>
      <c r="AD287" s="70">
        <f t="shared" si="70"/>
        <v>4.1697173421383535</v>
      </c>
      <c r="AE287" s="70"/>
      <c r="AF287" s="74"/>
      <c r="AG287" s="71">
        <v>2810</v>
      </c>
    </row>
    <row r="288" spans="5:33">
      <c r="E288" s="73">
        <v>0.63314814814814813</v>
      </c>
      <c r="G288" s="58">
        <v>16.79</v>
      </c>
      <c r="H288" s="58">
        <v>5.98</v>
      </c>
      <c r="I288" s="58">
        <v>7.7</v>
      </c>
      <c r="J288" s="58">
        <v>16.84</v>
      </c>
      <c r="K288" s="58">
        <v>5.87</v>
      </c>
      <c r="L288" s="58">
        <v>9.08</v>
      </c>
      <c r="M288" s="59">
        <f t="shared" si="72"/>
        <v>16.814999999999998</v>
      </c>
      <c r="N288" s="59">
        <f t="shared" si="72"/>
        <v>5.9250000000000007</v>
      </c>
      <c r="O288" s="59">
        <f t="shared" si="72"/>
        <v>8.39</v>
      </c>
      <c r="P288" s="60">
        <f t="shared" si="63"/>
        <v>0.17612864393831998</v>
      </c>
      <c r="Q288" s="22">
        <f t="shared" si="64"/>
        <v>1.1885022274370138E-6</v>
      </c>
      <c r="R288" s="61">
        <f t="shared" si="65"/>
        <v>4.2638533510932298E-9</v>
      </c>
      <c r="S288" s="22">
        <f t="shared" si="66"/>
        <v>1.8180445399628966E-17</v>
      </c>
      <c r="T288" s="62">
        <v>298</v>
      </c>
      <c r="U288" s="59">
        <f t="shared" si="67"/>
        <v>289.815</v>
      </c>
      <c r="V288" s="63">
        <f t="shared" si="68"/>
        <v>0.47632573290505764</v>
      </c>
      <c r="W288" s="64">
        <f t="shared" si="69"/>
        <v>2.9945097599127042</v>
      </c>
      <c r="X288" s="65">
        <f t="shared" si="59"/>
        <v>-1.5584461779914876E-7</v>
      </c>
      <c r="Y288" s="66">
        <f t="shared" si="60"/>
        <v>-1.5555225960477642E-7</v>
      </c>
      <c r="Z288" s="66">
        <f t="shared" si="61"/>
        <v>-1.555528080569143E-7</v>
      </c>
      <c r="AA288" s="67">
        <f t="shared" si="62"/>
        <v>-1.552609962569319E-7</v>
      </c>
      <c r="AB288" s="68">
        <f t="shared" si="71"/>
        <v>4.1537308282231625E-4</v>
      </c>
      <c r="AC288" s="69"/>
      <c r="AD288" s="70">
        <f t="shared" si="70"/>
        <v>4.1537308282231624</v>
      </c>
      <c r="AE288" s="70"/>
      <c r="AF288" s="74"/>
      <c r="AG288" s="71">
        <v>2820</v>
      </c>
    </row>
    <row r="289" spans="5:33">
      <c r="E289" s="73">
        <v>0.63326388888888885</v>
      </c>
      <c r="G289" s="58">
        <v>16.82</v>
      </c>
      <c r="H289" s="58">
        <v>5.98</v>
      </c>
      <c r="I289" s="58">
        <v>7.62</v>
      </c>
      <c r="J289" s="58">
        <v>16.87</v>
      </c>
      <c r="K289" s="58">
        <v>5.87</v>
      </c>
      <c r="L289" s="58">
        <v>9.07</v>
      </c>
      <c r="M289" s="59">
        <f t="shared" si="72"/>
        <v>16.844999999999999</v>
      </c>
      <c r="N289" s="59">
        <f t="shared" si="72"/>
        <v>5.9250000000000007</v>
      </c>
      <c r="O289" s="59">
        <f t="shared" si="72"/>
        <v>8.3450000000000006</v>
      </c>
      <c r="P289" s="60">
        <f t="shared" si="63"/>
        <v>0.17527700816176789</v>
      </c>
      <c r="Q289" s="22">
        <f t="shared" si="64"/>
        <v>1.1885022274370138E-6</v>
      </c>
      <c r="R289" s="61">
        <f t="shared" si="65"/>
        <v>4.2744963985438976E-9</v>
      </c>
      <c r="S289" s="22">
        <f t="shared" si="66"/>
        <v>1.8271319461164752E-17</v>
      </c>
      <c r="T289" s="62">
        <v>298</v>
      </c>
      <c r="U289" s="59">
        <f t="shared" si="67"/>
        <v>289.84500000000003</v>
      </c>
      <c r="V289" s="63">
        <f t="shared" si="68"/>
        <v>0.47453076343396039</v>
      </c>
      <c r="W289" s="64">
        <f t="shared" si="69"/>
        <v>2.9821587829272045</v>
      </c>
      <c r="X289" s="65">
        <f t="shared" si="59"/>
        <v>-1.5592569641651299E-7</v>
      </c>
      <c r="Y289" s="66">
        <f t="shared" si="60"/>
        <v>-1.5563193383422551E-7</v>
      </c>
      <c r="Z289" s="66">
        <f t="shared" si="61"/>
        <v>-1.5563248728023693E-7</v>
      </c>
      <c r="AA289" s="67">
        <f t="shared" si="62"/>
        <v>-1.5533927605858642E-7</v>
      </c>
      <c r="AB289" s="68">
        <f t="shared" si="71"/>
        <v>4.1381755657335048E-4</v>
      </c>
      <c r="AC289" s="69"/>
      <c r="AD289" s="70">
        <f t="shared" si="70"/>
        <v>4.1381755657335049</v>
      </c>
      <c r="AE289" s="70"/>
      <c r="AF289" s="74"/>
      <c r="AG289" s="71">
        <v>2830</v>
      </c>
    </row>
    <row r="290" spans="5:33">
      <c r="E290" s="73">
        <v>0.63337962962962957</v>
      </c>
      <c r="G290" s="58">
        <v>16.84</v>
      </c>
      <c r="H290" s="58">
        <v>5.98</v>
      </c>
      <c r="I290" s="58">
        <v>7.62</v>
      </c>
      <c r="J290" s="58">
        <v>16.89</v>
      </c>
      <c r="K290" s="58">
        <v>5.87</v>
      </c>
      <c r="L290" s="58">
        <v>9.06</v>
      </c>
      <c r="M290" s="59">
        <f t="shared" si="72"/>
        <v>16.865000000000002</v>
      </c>
      <c r="N290" s="59">
        <f t="shared" si="72"/>
        <v>5.9250000000000007</v>
      </c>
      <c r="O290" s="59">
        <f t="shared" si="72"/>
        <v>8.34</v>
      </c>
      <c r="P290" s="60">
        <f t="shared" si="63"/>
        <v>0.17523403013196973</v>
      </c>
      <c r="Q290" s="22">
        <f t="shared" si="64"/>
        <v>1.1885022274370138E-6</v>
      </c>
      <c r="R290" s="61">
        <f t="shared" si="65"/>
        <v>4.2816065184312502E-9</v>
      </c>
      <c r="S290" s="22">
        <f t="shared" si="66"/>
        <v>1.8332154378672971E-17</v>
      </c>
      <c r="T290" s="62">
        <v>298</v>
      </c>
      <c r="U290" s="59">
        <f t="shared" si="67"/>
        <v>289.86500000000001</v>
      </c>
      <c r="V290" s="63">
        <f t="shared" si="68"/>
        <v>0.47333432353431798</v>
      </c>
      <c r="W290" s="64">
        <f t="shared" si="69"/>
        <v>2.9739545259087006</v>
      </c>
      <c r="X290" s="65">
        <f t="shared" si="59"/>
        <v>-1.5624812383605901E-7</v>
      </c>
      <c r="Y290" s="66">
        <f t="shared" si="60"/>
        <v>-1.5595203152594616E-7</v>
      </c>
      <c r="Z290" s="66">
        <f t="shared" si="61"/>
        <v>-1.5595259262488262E-7</v>
      </c>
      <c r="AA290" s="67">
        <f t="shared" si="62"/>
        <v>-1.5565705928712609E-7</v>
      </c>
      <c r="AB290" s="68">
        <f t="shared" si="71"/>
        <v>4.1226123354884376E-4</v>
      </c>
      <c r="AC290" s="69"/>
      <c r="AD290" s="70">
        <f t="shared" si="70"/>
        <v>4.1226123354884372</v>
      </c>
      <c r="AE290" s="70"/>
      <c r="AF290" s="74"/>
      <c r="AG290" s="71">
        <v>2840</v>
      </c>
    </row>
    <row r="291" spans="5:33">
      <c r="E291" s="73">
        <v>0.6334953703703704</v>
      </c>
      <c r="G291" s="58">
        <v>16.89</v>
      </c>
      <c r="H291" s="58">
        <v>5.98</v>
      </c>
      <c r="I291" s="58">
        <v>7.66</v>
      </c>
      <c r="J291" s="58">
        <v>16.920000000000002</v>
      </c>
      <c r="K291" s="58">
        <v>5.87</v>
      </c>
      <c r="L291" s="58">
        <v>9.01</v>
      </c>
      <c r="M291" s="59">
        <f t="shared" si="72"/>
        <v>16.905000000000001</v>
      </c>
      <c r="N291" s="59">
        <f t="shared" si="72"/>
        <v>5.9250000000000007</v>
      </c>
      <c r="O291" s="59">
        <f t="shared" si="72"/>
        <v>8.3350000000000009</v>
      </c>
      <c r="P291" s="60">
        <f t="shared" si="63"/>
        <v>0.17525311351969106</v>
      </c>
      <c r="Q291" s="22">
        <f t="shared" si="64"/>
        <v>1.1885022274370138E-6</v>
      </c>
      <c r="R291" s="61">
        <f t="shared" si="65"/>
        <v>4.2958622584124219E-9</v>
      </c>
      <c r="S291" s="22">
        <f t="shared" si="66"/>
        <v>1.8454432543252273E-17</v>
      </c>
      <c r="T291" s="62">
        <v>298</v>
      </c>
      <c r="U291" s="59">
        <f t="shared" si="67"/>
        <v>289.90499999999997</v>
      </c>
      <c r="V291" s="63">
        <f t="shared" si="68"/>
        <v>0.47094193897584508</v>
      </c>
      <c r="W291" s="64">
        <f t="shared" si="69"/>
        <v>2.9576170349709252</v>
      </c>
      <c r="X291" s="65">
        <f t="shared" si="59"/>
        <v>-1.5757803870604269E-7</v>
      </c>
      <c r="Y291" s="66">
        <f t="shared" si="60"/>
        <v>-1.5727574098353156E-7</v>
      </c>
      <c r="Z291" s="66">
        <f t="shared" si="61"/>
        <v>-1.5727632091150749E-7</v>
      </c>
      <c r="AA291" s="67">
        <f t="shared" si="62"/>
        <v>-1.5697460089190448E-7</v>
      </c>
      <c r="AB291" s="68">
        <f t="shared" si="71"/>
        <v>4.1070170949646903E-4</v>
      </c>
      <c r="AC291" s="69"/>
      <c r="AD291" s="70">
        <f t="shared" si="70"/>
        <v>4.1070170949646903</v>
      </c>
      <c r="AE291" s="70"/>
      <c r="AF291" s="74"/>
      <c r="AG291" s="71">
        <v>2850</v>
      </c>
    </row>
    <row r="292" spans="5:33">
      <c r="E292" s="73">
        <v>0.63361111111111112</v>
      </c>
      <c r="G292" s="58">
        <v>16.89</v>
      </c>
      <c r="H292" s="58">
        <v>5.98</v>
      </c>
      <c r="I292" s="58">
        <v>7.7</v>
      </c>
      <c r="J292" s="58">
        <v>16.940000000000001</v>
      </c>
      <c r="K292" s="58">
        <v>5.87</v>
      </c>
      <c r="L292" s="58">
        <v>9.02</v>
      </c>
      <c r="M292" s="59">
        <f t="shared" si="72"/>
        <v>16.914999999999999</v>
      </c>
      <c r="N292" s="59">
        <f t="shared" si="72"/>
        <v>5.9250000000000007</v>
      </c>
      <c r="O292" s="59">
        <f t="shared" si="72"/>
        <v>8.36</v>
      </c>
      <c r="P292" s="60">
        <f t="shared" si="63"/>
        <v>0.17580992334196083</v>
      </c>
      <c r="Q292" s="22">
        <f t="shared" si="64"/>
        <v>1.1885022274370138E-6</v>
      </c>
      <c r="R292" s="61">
        <f t="shared" si="65"/>
        <v>4.2994336036375824E-9</v>
      </c>
      <c r="S292" s="22">
        <f t="shared" si="66"/>
        <v>1.8485129312088048E-17</v>
      </c>
      <c r="T292" s="62">
        <v>298</v>
      </c>
      <c r="U292" s="59">
        <f t="shared" si="67"/>
        <v>289.91500000000002</v>
      </c>
      <c r="V292" s="63">
        <f t="shared" si="68"/>
        <v>0.47034394598648288</v>
      </c>
      <c r="W292" s="64">
        <f t="shared" si="69"/>
        <v>2.9535474065462006</v>
      </c>
      <c r="X292" s="65">
        <f t="shared" si="59"/>
        <v>-1.5795261571161365E-7</v>
      </c>
      <c r="Y292" s="66">
        <f t="shared" si="60"/>
        <v>-1.5764771148864885E-7</v>
      </c>
      <c r="Z292" s="66">
        <f t="shared" si="61"/>
        <v>-1.5764830006127083E-7</v>
      </c>
      <c r="AA292" s="67">
        <f t="shared" si="62"/>
        <v>-1.5734398213862276E-7</v>
      </c>
      <c r="AB292" s="68">
        <f t="shared" si="71"/>
        <v>4.0912894822415564E-4</v>
      </c>
      <c r="AC292" s="69"/>
      <c r="AD292" s="70">
        <f t="shared" si="70"/>
        <v>4.0912894822415566</v>
      </c>
      <c r="AE292" s="70"/>
      <c r="AF292" s="74"/>
      <c r="AG292" s="71">
        <v>2860</v>
      </c>
    </row>
    <row r="293" spans="5:33">
      <c r="E293" s="73">
        <v>0.63372685185185185</v>
      </c>
      <c r="G293" s="58">
        <v>16.920000000000002</v>
      </c>
      <c r="H293" s="58">
        <v>5.98</v>
      </c>
      <c r="I293" s="58">
        <v>7.73</v>
      </c>
      <c r="J293" s="58">
        <v>16.96</v>
      </c>
      <c r="K293" s="58">
        <v>5.87</v>
      </c>
      <c r="L293" s="58">
        <v>8.9700000000000006</v>
      </c>
      <c r="M293" s="59">
        <f t="shared" si="72"/>
        <v>16.940000000000001</v>
      </c>
      <c r="N293" s="59">
        <f t="shared" si="72"/>
        <v>5.9250000000000007</v>
      </c>
      <c r="O293" s="59">
        <f t="shared" si="72"/>
        <v>8.3500000000000014</v>
      </c>
      <c r="P293" s="60">
        <f t="shared" si="63"/>
        <v>0.17567746853546273</v>
      </c>
      <c r="Q293" s="22">
        <f t="shared" si="64"/>
        <v>1.1885022274370138E-6</v>
      </c>
      <c r="R293" s="61">
        <f t="shared" si="65"/>
        <v>4.3083749615687785E-9</v>
      </c>
      <c r="S293" s="22">
        <f t="shared" si="66"/>
        <v>1.8562094809472772E-17</v>
      </c>
      <c r="T293" s="62">
        <v>298</v>
      </c>
      <c r="U293" s="59">
        <f t="shared" si="67"/>
        <v>289.94</v>
      </c>
      <c r="V293" s="63">
        <f t="shared" si="68"/>
        <v>0.46884914397933819</v>
      </c>
      <c r="W293" s="64">
        <f t="shared" si="69"/>
        <v>2.9433990405752843</v>
      </c>
      <c r="X293" s="65">
        <f t="shared" si="59"/>
        <v>-1.5842441611209366E-7</v>
      </c>
      <c r="Y293" s="66">
        <f t="shared" si="60"/>
        <v>-1.5811650120982899E-7</v>
      </c>
      <c r="Z293" s="66">
        <f t="shared" si="61"/>
        <v>-1.5811709967557919E-7</v>
      </c>
      <c r="AA293" s="67">
        <f t="shared" si="62"/>
        <v>-1.5780978091269952E-7</v>
      </c>
      <c r="AB293" s="68">
        <f t="shared" si="71"/>
        <v>4.0755246718923884E-4</v>
      </c>
      <c r="AC293" s="69"/>
      <c r="AD293" s="70">
        <f t="shared" si="70"/>
        <v>4.0755246718923885</v>
      </c>
      <c r="AE293" s="70"/>
      <c r="AF293" s="74"/>
      <c r="AG293" s="71">
        <v>2870</v>
      </c>
    </row>
    <row r="294" spans="5:33">
      <c r="E294" s="73">
        <v>0.63384259259259257</v>
      </c>
      <c r="G294" s="58">
        <v>16.93</v>
      </c>
      <c r="H294" s="58">
        <v>5.98</v>
      </c>
      <c r="I294" s="58">
        <v>7.68</v>
      </c>
      <c r="J294" s="58">
        <v>16.989999999999998</v>
      </c>
      <c r="K294" s="58">
        <v>5.87</v>
      </c>
      <c r="L294" s="58">
        <v>9.0500000000000007</v>
      </c>
      <c r="M294" s="59">
        <f t="shared" si="72"/>
        <v>16.96</v>
      </c>
      <c r="N294" s="59">
        <f t="shared" si="72"/>
        <v>5.9250000000000007</v>
      </c>
      <c r="O294" s="59">
        <f t="shared" si="72"/>
        <v>8.3650000000000002</v>
      </c>
      <c r="P294" s="60">
        <f t="shared" si="63"/>
        <v>0.17605549378943738</v>
      </c>
      <c r="Q294" s="22">
        <f t="shared" si="64"/>
        <v>1.1885022274370138E-6</v>
      </c>
      <c r="R294" s="61">
        <f t="shared" si="65"/>
        <v>4.3155414344442364E-9</v>
      </c>
      <c r="S294" s="22">
        <f t="shared" si="66"/>
        <v>1.8623897872405017E-17</v>
      </c>
      <c r="T294" s="62">
        <v>298</v>
      </c>
      <c r="U294" s="59">
        <f t="shared" si="67"/>
        <v>289.95999999999998</v>
      </c>
      <c r="V294" s="63">
        <f t="shared" si="68"/>
        <v>0.46765348796084966</v>
      </c>
      <c r="W294" s="64">
        <f t="shared" si="69"/>
        <v>2.9353067140897862</v>
      </c>
      <c r="X294" s="65">
        <f t="shared" si="59"/>
        <v>-1.5911337467199508E-7</v>
      </c>
      <c r="Y294" s="66">
        <f t="shared" si="60"/>
        <v>-1.5880156610187803E-7</v>
      </c>
      <c r="Z294" s="66">
        <f t="shared" si="61"/>
        <v>-1.5880217714155085E-7</v>
      </c>
      <c r="AA294" s="67">
        <f t="shared" si="62"/>
        <v>-1.5849097721624318E-7</v>
      </c>
      <c r="AB294" s="68">
        <f t="shared" si="71"/>
        <v>4.0597129819124614E-4</v>
      </c>
      <c r="AC294" s="69"/>
      <c r="AD294" s="70">
        <f t="shared" si="70"/>
        <v>4.0597129819124618</v>
      </c>
      <c r="AE294" s="70"/>
      <c r="AF294" s="74"/>
      <c r="AG294" s="71">
        <v>2880</v>
      </c>
    </row>
    <row r="295" spans="5:33">
      <c r="E295" s="73">
        <v>0.63395833333333329</v>
      </c>
      <c r="G295" s="58">
        <v>16.96</v>
      </c>
      <c r="H295" s="58">
        <v>5.98</v>
      </c>
      <c r="I295" s="58">
        <v>7.75</v>
      </c>
      <c r="J295" s="58">
        <v>17.010000000000002</v>
      </c>
      <c r="K295" s="58">
        <v>5.86</v>
      </c>
      <c r="L295" s="58">
        <v>9.0500000000000007</v>
      </c>
      <c r="M295" s="59">
        <f t="shared" si="72"/>
        <v>16.984999999999999</v>
      </c>
      <c r="N295" s="59">
        <f t="shared" si="72"/>
        <v>5.92</v>
      </c>
      <c r="O295" s="59">
        <f t="shared" si="72"/>
        <v>8.4</v>
      </c>
      <c r="P295" s="60">
        <f t="shared" si="63"/>
        <v>0.1768705630292671</v>
      </c>
      <c r="Q295" s="22">
        <f t="shared" si="64"/>
        <v>1.2022644346174125E-6</v>
      </c>
      <c r="R295" s="61">
        <f t="shared" si="65"/>
        <v>4.2750139625391016E-9</v>
      </c>
      <c r="S295" s="22">
        <f t="shared" si="66"/>
        <v>1.8275744379904271E-17</v>
      </c>
      <c r="T295" s="62">
        <v>298</v>
      </c>
      <c r="U295" s="59">
        <f t="shared" si="67"/>
        <v>289.98500000000001</v>
      </c>
      <c r="V295" s="63">
        <f t="shared" si="68"/>
        <v>0.46615914986577051</v>
      </c>
      <c r="W295" s="64">
        <f t="shared" si="69"/>
        <v>2.925224147710622</v>
      </c>
      <c r="X295" s="65">
        <f t="shared" si="59"/>
        <v>-1.5678674848457429E-7</v>
      </c>
      <c r="Y295" s="66">
        <f t="shared" si="60"/>
        <v>-1.564828031212306E-7</v>
      </c>
      <c r="Z295" s="66">
        <f t="shared" si="61"/>
        <v>-1.564833923469451E-7</v>
      </c>
      <c r="AA295" s="67">
        <f t="shared" si="62"/>
        <v>-1.5618003392478065E-7</v>
      </c>
      <c r="AB295" s="68">
        <f t="shared" si="71"/>
        <v>4.0438327846062101E-4</v>
      </c>
      <c r="AC295" s="69"/>
      <c r="AD295" s="70">
        <f t="shared" si="70"/>
        <v>4.0438327846062103</v>
      </c>
      <c r="AE295" s="70"/>
      <c r="AF295" s="74"/>
      <c r="AG295" s="71">
        <v>2890</v>
      </c>
    </row>
    <row r="296" spans="5:33">
      <c r="E296" s="73">
        <v>0.63407407407407401</v>
      </c>
      <c r="G296" s="58">
        <v>16.98</v>
      </c>
      <c r="H296" s="58">
        <v>5.98</v>
      </c>
      <c r="I296" s="58">
        <v>7.78</v>
      </c>
      <c r="J296" s="58">
        <v>17.03</v>
      </c>
      <c r="K296" s="58">
        <v>5.86</v>
      </c>
      <c r="L296" s="58">
        <v>8.99</v>
      </c>
      <c r="M296" s="59">
        <f t="shared" si="72"/>
        <v>17.005000000000003</v>
      </c>
      <c r="N296" s="59">
        <f t="shared" si="72"/>
        <v>5.92</v>
      </c>
      <c r="O296" s="59">
        <f t="shared" si="72"/>
        <v>8.3849999999999998</v>
      </c>
      <c r="P296" s="60">
        <f t="shared" si="63"/>
        <v>0.17661740902546583</v>
      </c>
      <c r="Q296" s="22">
        <f t="shared" si="64"/>
        <v>1.2022644346174125E-6</v>
      </c>
      <c r="R296" s="61">
        <f t="shared" si="65"/>
        <v>4.2821249433330277E-9</v>
      </c>
      <c r="S296" s="22">
        <f t="shared" si="66"/>
        <v>1.8336594030314884E-17</v>
      </c>
      <c r="T296" s="62">
        <v>298</v>
      </c>
      <c r="U296" s="59">
        <f t="shared" si="67"/>
        <v>290.005</v>
      </c>
      <c r="V296" s="63">
        <f t="shared" si="68"/>
        <v>0.46496386489055025</v>
      </c>
      <c r="W296" s="64">
        <f t="shared" si="69"/>
        <v>2.9171842820227032</v>
      </c>
      <c r="X296" s="65">
        <f t="shared" si="59"/>
        <v>-1.5690700972543289E-7</v>
      </c>
      <c r="Y296" s="66">
        <f t="shared" si="60"/>
        <v>-1.5660141535761552E-7</v>
      </c>
      <c r="Z296" s="66">
        <f t="shared" si="61"/>
        <v>-1.5660201053763841E-7</v>
      </c>
      <c r="AA296" s="67">
        <f t="shared" si="62"/>
        <v>-1.5629700903148145E-7</v>
      </c>
      <c r="AB296" s="68">
        <f t="shared" si="71"/>
        <v>4.0281844650504484E-4</v>
      </c>
      <c r="AC296" s="69"/>
      <c r="AD296" s="70">
        <f t="shared" si="70"/>
        <v>4.0281844650504484</v>
      </c>
      <c r="AE296" s="70"/>
      <c r="AF296" s="74"/>
      <c r="AG296" s="71">
        <v>2900</v>
      </c>
    </row>
    <row r="297" spans="5:33">
      <c r="E297" s="73">
        <v>0.63418981481481485</v>
      </c>
      <c r="G297" s="58">
        <v>16.989999999999998</v>
      </c>
      <c r="H297" s="58">
        <v>5.98</v>
      </c>
      <c r="I297" s="58">
        <v>7.68</v>
      </c>
      <c r="J297" s="58">
        <v>17.05</v>
      </c>
      <c r="K297" s="58">
        <v>5.86</v>
      </c>
      <c r="L297" s="58">
        <v>8.92</v>
      </c>
      <c r="M297" s="59">
        <f t="shared" si="72"/>
        <v>17.02</v>
      </c>
      <c r="N297" s="59">
        <f t="shared" si="72"/>
        <v>5.92</v>
      </c>
      <c r="O297" s="59">
        <f t="shared" si="72"/>
        <v>8.3000000000000007</v>
      </c>
      <c r="P297" s="60">
        <f t="shared" si="63"/>
        <v>0.17487357895959932</v>
      </c>
      <c r="Q297" s="22">
        <f t="shared" si="64"/>
        <v>1.2022644346174125E-6</v>
      </c>
      <c r="R297" s="61">
        <f t="shared" si="65"/>
        <v>4.287465940159609E-9</v>
      </c>
      <c r="S297" s="22">
        <f t="shared" si="66"/>
        <v>1.838236418802872E-17</v>
      </c>
      <c r="T297" s="62">
        <v>298</v>
      </c>
      <c r="U297" s="59">
        <f t="shared" si="67"/>
        <v>290.02</v>
      </c>
      <c r="V297" s="63">
        <f t="shared" si="68"/>
        <v>0.464067509345574</v>
      </c>
      <c r="W297" s="64">
        <f t="shared" si="69"/>
        <v>2.911169612605196</v>
      </c>
      <c r="X297" s="65">
        <f t="shared" si="59"/>
        <v>-1.5546062525985039E-7</v>
      </c>
      <c r="Y297" s="66">
        <f t="shared" si="60"/>
        <v>-1.551594681291221E-7</v>
      </c>
      <c r="Z297" s="66">
        <f t="shared" si="61"/>
        <v>-1.5516005152840559E-7</v>
      </c>
      <c r="AA297" s="67">
        <f t="shared" si="62"/>
        <v>-1.5485947553664762E-7</v>
      </c>
      <c r="AB297" s="68">
        <f t="shared" si="71"/>
        <v>4.012524283874658E-4</v>
      </c>
      <c r="AC297" s="69"/>
      <c r="AD297" s="70">
        <f t="shared" si="70"/>
        <v>4.012524283874658</v>
      </c>
      <c r="AE297" s="70"/>
      <c r="AF297" s="74"/>
      <c r="AG297" s="71">
        <v>2910</v>
      </c>
    </row>
    <row r="298" spans="5:33">
      <c r="E298" s="73">
        <v>0.63430555555555557</v>
      </c>
      <c r="G298" s="58">
        <v>17.02</v>
      </c>
      <c r="H298" s="58">
        <v>5.98</v>
      </c>
      <c r="I298" s="58">
        <v>7.71</v>
      </c>
      <c r="J298" s="58">
        <v>17.079999999999998</v>
      </c>
      <c r="K298" s="58">
        <v>5.86</v>
      </c>
      <c r="L298" s="58">
        <v>8.9499999999999993</v>
      </c>
      <c r="M298" s="59">
        <f t="shared" si="72"/>
        <v>17.049999999999997</v>
      </c>
      <c r="N298" s="59">
        <f t="shared" si="72"/>
        <v>5.92</v>
      </c>
      <c r="O298" s="59">
        <f t="shared" si="72"/>
        <v>8.33</v>
      </c>
      <c r="P298" s="60">
        <f t="shared" si="63"/>
        <v>0.17559919758460502</v>
      </c>
      <c r="Q298" s="22">
        <f t="shared" si="64"/>
        <v>1.2022644346174125E-6</v>
      </c>
      <c r="R298" s="61">
        <f t="shared" si="65"/>
        <v>4.2981679272325324E-9</v>
      </c>
      <c r="S298" s="22">
        <f t="shared" si="66"/>
        <v>1.8474247530690403E-17</v>
      </c>
      <c r="T298" s="62">
        <v>298</v>
      </c>
      <c r="U298" s="59">
        <f t="shared" si="67"/>
        <v>290.05</v>
      </c>
      <c r="V298" s="63">
        <f t="shared" si="68"/>
        <v>0.46227507638696741</v>
      </c>
      <c r="W298" s="64">
        <f t="shared" si="69"/>
        <v>2.8991793081494293</v>
      </c>
      <c r="X298" s="65">
        <f t="shared" si="59"/>
        <v>-1.5692565140495736E-7</v>
      </c>
      <c r="Y298" s="66">
        <f t="shared" si="60"/>
        <v>-1.5661760025480187E-7</v>
      </c>
      <c r="Z298" s="66">
        <f t="shared" si="61"/>
        <v>-1.5661820497117715E-7</v>
      </c>
      <c r="AA298" s="67">
        <f t="shared" si="62"/>
        <v>-1.5631075616323348E-7</v>
      </c>
      <c r="AB298" s="68">
        <f t="shared" si="71"/>
        <v>3.9970082982061322E-4</v>
      </c>
      <c r="AC298" s="69"/>
      <c r="AD298" s="70">
        <f t="shared" si="70"/>
        <v>3.9970082982061323</v>
      </c>
      <c r="AE298" s="70"/>
      <c r="AF298" s="74"/>
      <c r="AG298" s="71">
        <v>2920</v>
      </c>
    </row>
    <row r="299" spans="5:33">
      <c r="E299" s="73">
        <v>0.63442129629629629</v>
      </c>
      <c r="G299" s="58">
        <v>17.059999999999999</v>
      </c>
      <c r="H299" s="58">
        <v>5.98</v>
      </c>
      <c r="I299" s="58">
        <v>7.7</v>
      </c>
      <c r="J299" s="58">
        <v>17.100000000000001</v>
      </c>
      <c r="K299" s="58">
        <v>5.86</v>
      </c>
      <c r="L299" s="58">
        <v>8.99</v>
      </c>
      <c r="M299" s="59">
        <f t="shared" si="72"/>
        <v>17.079999999999998</v>
      </c>
      <c r="N299" s="59">
        <f t="shared" si="72"/>
        <v>5.92</v>
      </c>
      <c r="O299" s="59">
        <f t="shared" si="72"/>
        <v>8.3450000000000006</v>
      </c>
      <c r="P299" s="60">
        <f t="shared" si="63"/>
        <v>0.17600921647279086</v>
      </c>
      <c r="Q299" s="22">
        <f t="shared" si="64"/>
        <v>1.2022644346174125E-6</v>
      </c>
      <c r="R299" s="61">
        <f t="shared" si="65"/>
        <v>4.3088966276435704E-9</v>
      </c>
      <c r="S299" s="22">
        <f t="shared" si="66"/>
        <v>1.8566590147718133E-17</v>
      </c>
      <c r="T299" s="62">
        <v>298</v>
      </c>
      <c r="U299" s="59">
        <f t="shared" si="67"/>
        <v>290.08</v>
      </c>
      <c r="V299" s="63">
        <f t="shared" si="68"/>
        <v>0.46048301417429027</v>
      </c>
      <c r="W299" s="64">
        <f t="shared" si="69"/>
        <v>2.887240853211186</v>
      </c>
      <c r="X299" s="65">
        <f t="shared" si="59"/>
        <v>-1.5810995072235458E-7</v>
      </c>
      <c r="Y299" s="66">
        <f t="shared" si="60"/>
        <v>-1.5779600220606022E-7</v>
      </c>
      <c r="Z299" s="66">
        <f t="shared" si="61"/>
        <v>-1.5779662559295288E-7</v>
      </c>
      <c r="AA299" s="67">
        <f t="shared" si="62"/>
        <v>-1.5748329798791464E-7</v>
      </c>
      <c r="AB299" s="68">
        <f t="shared" si="71"/>
        <v>3.9813464979057965E-4</v>
      </c>
      <c r="AC299" s="69"/>
      <c r="AD299" s="70">
        <f t="shared" si="70"/>
        <v>3.9813464979057964</v>
      </c>
      <c r="AE299" s="70"/>
      <c r="AF299" s="74"/>
      <c r="AG299" s="71">
        <v>2930</v>
      </c>
    </row>
    <row r="300" spans="5:33">
      <c r="E300" s="73">
        <v>0.63453703703703701</v>
      </c>
      <c r="G300" s="58">
        <v>17.07</v>
      </c>
      <c r="H300" s="58">
        <v>5.98</v>
      </c>
      <c r="I300" s="58">
        <v>7.66</v>
      </c>
      <c r="J300" s="58">
        <v>17.12</v>
      </c>
      <c r="K300" s="58">
        <v>5.86</v>
      </c>
      <c r="L300" s="58">
        <v>9.01</v>
      </c>
      <c r="M300" s="59">
        <f t="shared" si="72"/>
        <v>17.094999999999999</v>
      </c>
      <c r="N300" s="59">
        <f t="shared" si="72"/>
        <v>5.92</v>
      </c>
      <c r="O300" s="59">
        <f t="shared" si="72"/>
        <v>8.3350000000000009</v>
      </c>
      <c r="P300" s="60">
        <f t="shared" si="63"/>
        <v>0.17584518889824793</v>
      </c>
      <c r="Q300" s="22">
        <f t="shared" si="64"/>
        <v>1.2022644346174125E-6</v>
      </c>
      <c r="R300" s="61">
        <f t="shared" si="65"/>
        <v>4.3142710161817076E-9</v>
      </c>
      <c r="S300" s="22">
        <f t="shared" si="66"/>
        <v>1.8612934401065546E-17</v>
      </c>
      <c r="T300" s="62">
        <v>298</v>
      </c>
      <c r="U300" s="59">
        <f t="shared" si="67"/>
        <v>290.09500000000003</v>
      </c>
      <c r="V300" s="63">
        <f t="shared" si="68"/>
        <v>0.45958712206172575</v>
      </c>
      <c r="W300" s="64">
        <f t="shared" si="69"/>
        <v>2.8812909959513933</v>
      </c>
      <c r="X300" s="65">
        <f t="shared" si="59"/>
        <v>-1.580549758031467E-7</v>
      </c>
      <c r="Y300" s="66">
        <f t="shared" si="60"/>
        <v>-1.577399971849287E-7</v>
      </c>
      <c r="Z300" s="66">
        <f t="shared" si="61"/>
        <v>-1.5774062488759629E-7</v>
      </c>
      <c r="AA300" s="67">
        <f t="shared" si="62"/>
        <v>-1.5742627147022118E-7</v>
      </c>
      <c r="AB300" s="68">
        <f t="shared" si="71"/>
        <v>3.965566856167325E-4</v>
      </c>
      <c r="AC300" s="69"/>
      <c r="AD300" s="70">
        <f t="shared" si="70"/>
        <v>3.965566856167325</v>
      </c>
      <c r="AE300" s="70"/>
      <c r="AF300" s="74"/>
      <c r="AG300" s="71">
        <v>2940</v>
      </c>
    </row>
    <row r="301" spans="5:33">
      <c r="E301" s="73">
        <v>0.63465277777777773</v>
      </c>
      <c r="G301" s="58">
        <v>17.09</v>
      </c>
      <c r="H301" s="58">
        <v>5.98</v>
      </c>
      <c r="I301" s="58">
        <v>7.65</v>
      </c>
      <c r="J301" s="58">
        <v>17.14</v>
      </c>
      <c r="K301" s="58">
        <v>5.86</v>
      </c>
      <c r="L301" s="58">
        <v>8.92</v>
      </c>
      <c r="M301" s="59">
        <f t="shared" si="72"/>
        <v>17.115000000000002</v>
      </c>
      <c r="N301" s="59">
        <f t="shared" si="72"/>
        <v>5.92</v>
      </c>
      <c r="O301" s="59">
        <f t="shared" si="72"/>
        <v>8.2850000000000001</v>
      </c>
      <c r="P301" s="60">
        <f t="shared" si="63"/>
        <v>0.17485250999784072</v>
      </c>
      <c r="Q301" s="22">
        <f t="shared" si="64"/>
        <v>1.2022644346174125E-6</v>
      </c>
      <c r="R301" s="61">
        <f t="shared" si="65"/>
        <v>4.3214472964476164E-9</v>
      </c>
      <c r="S301" s="22">
        <f t="shared" si="66"/>
        <v>1.8674906735974412E-17</v>
      </c>
      <c r="T301" s="62">
        <v>298</v>
      </c>
      <c r="U301" s="59">
        <f t="shared" si="67"/>
        <v>290.11500000000001</v>
      </c>
      <c r="V301" s="63">
        <f t="shared" si="68"/>
        <v>0.45839274335437702</v>
      </c>
      <c r="W301" s="64">
        <f t="shared" si="69"/>
        <v>2.873377874876311</v>
      </c>
      <c r="X301" s="65">
        <f t="shared" si="59"/>
        <v>-1.5749129927834005E-7</v>
      </c>
      <c r="Y301" s="66">
        <f t="shared" si="60"/>
        <v>-1.5717731433644102E-7</v>
      </c>
      <c r="Z301" s="66">
        <f t="shared" si="61"/>
        <v>-1.5717794031733134E-7</v>
      </c>
      <c r="AA301" s="67">
        <f t="shared" si="62"/>
        <v>-1.5686457886032988E-7</v>
      </c>
      <c r="AB301" s="68">
        <f t="shared" si="71"/>
        <v>3.9497928146436847E-4</v>
      </c>
      <c r="AC301" s="69"/>
      <c r="AD301" s="70">
        <f t="shared" si="70"/>
        <v>3.9497928146436845</v>
      </c>
      <c r="AE301" s="70"/>
      <c r="AF301" s="74"/>
      <c r="AG301" s="71">
        <v>2950</v>
      </c>
    </row>
    <row r="302" spans="5:33">
      <c r="E302" s="73">
        <v>0.63476851851851845</v>
      </c>
      <c r="G302" s="58">
        <v>17.11</v>
      </c>
      <c r="H302" s="58">
        <v>5.97</v>
      </c>
      <c r="I302" s="58">
        <v>7.63</v>
      </c>
      <c r="J302" s="58">
        <v>17.16</v>
      </c>
      <c r="K302" s="58">
        <v>5.86</v>
      </c>
      <c r="L302" s="58">
        <v>8.93</v>
      </c>
      <c r="M302" s="59">
        <f t="shared" si="72"/>
        <v>17.134999999999998</v>
      </c>
      <c r="N302" s="59">
        <f t="shared" si="72"/>
        <v>5.915</v>
      </c>
      <c r="O302" s="59">
        <f t="shared" si="72"/>
        <v>8.2799999999999994</v>
      </c>
      <c r="P302" s="60">
        <f t="shared" si="63"/>
        <v>0.17480917442055416</v>
      </c>
      <c r="Q302" s="22">
        <f t="shared" si="64"/>
        <v>1.2161860006463655E-6</v>
      </c>
      <c r="R302" s="61">
        <f t="shared" si="65"/>
        <v>4.2790860326192586E-9</v>
      </c>
      <c r="S302" s="22">
        <f t="shared" si="66"/>
        <v>1.8310577274557226E-17</v>
      </c>
      <c r="T302" s="62">
        <v>298</v>
      </c>
      <c r="U302" s="59">
        <f t="shared" si="67"/>
        <v>290.13499999999999</v>
      </c>
      <c r="V302" s="63">
        <f t="shared" si="68"/>
        <v>0.45719852931226307</v>
      </c>
      <c r="W302" s="64">
        <f t="shared" si="69"/>
        <v>2.8654875727075182</v>
      </c>
      <c r="X302" s="65">
        <f t="shared" si="59"/>
        <v>-1.5418958866610361E-7</v>
      </c>
      <c r="Y302" s="66">
        <f t="shared" si="60"/>
        <v>-1.538874283234295E-7</v>
      </c>
      <c r="Z302" s="66">
        <f t="shared" si="61"/>
        <v>-1.53888020457266E-7</v>
      </c>
      <c r="AA302" s="67">
        <f t="shared" si="62"/>
        <v>-1.5358644992765743E-7</v>
      </c>
      <c r="AB302" s="68">
        <f t="shared" si="71"/>
        <v>3.9340750415195811E-4</v>
      </c>
      <c r="AC302" s="69"/>
      <c r="AD302" s="70">
        <f t="shared" si="70"/>
        <v>3.9340750415195811</v>
      </c>
      <c r="AE302" s="70"/>
      <c r="AF302" s="74"/>
      <c r="AG302" s="71">
        <v>2960</v>
      </c>
    </row>
    <row r="303" spans="5:33">
      <c r="E303" s="73">
        <v>0.63488425925925929</v>
      </c>
      <c r="G303" s="58">
        <v>17.149999999999999</v>
      </c>
      <c r="H303" s="58">
        <v>5.97</v>
      </c>
      <c r="I303" s="58">
        <v>7.58</v>
      </c>
      <c r="J303" s="58">
        <v>17.18</v>
      </c>
      <c r="K303" s="58">
        <v>5.86</v>
      </c>
      <c r="L303" s="58">
        <v>8.98</v>
      </c>
      <c r="M303" s="59">
        <f t="shared" ref="M303:O366" si="73">(G303+J303)/2</f>
        <v>17.164999999999999</v>
      </c>
      <c r="N303" s="59">
        <f t="shared" si="73"/>
        <v>5.915</v>
      </c>
      <c r="O303" s="59">
        <f t="shared" si="73"/>
        <v>8.2800000000000011</v>
      </c>
      <c r="P303" s="60">
        <f t="shared" si="63"/>
        <v>0.17490253940439304</v>
      </c>
      <c r="Q303" s="22">
        <f t="shared" si="64"/>
        <v>1.2161860006463655E-6</v>
      </c>
      <c r="R303" s="61">
        <f t="shared" si="65"/>
        <v>4.2897671025202639E-9</v>
      </c>
      <c r="S303" s="22">
        <f t="shared" si="66"/>
        <v>1.8402101793865099E-17</v>
      </c>
      <c r="T303" s="62">
        <v>298</v>
      </c>
      <c r="U303" s="59">
        <f t="shared" si="67"/>
        <v>290.16500000000002</v>
      </c>
      <c r="V303" s="63">
        <f t="shared" si="68"/>
        <v>0.45540751692192644</v>
      </c>
      <c r="W303" s="64">
        <f t="shared" si="69"/>
        <v>2.8536947543318871</v>
      </c>
      <c r="X303" s="65">
        <f t="shared" si="59"/>
        <v>-1.5507479015805263E-7</v>
      </c>
      <c r="Y303" s="66">
        <f t="shared" si="60"/>
        <v>-1.5476795020007186E-7</v>
      </c>
      <c r="Z303" s="66">
        <f t="shared" si="61"/>
        <v>-1.5476855733137743E-7</v>
      </c>
      <c r="AA303" s="67">
        <f t="shared" si="62"/>
        <v>-1.5446232210209198E-7</v>
      </c>
      <c r="AB303" s="68">
        <f t="shared" si="71"/>
        <v>3.9186862592503286E-4</v>
      </c>
      <c r="AC303" s="69"/>
      <c r="AD303" s="70">
        <f t="shared" si="70"/>
        <v>3.9186862592503284</v>
      </c>
      <c r="AE303" s="70"/>
      <c r="AF303" s="74"/>
      <c r="AG303" s="71">
        <v>2970</v>
      </c>
    </row>
    <row r="304" spans="5:33">
      <c r="E304" s="73">
        <v>0.63500000000000001</v>
      </c>
      <c r="G304" s="58">
        <v>17.16</v>
      </c>
      <c r="H304" s="58">
        <v>5.97</v>
      </c>
      <c r="I304" s="58">
        <v>7.59</v>
      </c>
      <c r="J304" s="58">
        <v>17.21</v>
      </c>
      <c r="K304" s="58">
        <v>5.86</v>
      </c>
      <c r="L304" s="58">
        <v>8.93</v>
      </c>
      <c r="M304" s="59">
        <f t="shared" si="73"/>
        <v>17.185000000000002</v>
      </c>
      <c r="N304" s="59">
        <f t="shared" si="73"/>
        <v>5.915</v>
      </c>
      <c r="O304" s="59">
        <f t="shared" si="73"/>
        <v>8.26</v>
      </c>
      <c r="P304" s="60">
        <f t="shared" si="63"/>
        <v>0.17454221777125195</v>
      </c>
      <c r="Q304" s="22">
        <f t="shared" si="64"/>
        <v>1.2161860006463655E-6</v>
      </c>
      <c r="R304" s="61">
        <f t="shared" si="65"/>
        <v>4.2969026234200175E-9</v>
      </c>
      <c r="S304" s="22">
        <f t="shared" si="66"/>
        <v>1.846337215515383E-17</v>
      </c>
      <c r="T304" s="62">
        <v>298</v>
      </c>
      <c r="U304" s="59">
        <f t="shared" si="67"/>
        <v>290.185</v>
      </c>
      <c r="V304" s="63">
        <f t="shared" si="68"/>
        <v>0.45421371439395442</v>
      </c>
      <c r="W304" s="64">
        <f t="shared" si="69"/>
        <v>2.845861198640856</v>
      </c>
      <c r="X304" s="65">
        <f t="shared" si="59"/>
        <v>-1.5508305013400758E-7</v>
      </c>
      <c r="Y304" s="66">
        <f t="shared" si="60"/>
        <v>-1.5477496068981521E-7</v>
      </c>
      <c r="Z304" s="66">
        <f t="shared" si="61"/>
        <v>-1.5477557274319917E-7</v>
      </c>
      <c r="AA304" s="67">
        <f t="shared" si="62"/>
        <v>-1.5446809292056871E-7</v>
      </c>
      <c r="AB304" s="68">
        <f t="shared" si="71"/>
        <v>3.9032094237949447E-4</v>
      </c>
      <c r="AC304" s="69"/>
      <c r="AD304" s="70">
        <f t="shared" si="70"/>
        <v>3.9032094237949448</v>
      </c>
      <c r="AE304" s="70"/>
      <c r="AF304" s="74"/>
      <c r="AG304" s="71">
        <v>2980</v>
      </c>
    </row>
    <row r="305" spans="5:33">
      <c r="E305" s="73">
        <v>0.63511574074074073</v>
      </c>
      <c r="G305" s="58">
        <v>17.18</v>
      </c>
      <c r="H305" s="58">
        <v>5.97</v>
      </c>
      <c r="I305" s="58">
        <v>7.59</v>
      </c>
      <c r="J305" s="58">
        <v>17.23</v>
      </c>
      <c r="K305" s="58">
        <v>5.86</v>
      </c>
      <c r="L305" s="58">
        <v>8.98</v>
      </c>
      <c r="M305" s="59">
        <f t="shared" si="73"/>
        <v>17.204999999999998</v>
      </c>
      <c r="N305" s="59">
        <f t="shared" si="73"/>
        <v>5.915</v>
      </c>
      <c r="O305" s="59">
        <f t="shared" si="73"/>
        <v>8.2850000000000001</v>
      </c>
      <c r="P305" s="60">
        <f t="shared" si="63"/>
        <v>0.17513287404081473</v>
      </c>
      <c r="Q305" s="22">
        <f t="shared" si="64"/>
        <v>1.2161860006463655E-6</v>
      </c>
      <c r="R305" s="61">
        <f t="shared" si="65"/>
        <v>4.3040500134159921E-9</v>
      </c>
      <c r="S305" s="22">
        <f t="shared" si="66"/>
        <v>1.8524846517986203E-17</v>
      </c>
      <c r="T305" s="62">
        <v>298</v>
      </c>
      <c r="U305" s="59">
        <f t="shared" si="67"/>
        <v>290.20499999999998</v>
      </c>
      <c r="V305" s="63">
        <f t="shared" si="68"/>
        <v>0.45302007641208242</v>
      </c>
      <c r="W305" s="64">
        <f t="shared" si="69"/>
        <v>2.8380502217934902</v>
      </c>
      <c r="X305" s="65">
        <f t="shared" si="59"/>
        <v>-1.5593485642160907E-7</v>
      </c>
      <c r="Y305" s="66">
        <f t="shared" si="60"/>
        <v>-1.5562213321751199E-7</v>
      </c>
      <c r="Z305" s="66">
        <f t="shared" si="61"/>
        <v>-1.5562276037557416E-7</v>
      </c>
      <c r="AA305" s="67">
        <f t="shared" si="62"/>
        <v>-1.5531066181404167E-7</v>
      </c>
      <c r="AB305" s="68">
        <f t="shared" si="71"/>
        <v>3.8877318869629348E-4</v>
      </c>
      <c r="AC305" s="69"/>
      <c r="AD305" s="70">
        <f t="shared" si="70"/>
        <v>3.8877318869629347</v>
      </c>
      <c r="AE305" s="70"/>
      <c r="AF305" s="74"/>
      <c r="AG305" s="71">
        <v>2990</v>
      </c>
    </row>
    <row r="306" spans="5:33">
      <c r="E306" s="73">
        <v>0.63523148148148145</v>
      </c>
      <c r="G306" s="58">
        <v>17.21</v>
      </c>
      <c r="H306" s="58">
        <v>5.97</v>
      </c>
      <c r="I306" s="58">
        <v>7.65</v>
      </c>
      <c r="J306" s="58">
        <v>17.260000000000002</v>
      </c>
      <c r="K306" s="58">
        <v>5.86</v>
      </c>
      <c r="L306" s="58">
        <v>8.93</v>
      </c>
      <c r="M306" s="59">
        <f t="shared" si="73"/>
        <v>17.234999999999999</v>
      </c>
      <c r="N306" s="59">
        <f t="shared" si="73"/>
        <v>5.915</v>
      </c>
      <c r="O306" s="59">
        <f t="shared" si="73"/>
        <v>8.2899999999999991</v>
      </c>
      <c r="P306" s="60">
        <f t="shared" si="63"/>
        <v>0.17533227788913805</v>
      </c>
      <c r="Q306" s="22">
        <f t="shared" si="64"/>
        <v>1.2161860006463655E-6</v>
      </c>
      <c r="R306" s="61">
        <f t="shared" si="65"/>
        <v>4.3147933961618104E-9</v>
      </c>
      <c r="S306" s="22">
        <f t="shared" si="66"/>
        <v>1.8617442051561568E-17</v>
      </c>
      <c r="T306" s="62">
        <v>298</v>
      </c>
      <c r="U306" s="59">
        <f t="shared" si="67"/>
        <v>290.23500000000001</v>
      </c>
      <c r="V306" s="63">
        <f t="shared" si="68"/>
        <v>0.45122992788879829</v>
      </c>
      <c r="W306" s="64">
        <f t="shared" si="69"/>
        <v>2.8263759429351545</v>
      </c>
      <c r="X306" s="65">
        <f t="shared" si="59"/>
        <v>-1.5691014142610218E-7</v>
      </c>
      <c r="Y306" s="66">
        <f t="shared" si="60"/>
        <v>-1.5659222156691392E-7</v>
      </c>
      <c r="Z306" s="66">
        <f t="shared" si="61"/>
        <v>-1.5659286571289418E-7</v>
      </c>
      <c r="AA306" s="67">
        <f t="shared" si="62"/>
        <v>-1.5627558738944325E-7</v>
      </c>
      <c r="AB306" s="68">
        <f t="shared" si="71"/>
        <v>3.8721696318725713E-4</v>
      </c>
      <c r="AC306" s="75">
        <f>D16</f>
        <v>3.4584980237154151E-4</v>
      </c>
      <c r="AD306" s="70">
        <f t="shared" si="70"/>
        <v>3.8721696318725711</v>
      </c>
      <c r="AE306" s="70">
        <f>AC306*10000</f>
        <v>3.458498023715415</v>
      </c>
      <c r="AF306" s="74">
        <f>(AD306-AE306)*(AD306-AE306)</f>
        <v>0.17112419939532769</v>
      </c>
      <c r="AG306" s="71">
        <v>3000</v>
      </c>
    </row>
    <row r="307" spans="5:33">
      <c r="E307" s="73">
        <v>0.63534722222222217</v>
      </c>
      <c r="G307" s="58">
        <v>17.23</v>
      </c>
      <c r="H307" s="58">
        <v>5.97</v>
      </c>
      <c r="I307" s="58">
        <v>7.67</v>
      </c>
      <c r="J307" s="58">
        <v>17.28</v>
      </c>
      <c r="K307" s="58">
        <v>5.86</v>
      </c>
      <c r="L307" s="58">
        <v>8.8699999999999992</v>
      </c>
      <c r="M307" s="59">
        <f t="shared" si="73"/>
        <v>17.255000000000003</v>
      </c>
      <c r="N307" s="59">
        <f t="shared" si="73"/>
        <v>5.915</v>
      </c>
      <c r="O307" s="59">
        <f t="shared" si="73"/>
        <v>8.27</v>
      </c>
      <c r="P307" s="60">
        <f t="shared" si="63"/>
        <v>0.17497165975352441</v>
      </c>
      <c r="Q307" s="22">
        <f t="shared" si="64"/>
        <v>1.2161860006463655E-6</v>
      </c>
      <c r="R307" s="61">
        <f t="shared" si="65"/>
        <v>4.3219705453451167E-9</v>
      </c>
      <c r="S307" s="22">
        <f t="shared" si="66"/>
        <v>1.8679429394830765E-17</v>
      </c>
      <c r="T307" s="62">
        <v>298</v>
      </c>
      <c r="U307" s="59">
        <f t="shared" si="67"/>
        <v>290.255</v>
      </c>
      <c r="V307" s="63">
        <f t="shared" si="68"/>
        <v>0.45003670112336963</v>
      </c>
      <c r="W307" s="64">
        <f t="shared" si="69"/>
        <v>2.8186211157101018</v>
      </c>
      <c r="X307" s="65">
        <f t="shared" si="59"/>
        <v>-1.5690392233566811E-7</v>
      </c>
      <c r="Y307" s="66">
        <f t="shared" si="60"/>
        <v>-1.5658473687390778E-7</v>
      </c>
      <c r="Z307" s="66">
        <f t="shared" si="61"/>
        <v>-1.5658538618437421E-7</v>
      </c>
      <c r="AA307" s="67">
        <f t="shared" si="62"/>
        <v>-1.5626684739133042E-7</v>
      </c>
      <c r="AB307" s="68">
        <f t="shared" si="71"/>
        <v>3.8565103668163184E-4</v>
      </c>
      <c r="AC307" s="69"/>
      <c r="AD307" s="70">
        <f t="shared" si="70"/>
        <v>3.8565103668163183</v>
      </c>
      <c r="AE307" s="70"/>
      <c r="AF307" s="74"/>
      <c r="AG307" s="71">
        <v>3010</v>
      </c>
    </row>
    <row r="308" spans="5:33">
      <c r="E308" s="73">
        <v>0.6354629629629629</v>
      </c>
      <c r="G308" s="58">
        <v>17.260000000000002</v>
      </c>
      <c r="H308" s="58">
        <v>5.97</v>
      </c>
      <c r="I308" s="58">
        <v>7.63</v>
      </c>
      <c r="J308" s="58">
        <v>17.3</v>
      </c>
      <c r="K308" s="58">
        <v>5.86</v>
      </c>
      <c r="L308" s="58">
        <v>9.02</v>
      </c>
      <c r="M308" s="59">
        <f t="shared" si="73"/>
        <v>17.28</v>
      </c>
      <c r="N308" s="59">
        <f t="shared" si="73"/>
        <v>5.915</v>
      </c>
      <c r="O308" s="59">
        <f t="shared" si="73"/>
        <v>8.3249999999999993</v>
      </c>
      <c r="P308" s="60">
        <f t="shared" si="63"/>
        <v>0.17621387172396211</v>
      </c>
      <c r="Q308" s="22">
        <f t="shared" si="64"/>
        <v>1.2161860006463655E-6</v>
      </c>
      <c r="R308" s="61">
        <f t="shared" si="65"/>
        <v>4.3309587724411967E-9</v>
      </c>
      <c r="S308" s="22">
        <f t="shared" si="66"/>
        <v>1.8757203888585358E-17</v>
      </c>
      <c r="T308" s="62">
        <v>298</v>
      </c>
      <c r="U308" s="59">
        <f t="shared" si="67"/>
        <v>290.27999999999997</v>
      </c>
      <c r="V308" s="63">
        <f t="shared" si="68"/>
        <v>0.44854539888818434</v>
      </c>
      <c r="W308" s="64">
        <f t="shared" si="69"/>
        <v>2.8089589913962505</v>
      </c>
      <c r="X308" s="65">
        <f t="shared" si="59"/>
        <v>-1.5857511346703138E-7</v>
      </c>
      <c r="Y308" s="66">
        <f t="shared" si="60"/>
        <v>-1.5824776334271153E-7</v>
      </c>
      <c r="Z308" s="66">
        <f t="shared" si="61"/>
        <v>-1.5824843909883462E-7</v>
      </c>
      <c r="AA308" s="67">
        <f t="shared" si="62"/>
        <v>-1.5792176194068116E-7</v>
      </c>
      <c r="AB308" s="68">
        <f t="shared" si="71"/>
        <v>3.8408518498855924E-4</v>
      </c>
      <c r="AC308" s="69"/>
      <c r="AD308" s="70">
        <f t="shared" si="70"/>
        <v>3.8408518498855924</v>
      </c>
      <c r="AE308" s="70"/>
      <c r="AF308" s="74"/>
      <c r="AG308" s="71">
        <v>3020</v>
      </c>
    </row>
    <row r="309" spans="5:33">
      <c r="E309" s="73">
        <v>0.63557870370370373</v>
      </c>
      <c r="G309" s="58">
        <v>17.27</v>
      </c>
      <c r="H309" s="58">
        <v>5.97</v>
      </c>
      <c r="I309" s="58">
        <v>7.65</v>
      </c>
      <c r="J309" s="58">
        <v>17.309999999999999</v>
      </c>
      <c r="K309" s="58">
        <v>5.86</v>
      </c>
      <c r="L309" s="58">
        <v>8.9499999999999993</v>
      </c>
      <c r="M309" s="59">
        <f t="shared" si="73"/>
        <v>17.29</v>
      </c>
      <c r="N309" s="59">
        <f t="shared" si="73"/>
        <v>5.915</v>
      </c>
      <c r="O309" s="59">
        <f t="shared" si="73"/>
        <v>8.3000000000000007</v>
      </c>
      <c r="P309" s="60">
        <f t="shared" si="63"/>
        <v>0.1757160482315368</v>
      </c>
      <c r="Q309" s="22">
        <f t="shared" si="64"/>
        <v>1.2161860006463655E-6</v>
      </c>
      <c r="R309" s="61">
        <f t="shared" si="65"/>
        <v>4.3345592949910158E-9</v>
      </c>
      <c r="S309" s="22">
        <f t="shared" si="66"/>
        <v>1.8788404281793012E-17</v>
      </c>
      <c r="T309" s="62">
        <v>298</v>
      </c>
      <c r="U309" s="59">
        <f t="shared" si="67"/>
        <v>290.29000000000002</v>
      </c>
      <c r="V309" s="63">
        <f t="shared" si="68"/>
        <v>0.44794894991608553</v>
      </c>
      <c r="W309" s="64">
        <f t="shared" si="69"/>
        <v>2.8051038865698326</v>
      </c>
      <c r="X309" s="65">
        <f t="shared" si="59"/>
        <v>-1.5795434024970738E-7</v>
      </c>
      <c r="Y309" s="66">
        <f t="shared" si="60"/>
        <v>-1.5762820433723525E-7</v>
      </c>
      <c r="Z309" s="66">
        <f t="shared" si="61"/>
        <v>-1.5762887772571723E-7</v>
      </c>
      <c r="AA309" s="67">
        <f t="shared" si="62"/>
        <v>-1.5730341242097196E-7</v>
      </c>
      <c r="AB309" s="68">
        <f t="shared" si="71"/>
        <v>3.8250270285474126E-4</v>
      </c>
      <c r="AC309" s="69"/>
      <c r="AD309" s="70">
        <f t="shared" si="70"/>
        <v>3.8250270285474128</v>
      </c>
      <c r="AE309" s="70"/>
      <c r="AF309" s="74"/>
      <c r="AG309" s="71">
        <v>3030</v>
      </c>
    </row>
    <row r="310" spans="5:33">
      <c r="E310" s="73">
        <v>0.63569444444444445</v>
      </c>
      <c r="G310" s="58">
        <v>17.28</v>
      </c>
      <c r="H310" s="58">
        <v>5.97</v>
      </c>
      <c r="I310" s="58">
        <v>7.59</v>
      </c>
      <c r="J310" s="58">
        <v>17.329999999999998</v>
      </c>
      <c r="K310" s="58">
        <v>5.86</v>
      </c>
      <c r="L310" s="58">
        <v>8.94</v>
      </c>
      <c r="M310" s="59">
        <f t="shared" si="73"/>
        <v>17.305</v>
      </c>
      <c r="N310" s="59">
        <f t="shared" si="73"/>
        <v>5.915</v>
      </c>
      <c r="O310" s="59">
        <f t="shared" si="73"/>
        <v>8.2650000000000006</v>
      </c>
      <c r="P310" s="60">
        <f t="shared" si="63"/>
        <v>0.17502192049496298</v>
      </c>
      <c r="Q310" s="22">
        <f t="shared" si="64"/>
        <v>1.2161860006463655E-6</v>
      </c>
      <c r="R310" s="61">
        <f t="shared" si="65"/>
        <v>4.3399656919891298E-9</v>
      </c>
      <c r="S310" s="22">
        <f t="shared" si="66"/>
        <v>1.8835302207642685E-17</v>
      </c>
      <c r="T310" s="62">
        <v>298</v>
      </c>
      <c r="U310" s="59">
        <f t="shared" si="67"/>
        <v>290.30500000000001</v>
      </c>
      <c r="V310" s="63">
        <f t="shared" si="68"/>
        <v>0.4470543535039348</v>
      </c>
      <c r="W310" s="64">
        <f t="shared" si="69"/>
        <v>2.7993316440547531</v>
      </c>
      <c r="X310" s="65">
        <f t="shared" si="59"/>
        <v>-1.5739700219274565E-7</v>
      </c>
      <c r="Y310" s="66">
        <f t="shared" si="60"/>
        <v>-1.5707182369058041E-7</v>
      </c>
      <c r="Z310" s="66">
        <f t="shared" si="61"/>
        <v>-1.5707249550171272E-7</v>
      </c>
      <c r="AA310" s="67">
        <f t="shared" si="62"/>
        <v>-1.5674798603478783E-7</v>
      </c>
      <c r="AB310" s="68">
        <f t="shared" si="71"/>
        <v>3.8092641632674697E-4</v>
      </c>
      <c r="AC310" s="69"/>
      <c r="AD310" s="70">
        <f t="shared" si="70"/>
        <v>3.8092641632674695</v>
      </c>
      <c r="AE310" s="70"/>
      <c r="AF310" s="74"/>
      <c r="AG310" s="71">
        <v>3040</v>
      </c>
    </row>
    <row r="311" spans="5:33">
      <c r="E311" s="73">
        <v>0.63581018518518517</v>
      </c>
      <c r="G311" s="58">
        <v>17.3</v>
      </c>
      <c r="H311" s="58">
        <v>5.97</v>
      </c>
      <c r="I311" s="58">
        <v>7.63</v>
      </c>
      <c r="J311" s="58">
        <v>17.350000000000001</v>
      </c>
      <c r="K311" s="58">
        <v>5.86</v>
      </c>
      <c r="L311" s="58">
        <v>8.9700000000000006</v>
      </c>
      <c r="M311" s="59">
        <f t="shared" si="73"/>
        <v>17.325000000000003</v>
      </c>
      <c r="N311" s="59">
        <f t="shared" si="73"/>
        <v>5.915</v>
      </c>
      <c r="O311" s="59">
        <f t="shared" si="73"/>
        <v>8.3000000000000007</v>
      </c>
      <c r="P311" s="60">
        <f t="shared" si="63"/>
        <v>0.17582585190802827</v>
      </c>
      <c r="Q311" s="22">
        <f t="shared" si="64"/>
        <v>1.2161860006463655E-6</v>
      </c>
      <c r="R311" s="61">
        <f t="shared" si="65"/>
        <v>4.3471847123133818E-9</v>
      </c>
      <c r="S311" s="22">
        <f t="shared" si="66"/>
        <v>1.889801492297118E-17</v>
      </c>
      <c r="T311" s="62">
        <v>298</v>
      </c>
      <c r="U311" s="59">
        <f t="shared" si="67"/>
        <v>290.32499999999999</v>
      </c>
      <c r="V311" s="63">
        <f t="shared" si="68"/>
        <v>0.44586170208462389</v>
      </c>
      <c r="W311" s="64">
        <f t="shared" si="69"/>
        <v>2.7916547175604527</v>
      </c>
      <c r="X311" s="65">
        <f t="shared" si="59"/>
        <v>-1.5842674658009387E-7</v>
      </c>
      <c r="Y311" s="66">
        <f t="shared" si="60"/>
        <v>-1.5809593522739308E-7</v>
      </c>
      <c r="Z311" s="66">
        <f t="shared" si="61"/>
        <v>-1.5809662599554575E-7</v>
      </c>
      <c r="AA311" s="67">
        <f t="shared" si="62"/>
        <v>-1.5776650252620768E-7</v>
      </c>
      <c r="AB311" s="68">
        <f t="shared" si="71"/>
        <v>3.7935569361572676E-4</v>
      </c>
      <c r="AC311" s="69"/>
      <c r="AD311" s="70">
        <f t="shared" si="70"/>
        <v>3.7935569361572674</v>
      </c>
      <c r="AE311" s="70"/>
      <c r="AF311" s="74"/>
      <c r="AG311" s="71">
        <v>3050</v>
      </c>
    </row>
    <row r="312" spans="5:33">
      <c r="E312" s="73">
        <v>0.63592592592592589</v>
      </c>
      <c r="G312" s="58">
        <v>17.32</v>
      </c>
      <c r="H312" s="58">
        <v>5.97</v>
      </c>
      <c r="I312" s="58">
        <v>7.62</v>
      </c>
      <c r="J312" s="58">
        <v>17.37</v>
      </c>
      <c r="K312" s="58">
        <v>5.86</v>
      </c>
      <c r="L312" s="58">
        <v>8.89</v>
      </c>
      <c r="M312" s="59">
        <f t="shared" si="73"/>
        <v>17.344999999999999</v>
      </c>
      <c r="N312" s="59">
        <f t="shared" si="73"/>
        <v>5.915</v>
      </c>
      <c r="O312" s="59">
        <f t="shared" si="73"/>
        <v>8.2550000000000008</v>
      </c>
      <c r="P312" s="60">
        <f t="shared" si="63"/>
        <v>0.17493504529321985</v>
      </c>
      <c r="Q312" s="22">
        <f t="shared" si="64"/>
        <v>1.2161860006463655E-6</v>
      </c>
      <c r="R312" s="61">
        <f t="shared" si="65"/>
        <v>4.3544157406252848E-9</v>
      </c>
      <c r="S312" s="22">
        <f t="shared" si="66"/>
        <v>1.8960936442205246E-17</v>
      </c>
      <c r="T312" s="62">
        <v>298</v>
      </c>
      <c r="U312" s="59">
        <f t="shared" si="67"/>
        <v>290.34500000000003</v>
      </c>
      <c r="V312" s="63">
        <f t="shared" si="68"/>
        <v>0.4446692149734835</v>
      </c>
      <c r="W312" s="64">
        <f t="shared" si="69"/>
        <v>2.7839998976577531</v>
      </c>
      <c r="X312" s="65">
        <f t="shared" si="59"/>
        <v>-1.5792285035462089E-7</v>
      </c>
      <c r="Y312" s="66">
        <f t="shared" si="60"/>
        <v>-1.5759276439722554E-7</v>
      </c>
      <c r="Z312" s="66">
        <f t="shared" si="61"/>
        <v>-1.5759345433372945E-7</v>
      </c>
      <c r="AA312" s="67">
        <f t="shared" si="62"/>
        <v>-1.5726405542866581E-7</v>
      </c>
      <c r="AB312" s="68">
        <f t="shared" si="71"/>
        <v>3.777747296631398E-4</v>
      </c>
      <c r="AC312" s="69"/>
      <c r="AD312" s="70">
        <f t="shared" si="70"/>
        <v>3.7777472966313979</v>
      </c>
      <c r="AE312" s="70"/>
      <c r="AF312" s="74"/>
      <c r="AG312" s="71">
        <v>3060</v>
      </c>
    </row>
    <row r="313" spans="5:33">
      <c r="E313" s="73">
        <v>0.63604166666666662</v>
      </c>
      <c r="G313" s="58">
        <v>17.34</v>
      </c>
      <c r="H313" s="58">
        <v>5.97</v>
      </c>
      <c r="I313" s="58">
        <v>7.59</v>
      </c>
      <c r="J313" s="58">
        <v>17.39</v>
      </c>
      <c r="K313" s="58">
        <v>5.86</v>
      </c>
      <c r="L313" s="58">
        <v>8.83</v>
      </c>
      <c r="M313" s="59">
        <f t="shared" si="73"/>
        <v>17.365000000000002</v>
      </c>
      <c r="N313" s="59">
        <f t="shared" si="73"/>
        <v>5.915</v>
      </c>
      <c r="O313" s="59">
        <f t="shared" si="73"/>
        <v>8.2100000000000009</v>
      </c>
      <c r="P313" s="60">
        <f t="shared" si="63"/>
        <v>0.17404360204254485</v>
      </c>
      <c r="Q313" s="22">
        <f t="shared" si="64"/>
        <v>1.2161860006463655E-6</v>
      </c>
      <c r="R313" s="61">
        <f t="shared" si="65"/>
        <v>4.3616587968987105E-9</v>
      </c>
      <c r="S313" s="22">
        <f t="shared" si="66"/>
        <v>1.9024067460563907E-17</v>
      </c>
      <c r="T313" s="62">
        <v>298</v>
      </c>
      <c r="U313" s="59">
        <f t="shared" si="67"/>
        <v>290.36500000000001</v>
      </c>
      <c r="V313" s="63">
        <f t="shared" si="68"/>
        <v>0.44347689213656949</v>
      </c>
      <c r="W313" s="64">
        <f t="shared" si="69"/>
        <v>2.7763671177283569</v>
      </c>
      <c r="X313" s="65">
        <f t="shared" si="59"/>
        <v>-1.5741518797820712E-7</v>
      </c>
      <c r="Y313" s="66">
        <f t="shared" si="60"/>
        <v>-1.5708584692799821E-7</v>
      </c>
      <c r="Z313" s="66">
        <f t="shared" si="61"/>
        <v>-1.570865359690542E-7</v>
      </c>
      <c r="AA313" s="67">
        <f t="shared" si="62"/>
        <v>-1.5675788107670423E-7</v>
      </c>
      <c r="AB313" s="68">
        <f t="shared" si="71"/>
        <v>3.7619879742439779E-4</v>
      </c>
      <c r="AC313" s="69"/>
      <c r="AD313" s="70">
        <f t="shared" si="70"/>
        <v>3.7619879742439779</v>
      </c>
      <c r="AE313" s="70"/>
      <c r="AF313" s="74"/>
      <c r="AG313" s="71">
        <v>3070</v>
      </c>
    </row>
    <row r="314" spans="5:33">
      <c r="E314" s="73">
        <v>0.63615740740740745</v>
      </c>
      <c r="G314" s="58">
        <v>17.36</v>
      </c>
      <c r="H314" s="58">
        <v>5.97</v>
      </c>
      <c r="I314" s="58">
        <v>7.54</v>
      </c>
      <c r="J314" s="58">
        <v>17.41</v>
      </c>
      <c r="K314" s="58">
        <v>5.86</v>
      </c>
      <c r="L314" s="58">
        <v>8.91</v>
      </c>
      <c r="M314" s="59">
        <f t="shared" si="73"/>
        <v>17.384999999999998</v>
      </c>
      <c r="N314" s="59">
        <f t="shared" si="73"/>
        <v>5.915</v>
      </c>
      <c r="O314" s="59">
        <f t="shared" si="73"/>
        <v>8.2249999999999996</v>
      </c>
      <c r="P314" s="60">
        <f t="shared" si="63"/>
        <v>0.17442391477253166</v>
      </c>
      <c r="Q314" s="22">
        <f t="shared" si="64"/>
        <v>1.2161860006463655E-6</v>
      </c>
      <c r="R314" s="61">
        <f t="shared" si="65"/>
        <v>4.368913901140749E-9</v>
      </c>
      <c r="S314" s="22">
        <f t="shared" si="66"/>
        <v>1.9087408675580878E-17</v>
      </c>
      <c r="T314" s="62">
        <v>298</v>
      </c>
      <c r="U314" s="59">
        <f t="shared" si="67"/>
        <v>290.38499999999999</v>
      </c>
      <c r="V314" s="63">
        <f t="shared" si="68"/>
        <v>0.44228473353993336</v>
      </c>
      <c r="W314" s="64">
        <f t="shared" si="69"/>
        <v>2.7687563113633646</v>
      </c>
      <c r="X314" s="65">
        <f t="shared" si="59"/>
        <v>-1.5805677166051792E-7</v>
      </c>
      <c r="Y314" s="66">
        <f t="shared" si="60"/>
        <v>-1.5772334827192299E-7</v>
      </c>
      <c r="Z314" s="66">
        <f t="shared" si="61"/>
        <v>-1.5772405163410669E-7</v>
      </c>
      <c r="AA314" s="67">
        <f t="shared" si="62"/>
        <v>-1.5739132864018706E-7</v>
      </c>
      <c r="AB314" s="68">
        <f t="shared" si="71"/>
        <v>3.7462793436631608E-4</v>
      </c>
      <c r="AC314" s="69"/>
      <c r="AD314" s="70">
        <f t="shared" si="70"/>
        <v>3.746279343663161</v>
      </c>
      <c r="AE314" s="70"/>
      <c r="AF314" s="74"/>
      <c r="AG314" s="71">
        <v>3080</v>
      </c>
    </row>
    <row r="315" spans="5:33">
      <c r="E315" s="73">
        <v>0.63627314814814817</v>
      </c>
      <c r="G315" s="58">
        <v>17.38</v>
      </c>
      <c r="H315" s="58">
        <v>5.97</v>
      </c>
      <c r="I315" s="58">
        <v>7.54</v>
      </c>
      <c r="J315" s="58">
        <v>17.43</v>
      </c>
      <c r="K315" s="58">
        <v>5.86</v>
      </c>
      <c r="L315" s="58">
        <v>8.92</v>
      </c>
      <c r="M315" s="59">
        <f t="shared" si="73"/>
        <v>17.405000000000001</v>
      </c>
      <c r="N315" s="59">
        <f t="shared" si="73"/>
        <v>5.915</v>
      </c>
      <c r="O315" s="59">
        <f t="shared" si="73"/>
        <v>8.23</v>
      </c>
      <c r="P315" s="60">
        <f t="shared" si="63"/>
        <v>0.17459235811344501</v>
      </c>
      <c r="Q315" s="22">
        <f t="shared" si="64"/>
        <v>1.2161860006463655E-6</v>
      </c>
      <c r="R315" s="61">
        <f t="shared" si="65"/>
        <v>4.3761810733917773E-9</v>
      </c>
      <c r="S315" s="22">
        <f t="shared" si="66"/>
        <v>1.9150960787112408E-17</v>
      </c>
      <c r="T315" s="62">
        <v>298</v>
      </c>
      <c r="U315" s="59">
        <f t="shared" si="67"/>
        <v>290.40499999999997</v>
      </c>
      <c r="V315" s="63">
        <f t="shared" si="68"/>
        <v>0.44109273914964403</v>
      </c>
      <c r="W315" s="64">
        <f t="shared" si="69"/>
        <v>2.7611674123627235</v>
      </c>
      <c r="X315" s="65">
        <f t="shared" si="59"/>
        <v>-1.5850230954398476E-7</v>
      </c>
      <c r="Y315" s="66">
        <f t="shared" si="60"/>
        <v>-1.5816558611220026E-7</v>
      </c>
      <c r="Z315" s="66">
        <f t="shared" si="61"/>
        <v>-1.5816630144984953E-7</v>
      </c>
      <c r="AA315" s="67">
        <f t="shared" si="62"/>
        <v>-1.5783029031637752E-7</v>
      </c>
      <c r="AB315" s="68">
        <f t="shared" si="71"/>
        <v>3.7305069619946146E-4</v>
      </c>
      <c r="AC315" s="69"/>
      <c r="AD315" s="70">
        <f t="shared" si="70"/>
        <v>3.7305069619946147</v>
      </c>
      <c r="AE315" s="70"/>
      <c r="AF315" s="74"/>
      <c r="AG315" s="71">
        <v>3090</v>
      </c>
    </row>
    <row r="316" spans="5:33">
      <c r="E316" s="73">
        <v>0.63638888888888889</v>
      </c>
      <c r="G316" s="58">
        <v>17.420000000000002</v>
      </c>
      <c r="H316" s="58">
        <v>5.97</v>
      </c>
      <c r="I316" s="58">
        <v>7.51</v>
      </c>
      <c r="J316" s="58">
        <v>17.46</v>
      </c>
      <c r="K316" s="58">
        <v>5.86</v>
      </c>
      <c r="L316" s="58">
        <v>8.8800000000000008</v>
      </c>
      <c r="M316" s="59">
        <f t="shared" si="73"/>
        <v>17.440000000000001</v>
      </c>
      <c r="N316" s="59">
        <f t="shared" si="73"/>
        <v>5.915</v>
      </c>
      <c r="O316" s="59">
        <f t="shared" si="73"/>
        <v>8.1950000000000003</v>
      </c>
      <c r="P316" s="60">
        <f t="shared" si="63"/>
        <v>0.17395872429999401</v>
      </c>
      <c r="Q316" s="22">
        <f t="shared" si="64"/>
        <v>1.2161860006463655E-6</v>
      </c>
      <c r="R316" s="61">
        <f t="shared" si="65"/>
        <v>4.388927723874482E-9</v>
      </c>
      <c r="S316" s="22">
        <f t="shared" si="66"/>
        <v>1.9262686565394042E-17</v>
      </c>
      <c r="T316" s="62">
        <v>298</v>
      </c>
      <c r="U316" s="59">
        <f t="shared" si="67"/>
        <v>290.44</v>
      </c>
      <c r="V316" s="63">
        <f t="shared" si="68"/>
        <v>0.43900714398612051</v>
      </c>
      <c r="W316" s="64">
        <f t="shared" si="69"/>
        <v>2.7479393553326124</v>
      </c>
      <c r="X316" s="65">
        <f t="shared" si="59"/>
        <v>-1.5893634728478802E-7</v>
      </c>
      <c r="Y316" s="66">
        <f t="shared" si="60"/>
        <v>-1.5859633560051443E-7</v>
      </c>
      <c r="Z316" s="66">
        <f t="shared" si="61"/>
        <v>-1.5859706298570618E-7</v>
      </c>
      <c r="AA316" s="67">
        <f t="shared" si="62"/>
        <v>-1.5825777557444177E-7</v>
      </c>
      <c r="AB316" s="68">
        <f t="shared" si="71"/>
        <v>3.7146903557448734E-4</v>
      </c>
      <c r="AC316" s="69"/>
      <c r="AD316" s="70">
        <f t="shared" si="70"/>
        <v>3.7146903557448736</v>
      </c>
      <c r="AE316" s="70"/>
      <c r="AF316" s="74"/>
      <c r="AG316" s="71">
        <v>3100</v>
      </c>
    </row>
    <row r="317" spans="5:33">
      <c r="E317" s="73">
        <v>0.63650462962962961</v>
      </c>
      <c r="G317" s="58">
        <v>17.43</v>
      </c>
      <c r="H317" s="58">
        <v>5.97</v>
      </c>
      <c r="I317" s="58">
        <v>7.62</v>
      </c>
      <c r="J317" s="58">
        <v>17.47</v>
      </c>
      <c r="K317" s="58">
        <v>5.86</v>
      </c>
      <c r="L317" s="58">
        <v>8.93</v>
      </c>
      <c r="M317" s="59">
        <f t="shared" si="73"/>
        <v>17.45</v>
      </c>
      <c r="N317" s="59">
        <f t="shared" si="73"/>
        <v>5.915</v>
      </c>
      <c r="O317" s="59">
        <f t="shared" si="73"/>
        <v>8.2750000000000004</v>
      </c>
      <c r="P317" s="60">
        <f t="shared" si="63"/>
        <v>0.17568835014053372</v>
      </c>
      <c r="Q317" s="22">
        <f t="shared" si="64"/>
        <v>1.2161860006463655E-6</v>
      </c>
      <c r="R317" s="61">
        <f t="shared" si="65"/>
        <v>4.3925764386440376E-9</v>
      </c>
      <c r="S317" s="22">
        <f t="shared" si="66"/>
        <v>1.9294727769330737E-17</v>
      </c>
      <c r="T317" s="62">
        <v>298</v>
      </c>
      <c r="U317" s="59">
        <f t="shared" si="67"/>
        <v>290.45</v>
      </c>
      <c r="V317" s="63">
        <f t="shared" si="68"/>
        <v>0.43841135197523995</v>
      </c>
      <c r="W317" s="64">
        <f t="shared" si="69"/>
        <v>2.7441721469301603</v>
      </c>
      <c r="X317" s="65">
        <f t="shared" si="59"/>
        <v>-1.6031693442675126E-7</v>
      </c>
      <c r="Y317" s="66">
        <f t="shared" si="60"/>
        <v>-1.599695067971705E-7</v>
      </c>
      <c r="Z317" s="66">
        <f t="shared" si="61"/>
        <v>-1.599702597179909E-7</v>
      </c>
      <c r="AA317" s="67">
        <f t="shared" si="62"/>
        <v>-1.5962358174587611E-7</v>
      </c>
      <c r="AB317" s="68">
        <f t="shared" si="71"/>
        <v>3.6988306737443459E-4</v>
      </c>
      <c r="AC317" s="69"/>
      <c r="AD317" s="70">
        <f t="shared" si="70"/>
        <v>3.6988306737443457</v>
      </c>
      <c r="AE317" s="70"/>
      <c r="AF317" s="74"/>
      <c r="AG317" s="71">
        <v>3110</v>
      </c>
    </row>
    <row r="318" spans="5:33">
      <c r="E318" s="73">
        <v>0.63662037037037034</v>
      </c>
      <c r="G318" s="58">
        <v>17.440000000000001</v>
      </c>
      <c r="H318" s="58">
        <v>5.97</v>
      </c>
      <c r="I318" s="58">
        <v>7.59</v>
      </c>
      <c r="J318" s="58">
        <v>17.489999999999998</v>
      </c>
      <c r="K318" s="58">
        <v>5.85</v>
      </c>
      <c r="L318" s="58">
        <v>8.93</v>
      </c>
      <c r="M318" s="59">
        <f t="shared" si="73"/>
        <v>17.465</v>
      </c>
      <c r="N318" s="59">
        <f t="shared" si="73"/>
        <v>5.91</v>
      </c>
      <c r="O318" s="59">
        <f t="shared" si="73"/>
        <v>8.26</v>
      </c>
      <c r="P318" s="60">
        <f t="shared" si="63"/>
        <v>0.17541696553243685</v>
      </c>
      <c r="Q318" s="22">
        <f t="shared" si="64"/>
        <v>1.230268770812379E-6</v>
      </c>
      <c r="R318" s="61">
        <f t="shared" si="65"/>
        <v>4.3477110775451822E-9</v>
      </c>
      <c r="S318" s="22">
        <f t="shared" si="66"/>
        <v>1.8902591613809089E-17</v>
      </c>
      <c r="T318" s="62">
        <v>298</v>
      </c>
      <c r="U318" s="59">
        <f t="shared" si="67"/>
        <v>290.46499999999997</v>
      </c>
      <c r="V318" s="63">
        <f t="shared" si="68"/>
        <v>0.43751774087765266</v>
      </c>
      <c r="W318" s="64">
        <f t="shared" si="69"/>
        <v>2.7385315006638087</v>
      </c>
      <c r="X318" s="65">
        <f t="shared" si="59"/>
        <v>-1.5645951921790371E-7</v>
      </c>
      <c r="Y318" s="66">
        <f t="shared" si="60"/>
        <v>-1.5612717212694128E-7</v>
      </c>
      <c r="Z318" s="66">
        <f t="shared" si="61"/>
        <v>-1.561278780896684E-7</v>
      </c>
      <c r="AA318" s="67">
        <f t="shared" si="62"/>
        <v>-1.5579623396225913E-7</v>
      </c>
      <c r="AB318" s="68">
        <f t="shared" si="71"/>
        <v>3.6828336729242966E-4</v>
      </c>
      <c r="AC318" s="69"/>
      <c r="AD318" s="70">
        <f t="shared" si="70"/>
        <v>3.6828336729242968</v>
      </c>
      <c r="AE318" s="70"/>
      <c r="AF318" s="74"/>
      <c r="AG318" s="71">
        <v>3120</v>
      </c>
    </row>
    <row r="319" spans="5:33">
      <c r="E319" s="73">
        <v>0.63673611111111106</v>
      </c>
      <c r="G319" s="58">
        <v>17.47</v>
      </c>
      <c r="H319" s="58">
        <v>5.97</v>
      </c>
      <c r="I319" s="58">
        <v>7.52</v>
      </c>
      <c r="J319" s="58">
        <v>17.52</v>
      </c>
      <c r="K319" s="58">
        <v>5.85</v>
      </c>
      <c r="L319" s="58">
        <v>8.9499999999999993</v>
      </c>
      <c r="M319" s="59">
        <f t="shared" si="73"/>
        <v>17.494999999999997</v>
      </c>
      <c r="N319" s="59">
        <f t="shared" si="73"/>
        <v>5.91</v>
      </c>
      <c r="O319" s="59">
        <f t="shared" si="73"/>
        <v>8.2349999999999994</v>
      </c>
      <c r="P319" s="60">
        <f t="shared" si="63"/>
        <v>0.17498000056149984</v>
      </c>
      <c r="Q319" s="22">
        <f t="shared" si="64"/>
        <v>1.230268770812379E-6</v>
      </c>
      <c r="R319" s="61">
        <f t="shared" si="65"/>
        <v>4.358563443114519E-9</v>
      </c>
      <c r="S319" s="22">
        <f t="shared" si="66"/>
        <v>1.899707528765429E-17</v>
      </c>
      <c r="T319" s="62">
        <v>298</v>
      </c>
      <c r="U319" s="59">
        <f t="shared" si="67"/>
        <v>290.495</v>
      </c>
      <c r="V319" s="63">
        <f t="shared" si="68"/>
        <v>0.43573079553749494</v>
      </c>
      <c r="W319" s="64">
        <f t="shared" si="69"/>
        <v>2.727286705942972</v>
      </c>
      <c r="X319" s="65">
        <f t="shared" si="59"/>
        <v>-1.5682890684937575E-7</v>
      </c>
      <c r="Y319" s="66">
        <f t="shared" si="60"/>
        <v>-1.5649356700162838E-7</v>
      </c>
      <c r="Z319" s="66">
        <f t="shared" si="61"/>
        <v>-1.5649428404299369E-7</v>
      </c>
      <c r="AA319" s="67">
        <f t="shared" si="62"/>
        <v>-1.5615965817018024E-7</v>
      </c>
      <c r="AB319" s="68">
        <f t="shared" si="71"/>
        <v>3.667220908697407E-4</v>
      </c>
      <c r="AC319" s="69"/>
      <c r="AD319" s="70">
        <f t="shared" si="70"/>
        <v>3.667220908697407</v>
      </c>
      <c r="AE319" s="70"/>
      <c r="AF319" s="74"/>
      <c r="AG319" s="71">
        <v>3130</v>
      </c>
    </row>
    <row r="320" spans="5:33">
      <c r="E320" s="73">
        <v>0.63685185185185189</v>
      </c>
      <c r="G320" s="58">
        <v>17.489999999999998</v>
      </c>
      <c r="H320" s="58">
        <v>5.97</v>
      </c>
      <c r="I320" s="58">
        <v>7.55</v>
      </c>
      <c r="J320" s="58">
        <v>17.54</v>
      </c>
      <c r="K320" s="58">
        <v>5.85</v>
      </c>
      <c r="L320" s="58">
        <v>8.9700000000000006</v>
      </c>
      <c r="M320" s="59">
        <f t="shared" si="73"/>
        <v>17.515000000000001</v>
      </c>
      <c r="N320" s="59">
        <f t="shared" si="73"/>
        <v>5.91</v>
      </c>
      <c r="O320" s="59">
        <f t="shared" si="73"/>
        <v>8.26</v>
      </c>
      <c r="P320" s="60">
        <f t="shared" si="63"/>
        <v>0.17557409395792287</v>
      </c>
      <c r="Q320" s="22">
        <f t="shared" si="64"/>
        <v>1.230268770812379E-6</v>
      </c>
      <c r="R320" s="61">
        <f t="shared" si="65"/>
        <v>4.3658133986011401E-9</v>
      </c>
      <c r="S320" s="22">
        <f t="shared" si="66"/>
        <v>1.9060326631405236E-17</v>
      </c>
      <c r="T320" s="62">
        <v>298</v>
      </c>
      <c r="U320" s="59">
        <f t="shared" si="67"/>
        <v>290.51499999999999</v>
      </c>
      <c r="V320" s="63">
        <f t="shared" si="68"/>
        <v>0.43453970367596456</v>
      </c>
      <c r="W320" s="64">
        <f t="shared" si="69"/>
        <v>2.7198171233859858</v>
      </c>
      <c r="X320" s="65">
        <f t="shared" si="59"/>
        <v>-1.5764331599310238E-7</v>
      </c>
      <c r="Y320" s="66">
        <f t="shared" si="60"/>
        <v>-1.5730303215847928E-7</v>
      </c>
      <c r="Z320" s="66">
        <f t="shared" si="61"/>
        <v>-1.5730376668431298E-7</v>
      </c>
      <c r="AA320" s="67">
        <f t="shared" si="62"/>
        <v>-1.5696421420447554E-7</v>
      </c>
      <c r="AB320" s="68">
        <f t="shared" si="71"/>
        <v>3.6515715042455938E-4</v>
      </c>
      <c r="AC320" s="69"/>
      <c r="AD320" s="70">
        <f t="shared" si="70"/>
        <v>3.6515715042455938</v>
      </c>
      <c r="AE320" s="70"/>
      <c r="AF320" s="74"/>
      <c r="AG320" s="71">
        <v>3140</v>
      </c>
    </row>
    <row r="321" spans="5:33">
      <c r="E321" s="73">
        <v>0.63696759259259261</v>
      </c>
      <c r="G321" s="58">
        <v>17.510000000000002</v>
      </c>
      <c r="H321" s="58">
        <v>5.97</v>
      </c>
      <c r="I321" s="58">
        <v>7.68</v>
      </c>
      <c r="J321" s="58">
        <v>17.559999999999999</v>
      </c>
      <c r="K321" s="58">
        <v>5.85</v>
      </c>
      <c r="L321" s="58">
        <v>8.94</v>
      </c>
      <c r="M321" s="59">
        <f t="shared" si="73"/>
        <v>17.535</v>
      </c>
      <c r="N321" s="59">
        <f t="shared" si="73"/>
        <v>5.91</v>
      </c>
      <c r="O321" s="59">
        <f t="shared" si="73"/>
        <v>8.3099999999999987</v>
      </c>
      <c r="P321" s="60">
        <f t="shared" si="63"/>
        <v>0.17670020228690189</v>
      </c>
      <c r="Q321" s="22">
        <f t="shared" si="64"/>
        <v>1.230268770812379E-6</v>
      </c>
      <c r="R321" s="61">
        <f t="shared" si="65"/>
        <v>4.3730754135324016E-9</v>
      </c>
      <c r="S321" s="22">
        <f t="shared" si="66"/>
        <v>1.9123788572441584E-17</v>
      </c>
      <c r="T321" s="62">
        <v>298</v>
      </c>
      <c r="U321" s="59">
        <f t="shared" si="67"/>
        <v>290.53500000000003</v>
      </c>
      <c r="V321" s="63">
        <f t="shared" si="68"/>
        <v>0.43334877580043935</v>
      </c>
      <c r="W321" s="64">
        <f t="shared" si="69"/>
        <v>2.7123690229353743</v>
      </c>
      <c r="X321" s="65">
        <f t="shared" si="59"/>
        <v>-1.5893216030278128E-7</v>
      </c>
      <c r="Y321" s="66">
        <f t="shared" si="60"/>
        <v>-1.5858479320777189E-7</v>
      </c>
      <c r="Z321" s="66">
        <f t="shared" si="61"/>
        <v>-1.5858555242414739E-7</v>
      </c>
      <c r="AA321" s="67">
        <f t="shared" si="62"/>
        <v>-1.5823894122677948E-7</v>
      </c>
      <c r="AB321" s="68">
        <f t="shared" si="71"/>
        <v>3.6358411521142077E-4</v>
      </c>
      <c r="AC321" s="69"/>
      <c r="AD321" s="70">
        <f t="shared" si="70"/>
        <v>3.6358411521142076</v>
      </c>
      <c r="AE321" s="70"/>
      <c r="AF321" s="74"/>
      <c r="AG321" s="71">
        <v>3150</v>
      </c>
    </row>
    <row r="322" spans="5:33">
      <c r="E322" s="73">
        <v>0.63708333333333333</v>
      </c>
      <c r="G322" s="58">
        <v>17.53</v>
      </c>
      <c r="H322" s="58">
        <v>5.97</v>
      </c>
      <c r="I322" s="58">
        <v>7.59</v>
      </c>
      <c r="J322" s="58">
        <v>17.579999999999998</v>
      </c>
      <c r="K322" s="58">
        <v>5.85</v>
      </c>
      <c r="L322" s="58">
        <v>8.8800000000000008</v>
      </c>
      <c r="M322" s="59">
        <f t="shared" si="73"/>
        <v>17.555</v>
      </c>
      <c r="N322" s="59">
        <f t="shared" si="73"/>
        <v>5.91</v>
      </c>
      <c r="O322" s="59">
        <f t="shared" si="73"/>
        <v>8.2349999999999994</v>
      </c>
      <c r="P322" s="60">
        <f t="shared" si="63"/>
        <v>0.17516821985920025</v>
      </c>
      <c r="Q322" s="22">
        <f t="shared" si="64"/>
        <v>1.230268770812379E-6</v>
      </c>
      <c r="R322" s="61">
        <f t="shared" si="65"/>
        <v>4.3803495079677667E-9</v>
      </c>
      <c r="S322" s="22">
        <f t="shared" si="66"/>
        <v>1.9187461811953455E-17</v>
      </c>
      <c r="T322" s="62">
        <v>298</v>
      </c>
      <c r="U322" s="59">
        <f t="shared" si="67"/>
        <v>290.55500000000001</v>
      </c>
      <c r="V322" s="63">
        <f t="shared" si="68"/>
        <v>0.43215801187706221</v>
      </c>
      <c r="W322" s="64">
        <f t="shared" si="69"/>
        <v>2.7049423399354713</v>
      </c>
      <c r="X322" s="65">
        <f t="shared" si="59"/>
        <v>-1.5782143940597768E-7</v>
      </c>
      <c r="Y322" s="66">
        <f t="shared" si="60"/>
        <v>-1.5747741003711842E-7</v>
      </c>
      <c r="Z322" s="66">
        <f t="shared" si="61"/>
        <v>-1.5747815997456093E-7</v>
      </c>
      <c r="AA322" s="67">
        <f t="shared" si="62"/>
        <v>-1.5713487727361998E-7</v>
      </c>
      <c r="AB322" s="68">
        <f t="shared" si="71"/>
        <v>3.6199826222343176E-4</v>
      </c>
      <c r="AC322" s="69"/>
      <c r="AD322" s="70">
        <f t="shared" si="70"/>
        <v>3.6199826222343177</v>
      </c>
      <c r="AE322" s="70"/>
      <c r="AF322" s="74"/>
      <c r="AG322" s="71">
        <v>3160</v>
      </c>
    </row>
    <row r="323" spans="5:33">
      <c r="E323" s="73">
        <v>0.63719907407407406</v>
      </c>
      <c r="G323" s="58">
        <v>17.54</v>
      </c>
      <c r="H323" s="58">
        <v>5.97</v>
      </c>
      <c r="I323" s="58">
        <v>7.61</v>
      </c>
      <c r="J323" s="58">
        <v>17.59</v>
      </c>
      <c r="K323" s="58">
        <v>5.85</v>
      </c>
      <c r="L323" s="58">
        <v>8.89</v>
      </c>
      <c r="M323" s="59">
        <f t="shared" si="73"/>
        <v>17.564999999999998</v>
      </c>
      <c r="N323" s="59">
        <f t="shared" si="73"/>
        <v>5.91</v>
      </c>
      <c r="O323" s="59">
        <f t="shared" si="73"/>
        <v>8.25</v>
      </c>
      <c r="P323" s="60">
        <f t="shared" si="63"/>
        <v>0.17551875412398865</v>
      </c>
      <c r="Q323" s="22">
        <f t="shared" si="64"/>
        <v>1.230268770812379E-6</v>
      </c>
      <c r="R323" s="61">
        <f t="shared" si="65"/>
        <v>4.3839910912771904E-9</v>
      </c>
      <c r="S323" s="22">
        <f t="shared" si="66"/>
        <v>1.921937788839777E-17</v>
      </c>
      <c r="T323" s="62">
        <v>298</v>
      </c>
      <c r="U323" s="59">
        <f t="shared" si="67"/>
        <v>290.565</v>
      </c>
      <c r="V323" s="63">
        <f t="shared" si="68"/>
        <v>0.4315626913868455</v>
      </c>
      <c r="W323" s="64">
        <f t="shared" si="69"/>
        <v>2.7012370098301464</v>
      </c>
      <c r="X323" s="65">
        <f t="shared" si="59"/>
        <v>-1.5792755895204592E-7</v>
      </c>
      <c r="Y323" s="66">
        <f t="shared" si="60"/>
        <v>-1.575815616038705E-7</v>
      </c>
      <c r="Z323" s="66">
        <f t="shared" si="61"/>
        <v>-1.5758231963600714E-7</v>
      </c>
      <c r="AA323" s="67">
        <f t="shared" si="62"/>
        <v>-1.5723707699848207E-7</v>
      </c>
      <c r="AB323" s="68">
        <f t="shared" si="71"/>
        <v>3.6042348312892685E-4</v>
      </c>
      <c r="AC323" s="69"/>
      <c r="AD323" s="70">
        <f t="shared" si="70"/>
        <v>3.6042348312892685</v>
      </c>
      <c r="AE323" s="70"/>
      <c r="AF323" s="74"/>
      <c r="AG323" s="71">
        <v>3170</v>
      </c>
    </row>
    <row r="324" spans="5:33">
      <c r="E324" s="73">
        <v>0.63731481481481478</v>
      </c>
      <c r="G324" s="58">
        <v>17.57</v>
      </c>
      <c r="H324" s="58">
        <v>5.96</v>
      </c>
      <c r="I324" s="58">
        <v>7.61</v>
      </c>
      <c r="J324" s="58">
        <v>17.62</v>
      </c>
      <c r="K324" s="58">
        <v>5.85</v>
      </c>
      <c r="L324" s="58">
        <v>8.8699999999999992</v>
      </c>
      <c r="M324" s="59">
        <f t="shared" si="73"/>
        <v>17.594999999999999</v>
      </c>
      <c r="N324" s="59">
        <f t="shared" si="73"/>
        <v>5.9049999999999994</v>
      </c>
      <c r="O324" s="59">
        <f t="shared" si="73"/>
        <v>8.24</v>
      </c>
      <c r="P324" s="60">
        <f t="shared" si="63"/>
        <v>0.17540035676364454</v>
      </c>
      <c r="Q324" s="22">
        <f t="shared" si="64"/>
        <v>1.2445146117713845E-6</v>
      </c>
      <c r="R324" s="61">
        <f t="shared" si="65"/>
        <v>4.3446256220881807E-9</v>
      </c>
      <c r="S324" s="22">
        <f t="shared" si="66"/>
        <v>1.887577179610511E-17</v>
      </c>
      <c r="T324" s="62">
        <v>298</v>
      </c>
      <c r="U324" s="59">
        <f t="shared" si="67"/>
        <v>290.59500000000003</v>
      </c>
      <c r="V324" s="63">
        <f t="shared" si="68"/>
        <v>0.42977697575132445</v>
      </c>
      <c r="W324" s="64">
        <f t="shared" si="69"/>
        <v>2.6901529686794876</v>
      </c>
      <c r="X324" s="65">
        <f t="shared" si="59"/>
        <v>-1.5495764862671907E-7</v>
      </c>
      <c r="Y324" s="66">
        <f t="shared" si="60"/>
        <v>-1.5462307945740937E-7</v>
      </c>
      <c r="Z324" s="66">
        <f t="shared" si="61"/>
        <v>-1.5462380182594065E-7</v>
      </c>
      <c r="AA324" s="67">
        <f t="shared" si="62"/>
        <v>-1.5428995190582942E-7</v>
      </c>
      <c r="AB324" s="68">
        <f t="shared" si="71"/>
        <v>3.5884766246487639E-4</v>
      </c>
      <c r="AC324" s="69"/>
      <c r="AD324" s="70">
        <f t="shared" si="70"/>
        <v>3.5884766246487638</v>
      </c>
      <c r="AE324" s="70"/>
      <c r="AF324" s="74"/>
      <c r="AG324" s="71">
        <v>3180</v>
      </c>
    </row>
    <row r="325" spans="5:33">
      <c r="E325" s="73">
        <v>0.6374305555555555</v>
      </c>
      <c r="G325" s="58">
        <v>17.59</v>
      </c>
      <c r="H325" s="58">
        <v>5.96</v>
      </c>
      <c r="I325" s="58">
        <v>7.57</v>
      </c>
      <c r="J325" s="58">
        <v>17.64</v>
      </c>
      <c r="K325" s="58">
        <v>5.85</v>
      </c>
      <c r="L325" s="58">
        <v>8.94</v>
      </c>
      <c r="M325" s="59">
        <f t="shared" si="73"/>
        <v>17.615000000000002</v>
      </c>
      <c r="N325" s="59">
        <f t="shared" si="73"/>
        <v>5.9049999999999994</v>
      </c>
      <c r="O325" s="59">
        <f t="shared" si="73"/>
        <v>8.254999999999999</v>
      </c>
      <c r="P325" s="60">
        <f t="shared" si="63"/>
        <v>0.17578272634598979</v>
      </c>
      <c r="Q325" s="22">
        <f t="shared" si="64"/>
        <v>1.2445146117713845E-6</v>
      </c>
      <c r="R325" s="61">
        <f t="shared" si="65"/>
        <v>4.3518523936557563E-9</v>
      </c>
      <c r="S325" s="22">
        <f t="shared" si="66"/>
        <v>1.8938619256167335E-17</v>
      </c>
      <c r="T325" s="62">
        <v>298</v>
      </c>
      <c r="U325" s="59">
        <f t="shared" si="67"/>
        <v>290.61500000000001</v>
      </c>
      <c r="V325" s="63">
        <f t="shared" si="68"/>
        <v>0.42858670348128913</v>
      </c>
      <c r="W325" s="64">
        <f t="shared" si="69"/>
        <v>2.6827901521246909</v>
      </c>
      <c r="X325" s="65">
        <f t="shared" si="59"/>
        <v>-1.5556691424550677E-7</v>
      </c>
      <c r="Y325" s="66">
        <f t="shared" si="60"/>
        <v>-1.5522824970363005E-7</v>
      </c>
      <c r="Z325" s="66">
        <f t="shared" si="61"/>
        <v>-1.5522898696625741E-7</v>
      </c>
      <c r="AA325" s="67">
        <f t="shared" si="62"/>
        <v>-1.5489105647701044E-7</v>
      </c>
      <c r="AB325" s="68">
        <f t="shared" si="71"/>
        <v>3.5730142685971096E-4</v>
      </c>
      <c r="AC325" s="69"/>
      <c r="AD325" s="70">
        <f t="shared" si="70"/>
        <v>3.5730142685971096</v>
      </c>
      <c r="AE325" s="70"/>
      <c r="AF325" s="74"/>
      <c r="AG325" s="71">
        <v>3190</v>
      </c>
    </row>
    <row r="326" spans="5:33">
      <c r="E326" s="73">
        <v>0.63754629629629633</v>
      </c>
      <c r="G326" s="58">
        <v>17.61</v>
      </c>
      <c r="H326" s="58">
        <v>5.96</v>
      </c>
      <c r="I326" s="58">
        <v>7.55</v>
      </c>
      <c r="J326" s="58">
        <v>17.66</v>
      </c>
      <c r="K326" s="58">
        <v>5.85</v>
      </c>
      <c r="L326" s="58">
        <v>8.82</v>
      </c>
      <c r="M326" s="59">
        <f t="shared" si="73"/>
        <v>17.634999999999998</v>
      </c>
      <c r="N326" s="59">
        <f t="shared" si="73"/>
        <v>5.9049999999999994</v>
      </c>
      <c r="O326" s="59">
        <f t="shared" si="73"/>
        <v>8.1850000000000005</v>
      </c>
      <c r="P326" s="60">
        <f t="shared" si="63"/>
        <v>0.17435472282052847</v>
      </c>
      <c r="Q326" s="22">
        <f t="shared" si="64"/>
        <v>1.2445146117713845E-6</v>
      </c>
      <c r="R326" s="61">
        <f t="shared" si="65"/>
        <v>4.3590911861042595E-9</v>
      </c>
      <c r="S326" s="22">
        <f t="shared" si="66"/>
        <v>1.900167596877184E-17</v>
      </c>
      <c r="T326" s="62">
        <v>298</v>
      </c>
      <c r="U326" s="59">
        <f t="shared" si="67"/>
        <v>290.63499999999999</v>
      </c>
      <c r="V326" s="63">
        <f t="shared" si="68"/>
        <v>0.42739659502803728</v>
      </c>
      <c r="W326" s="64">
        <f t="shared" si="69"/>
        <v>2.6754484964217546</v>
      </c>
      <c r="X326" s="65">
        <f t="shared" ref="X326:X389" si="74">-($B$2/W326)*P326*S326*AB326</f>
        <v>-1.5456728129341488E-7</v>
      </c>
      <c r="Y326" s="66">
        <f t="shared" ref="Y326:Y389" si="75">-(AB326+(5*X326))*$B$2*S326*P326/W326</f>
        <v>-1.5423149630060823E-7</v>
      </c>
      <c r="Z326" s="66">
        <f t="shared" ref="Z326:Z389" si="76">-(AB326+5*Y326)*$B$2*P326*S326/W326</f>
        <v>-1.5423222576651103E-7</v>
      </c>
      <c r="AA326" s="67">
        <f t="shared" ref="AA326:AA389" si="77">-(AB326+(10*Z326))*$B$2*P326*S326/W326</f>
        <v>-1.5389716707019512E-7</v>
      </c>
      <c r="AB326" s="68">
        <f t="shared" si="71"/>
        <v>3.557491394529405E-4</v>
      </c>
      <c r="AC326" s="69"/>
      <c r="AD326" s="70">
        <f t="shared" si="70"/>
        <v>3.5574913945294049</v>
      </c>
      <c r="AE326" s="70"/>
      <c r="AF326" s="74"/>
      <c r="AG326" s="71">
        <v>3200</v>
      </c>
    </row>
    <row r="327" spans="5:33">
      <c r="E327" s="73">
        <v>0.63766203703703705</v>
      </c>
      <c r="G327" s="58">
        <v>17.61</v>
      </c>
      <c r="H327" s="58">
        <v>5.96</v>
      </c>
      <c r="I327" s="58">
        <v>7.65</v>
      </c>
      <c r="J327" s="58">
        <v>17.670000000000002</v>
      </c>
      <c r="K327" s="58">
        <v>5.85</v>
      </c>
      <c r="L327" s="58">
        <v>8.8800000000000008</v>
      </c>
      <c r="M327" s="59">
        <f t="shared" si="73"/>
        <v>17.64</v>
      </c>
      <c r="N327" s="59">
        <f t="shared" si="73"/>
        <v>5.9049999999999994</v>
      </c>
      <c r="O327" s="59">
        <f t="shared" si="73"/>
        <v>8.2650000000000006</v>
      </c>
      <c r="P327" s="60">
        <f t="shared" ref="P327:P390" si="78">((O327/32000)*(1/((-0.026*M327+1.9067)/1000)))/1.013</f>
        <v>0.17607466756864162</v>
      </c>
      <c r="Q327" s="22">
        <f t="shared" ref="Q327:Q390" si="79">POWER(10, -N327)</f>
        <v>1.2445146117713845E-6</v>
      </c>
      <c r="R327" s="61">
        <f t="shared" ref="R327:R390" si="80">(0.00000000000001*(0.1253*EXP(0.0831*M327)))/Q327</f>
        <v>4.3609027648215022E-9</v>
      </c>
      <c r="S327" s="22">
        <f t="shared" ref="S327:S390" si="81">POWER(R327, 2)</f>
        <v>1.9017472924227822E-17</v>
      </c>
      <c r="T327" s="62">
        <v>298</v>
      </c>
      <c r="U327" s="59">
        <f t="shared" ref="U327:U390" si="82">273+M327</f>
        <v>290.64</v>
      </c>
      <c r="V327" s="63">
        <f t="shared" ref="V327:V390" si="83">((1/U327)-(1/298))*5026</f>
        <v>0.42709909350713193</v>
      </c>
      <c r="W327" s="64">
        <f t="shared" ref="W327:W390" si="84">POWER(10,V327)</f>
        <v>2.6736163814160849</v>
      </c>
      <c r="X327" s="65">
        <f t="shared" si="74"/>
        <v>-1.5565109847876667E-7</v>
      </c>
      <c r="Y327" s="66">
        <f t="shared" si="75"/>
        <v>-1.5530910528277445E-7</v>
      </c>
      <c r="Z327" s="66">
        <f t="shared" si="76"/>
        <v>-1.5530985670275956E-7</v>
      </c>
      <c r="AA327" s="67">
        <f t="shared" si="77"/>
        <v>-1.5496861162474528E-7</v>
      </c>
      <c r="AB327" s="68">
        <f t="shared" si="71"/>
        <v>3.5420681963211075E-4</v>
      </c>
      <c r="AC327" s="69"/>
      <c r="AD327" s="70">
        <f t="shared" ref="AD327:AD390" si="85">AB327*10000</f>
        <v>3.5420681963211074</v>
      </c>
      <c r="AE327" s="70"/>
      <c r="AF327" s="74"/>
      <c r="AG327" s="71">
        <v>3210</v>
      </c>
    </row>
    <row r="328" spans="5:33">
      <c r="E328" s="73">
        <v>0.63777777777777778</v>
      </c>
      <c r="G328" s="58">
        <v>17.63</v>
      </c>
      <c r="H328" s="58">
        <v>5.96</v>
      </c>
      <c r="I328" s="58">
        <v>7.61</v>
      </c>
      <c r="J328" s="58">
        <v>17.690000000000001</v>
      </c>
      <c r="K328" s="58">
        <v>5.85</v>
      </c>
      <c r="L328" s="58">
        <v>8.94</v>
      </c>
      <c r="M328" s="59">
        <f t="shared" si="73"/>
        <v>17.66</v>
      </c>
      <c r="N328" s="59">
        <f t="shared" si="73"/>
        <v>5.9049999999999994</v>
      </c>
      <c r="O328" s="59">
        <f t="shared" si="73"/>
        <v>8.2750000000000004</v>
      </c>
      <c r="P328" s="60">
        <f t="shared" si="78"/>
        <v>0.17635103192602314</v>
      </c>
      <c r="Q328" s="22">
        <f t="shared" si="79"/>
        <v>1.2445146117713845E-6</v>
      </c>
      <c r="R328" s="61">
        <f t="shared" si="80"/>
        <v>4.3681566114934778E-9</v>
      </c>
      <c r="S328" s="22">
        <f t="shared" si="81"/>
        <v>1.9080792182534182E-17</v>
      </c>
      <c r="T328" s="62">
        <v>298</v>
      </c>
      <c r="U328" s="59">
        <f t="shared" si="82"/>
        <v>290.66000000000003</v>
      </c>
      <c r="V328" s="63">
        <f t="shared" si="83"/>
        <v>0.42590918977730313</v>
      </c>
      <c r="W328" s="64">
        <f t="shared" si="84"/>
        <v>2.6663010872977795</v>
      </c>
      <c r="X328" s="65">
        <f t="shared" si="74"/>
        <v>-1.5615589077140414E-7</v>
      </c>
      <c r="Y328" s="66">
        <f t="shared" si="75"/>
        <v>-1.5581015980938012E-7</v>
      </c>
      <c r="Z328" s="66">
        <f t="shared" si="76"/>
        <v>-1.5581092526175924E-7</v>
      </c>
      <c r="AA328" s="67">
        <f t="shared" si="77"/>
        <v>-1.554659563626733E-7</v>
      </c>
      <c r="AB328" s="68">
        <f t="shared" ref="AB328:AB391" si="86">AB327+10*(0.166666666666666*(X327+2*Y327+2*Z327+AA327))</f>
        <v>3.526537235753198E-4</v>
      </c>
      <c r="AC328" s="69"/>
      <c r="AD328" s="70">
        <f t="shared" si="85"/>
        <v>3.5265372357531981</v>
      </c>
      <c r="AE328" s="70"/>
      <c r="AF328" s="74"/>
      <c r="AG328" s="71">
        <v>3220</v>
      </c>
    </row>
    <row r="329" spans="5:33">
      <c r="E329" s="73">
        <v>0.6378935185185185</v>
      </c>
      <c r="G329" s="58">
        <v>17.670000000000002</v>
      </c>
      <c r="H329" s="58">
        <v>5.96</v>
      </c>
      <c r="I329" s="58">
        <v>7.62</v>
      </c>
      <c r="J329" s="58">
        <v>17.71</v>
      </c>
      <c r="K329" s="58">
        <v>5.85</v>
      </c>
      <c r="L329" s="58">
        <v>8.7899999999999991</v>
      </c>
      <c r="M329" s="59">
        <f t="shared" si="73"/>
        <v>17.690000000000001</v>
      </c>
      <c r="N329" s="59">
        <f t="shared" si="73"/>
        <v>5.9049999999999994</v>
      </c>
      <c r="O329" s="59">
        <f t="shared" si="73"/>
        <v>8.2050000000000001</v>
      </c>
      <c r="P329" s="60">
        <f t="shared" si="78"/>
        <v>0.17495351358273495</v>
      </c>
      <c r="Q329" s="22">
        <f t="shared" si="79"/>
        <v>1.2445146117713845E-6</v>
      </c>
      <c r="R329" s="61">
        <f t="shared" si="80"/>
        <v>4.3790600113667793E-9</v>
      </c>
      <c r="S329" s="22">
        <f t="shared" si="81"/>
        <v>1.9176166583151618E-17</v>
      </c>
      <c r="T329" s="62">
        <v>298</v>
      </c>
      <c r="U329" s="59">
        <f t="shared" si="82"/>
        <v>290.69</v>
      </c>
      <c r="V329" s="63">
        <f t="shared" si="83"/>
        <v>0.4241246411858291</v>
      </c>
      <c r="W329" s="64">
        <f t="shared" si="84"/>
        <v>2.6553675349760733</v>
      </c>
      <c r="X329" s="65">
        <f t="shared" si="74"/>
        <v>-1.556431136684743E-7</v>
      </c>
      <c r="Y329" s="66">
        <f t="shared" si="75"/>
        <v>-1.5529812532815125E-7</v>
      </c>
      <c r="Z329" s="66">
        <f t="shared" si="76"/>
        <v>-1.5529889000673004E-7</v>
      </c>
      <c r="AA329" s="67">
        <f t="shared" si="77"/>
        <v>-1.5495466295511275E-7</v>
      </c>
      <c r="AB329" s="68">
        <f t="shared" si="86"/>
        <v>3.510956168798592E-4</v>
      </c>
      <c r="AC329" s="69"/>
      <c r="AD329" s="70">
        <f t="shared" si="85"/>
        <v>3.5109561687985922</v>
      </c>
      <c r="AE329" s="70"/>
      <c r="AF329" s="74"/>
      <c r="AG329" s="71">
        <v>3230</v>
      </c>
    </row>
    <row r="330" spans="5:33">
      <c r="E330" s="73">
        <v>0.63800925925925922</v>
      </c>
      <c r="G330" s="58">
        <v>17.68</v>
      </c>
      <c r="H330" s="58">
        <v>5.96</v>
      </c>
      <c r="I330" s="58">
        <v>7.62</v>
      </c>
      <c r="J330" s="58">
        <v>17.73</v>
      </c>
      <c r="K330" s="58">
        <v>5.85</v>
      </c>
      <c r="L330" s="58">
        <v>8.82</v>
      </c>
      <c r="M330" s="59">
        <f t="shared" si="73"/>
        <v>17.704999999999998</v>
      </c>
      <c r="N330" s="59">
        <f t="shared" si="73"/>
        <v>5.9049999999999994</v>
      </c>
      <c r="O330" s="59">
        <f t="shared" si="73"/>
        <v>8.2200000000000006</v>
      </c>
      <c r="P330" s="60">
        <f t="shared" si="78"/>
        <v>0.17532061627597359</v>
      </c>
      <c r="Q330" s="22">
        <f t="shared" si="79"/>
        <v>1.2445146117713845E-6</v>
      </c>
      <c r="R330" s="61">
        <f t="shared" si="80"/>
        <v>4.3845219130939894E-9</v>
      </c>
      <c r="S330" s="22">
        <f t="shared" si="81"/>
        <v>1.9224032406401375E-17</v>
      </c>
      <c r="T330" s="62">
        <v>298</v>
      </c>
      <c r="U330" s="59">
        <f t="shared" si="82"/>
        <v>290.70499999999998</v>
      </c>
      <c r="V330" s="63">
        <f t="shared" si="83"/>
        <v>0.42323250501067428</v>
      </c>
      <c r="W330" s="64">
        <f t="shared" si="84"/>
        <v>2.6499184260669906</v>
      </c>
      <c r="X330" s="65">
        <f t="shared" si="74"/>
        <v>-1.5598750260967325E-7</v>
      </c>
      <c r="Y330" s="66">
        <f t="shared" si="75"/>
        <v>-1.5563944633777867E-7</v>
      </c>
      <c r="Z330" s="66">
        <f t="shared" si="76"/>
        <v>-1.5564022295876675E-7</v>
      </c>
      <c r="AA330" s="67">
        <f t="shared" si="77"/>
        <v>-1.552929398420979E-7</v>
      </c>
      <c r="AB330" s="68">
        <f t="shared" si="86"/>
        <v>3.4954263053437032E-4</v>
      </c>
      <c r="AC330" s="69"/>
      <c r="AD330" s="70">
        <f t="shared" si="85"/>
        <v>3.4954263053437034</v>
      </c>
      <c r="AE330" s="70"/>
      <c r="AF330" s="74"/>
      <c r="AG330" s="71">
        <v>3240</v>
      </c>
    </row>
    <row r="331" spans="5:33">
      <c r="E331" s="73">
        <v>0.63812499999999994</v>
      </c>
      <c r="G331" s="58">
        <v>17.7</v>
      </c>
      <c r="H331" s="58">
        <v>5.96</v>
      </c>
      <c r="I331" s="58">
        <v>7.7</v>
      </c>
      <c r="J331" s="58">
        <v>17.75</v>
      </c>
      <c r="K331" s="58">
        <v>5.85</v>
      </c>
      <c r="L331" s="58">
        <v>8.7799999999999994</v>
      </c>
      <c r="M331" s="59">
        <f t="shared" si="73"/>
        <v>17.725000000000001</v>
      </c>
      <c r="N331" s="59">
        <f t="shared" si="73"/>
        <v>5.9049999999999994</v>
      </c>
      <c r="O331" s="59">
        <f t="shared" si="73"/>
        <v>8.24</v>
      </c>
      <c r="P331" s="60">
        <f t="shared" si="78"/>
        <v>0.17581039460011519</v>
      </c>
      <c r="Q331" s="22">
        <f t="shared" si="79"/>
        <v>1.2445146117713845E-6</v>
      </c>
      <c r="R331" s="61">
        <f t="shared" si="80"/>
        <v>4.3918150474294009E-9</v>
      </c>
      <c r="S331" s="22">
        <f t="shared" si="81"/>
        <v>1.9288039410827311E-17</v>
      </c>
      <c r="T331" s="62">
        <v>298</v>
      </c>
      <c r="U331" s="59">
        <f t="shared" si="82"/>
        <v>290.72500000000002</v>
      </c>
      <c r="V331" s="63">
        <f t="shared" si="83"/>
        <v>0.42204313331459548</v>
      </c>
      <c r="W331" s="64">
        <f t="shared" si="84"/>
        <v>2.6426712094439289</v>
      </c>
      <c r="X331" s="65">
        <f t="shared" si="74"/>
        <v>-1.5667375111961547E-7</v>
      </c>
      <c r="Y331" s="66">
        <f t="shared" si="75"/>
        <v>-1.5632105520652638E-7</v>
      </c>
      <c r="Z331" s="66">
        <f t="shared" si="76"/>
        <v>-1.5632184917747698E-7</v>
      </c>
      <c r="AA331" s="67">
        <f t="shared" si="77"/>
        <v>-1.5596994366064511E-7</v>
      </c>
      <c r="AB331" s="68">
        <f t="shared" si="86"/>
        <v>3.4798623089929556E-4</v>
      </c>
      <c r="AC331" s="69"/>
      <c r="AD331" s="70">
        <f t="shared" si="85"/>
        <v>3.4798623089929555</v>
      </c>
      <c r="AE331" s="70"/>
      <c r="AF331" s="74"/>
      <c r="AG331" s="71">
        <v>3250</v>
      </c>
    </row>
    <row r="332" spans="5:33">
      <c r="E332" s="73">
        <v>0.63824074074074078</v>
      </c>
      <c r="G332" s="58">
        <v>17.72</v>
      </c>
      <c r="H332" s="58">
        <v>5.96</v>
      </c>
      <c r="I332" s="58">
        <v>7.62</v>
      </c>
      <c r="J332" s="58">
        <v>17.77</v>
      </c>
      <c r="K332" s="58">
        <v>5.85</v>
      </c>
      <c r="L332" s="58">
        <v>8.94</v>
      </c>
      <c r="M332" s="59">
        <f t="shared" si="73"/>
        <v>17.744999999999997</v>
      </c>
      <c r="N332" s="59">
        <f t="shared" si="73"/>
        <v>5.9049999999999994</v>
      </c>
      <c r="O332" s="59">
        <f t="shared" si="73"/>
        <v>8.2799999999999994</v>
      </c>
      <c r="P332" s="60">
        <f t="shared" si="78"/>
        <v>0.17672740313393448</v>
      </c>
      <c r="Q332" s="22">
        <f t="shared" si="79"/>
        <v>1.2445146117713845E-6</v>
      </c>
      <c r="R332" s="61">
        <f t="shared" si="80"/>
        <v>4.3991203130323659E-9</v>
      </c>
      <c r="S332" s="22">
        <f t="shared" si="81"/>
        <v>1.9352259528533982E-17</v>
      </c>
      <c r="T332" s="62">
        <v>298</v>
      </c>
      <c r="U332" s="59">
        <f t="shared" si="82"/>
        <v>290.745</v>
      </c>
      <c r="V332" s="63">
        <f t="shared" si="83"/>
        <v>0.42085392524942578</v>
      </c>
      <c r="W332" s="64">
        <f t="shared" si="84"/>
        <v>2.6354448060769102</v>
      </c>
      <c r="X332" s="65">
        <f t="shared" si="74"/>
        <v>-1.5773681549706738E-7</v>
      </c>
      <c r="Y332" s="66">
        <f t="shared" si="75"/>
        <v>-1.5737770392131305E-7</v>
      </c>
      <c r="Z332" s="66">
        <f t="shared" si="76"/>
        <v>-1.5737852149280666E-7</v>
      </c>
      <c r="AA332" s="67">
        <f t="shared" si="77"/>
        <v>-1.5702022376589706E-7</v>
      </c>
      <c r="AB332" s="68">
        <f t="shared" si="86"/>
        <v>3.4642301506004848E-4</v>
      </c>
      <c r="AC332" s="69"/>
      <c r="AD332" s="70">
        <f t="shared" si="85"/>
        <v>3.4642301506004847</v>
      </c>
      <c r="AE332" s="70"/>
      <c r="AF332" s="74"/>
      <c r="AG332" s="71">
        <v>3260</v>
      </c>
    </row>
    <row r="333" spans="5:33">
      <c r="E333" s="73">
        <v>0.6383564814814815</v>
      </c>
      <c r="G333" s="58">
        <v>17.739999999999998</v>
      </c>
      <c r="H333" s="58">
        <v>5.96</v>
      </c>
      <c r="I333" s="58">
        <v>7.48</v>
      </c>
      <c r="J333" s="58">
        <v>17.78</v>
      </c>
      <c r="K333" s="58">
        <v>5.85</v>
      </c>
      <c r="L333" s="58">
        <v>8.7799999999999994</v>
      </c>
      <c r="M333" s="59">
        <f t="shared" si="73"/>
        <v>17.759999999999998</v>
      </c>
      <c r="N333" s="59">
        <f t="shared" si="73"/>
        <v>5.9049999999999994</v>
      </c>
      <c r="O333" s="59">
        <f t="shared" si="73"/>
        <v>8.129999999999999</v>
      </c>
      <c r="P333" s="60">
        <f t="shared" si="78"/>
        <v>0.17357265564684035</v>
      </c>
      <c r="Q333" s="22">
        <f t="shared" si="79"/>
        <v>1.2445146117713845E-6</v>
      </c>
      <c r="R333" s="61">
        <f t="shared" si="80"/>
        <v>4.4046072355165507E-9</v>
      </c>
      <c r="S333" s="22">
        <f t="shared" si="81"/>
        <v>1.940056489916475E-17</v>
      </c>
      <c r="T333" s="62">
        <v>298</v>
      </c>
      <c r="U333" s="59">
        <f t="shared" si="82"/>
        <v>290.76</v>
      </c>
      <c r="V333" s="63">
        <f t="shared" si="83"/>
        <v>0.41996212656301929</v>
      </c>
      <c r="W333" s="64">
        <f t="shared" si="84"/>
        <v>2.6300386246119891</v>
      </c>
      <c r="X333" s="65">
        <f t="shared" si="74"/>
        <v>-1.5492000505481556E-7</v>
      </c>
      <c r="Y333" s="66">
        <f t="shared" si="75"/>
        <v>-1.545720238836402E-7</v>
      </c>
      <c r="Z333" s="66">
        <f t="shared" si="76"/>
        <v>-1.5457280551862305E-7</v>
      </c>
      <c r="AA333" s="67">
        <f t="shared" si="77"/>
        <v>-1.5422560247101496E-7</v>
      </c>
      <c r="AB333" s="68">
        <f t="shared" si="86"/>
        <v>3.4484923257656314E-4</v>
      </c>
      <c r="AC333" s="69"/>
      <c r="AD333" s="70">
        <f t="shared" si="85"/>
        <v>3.4484923257656313</v>
      </c>
      <c r="AE333" s="70"/>
      <c r="AF333" s="74"/>
      <c r="AG333" s="71">
        <v>3270</v>
      </c>
    </row>
    <row r="334" spans="5:33">
      <c r="E334" s="73">
        <v>0.63847222222222222</v>
      </c>
      <c r="G334" s="58">
        <v>17.760000000000002</v>
      </c>
      <c r="H334" s="58">
        <v>5.96</v>
      </c>
      <c r="I334" s="58">
        <v>7.48</v>
      </c>
      <c r="J334" s="58">
        <v>17.809999999999999</v>
      </c>
      <c r="K334" s="58">
        <v>5.85</v>
      </c>
      <c r="L334" s="58">
        <v>8.81</v>
      </c>
      <c r="M334" s="59">
        <f t="shared" si="73"/>
        <v>17.785</v>
      </c>
      <c r="N334" s="59">
        <f t="shared" si="73"/>
        <v>5.9049999999999994</v>
      </c>
      <c r="O334" s="59">
        <f t="shared" si="73"/>
        <v>8.1449999999999996</v>
      </c>
      <c r="P334" s="60">
        <f t="shared" si="78"/>
        <v>0.17397116057195433</v>
      </c>
      <c r="Q334" s="22">
        <f t="shared" si="79"/>
        <v>1.2445146117713845E-6</v>
      </c>
      <c r="R334" s="61">
        <f t="shared" si="80"/>
        <v>4.4137673187902564E-9</v>
      </c>
      <c r="S334" s="22">
        <f t="shared" si="81"/>
        <v>1.9481341944420931E-17</v>
      </c>
      <c r="T334" s="62">
        <v>298</v>
      </c>
      <c r="U334" s="59">
        <f t="shared" si="82"/>
        <v>290.78500000000003</v>
      </c>
      <c r="V334" s="63">
        <f t="shared" si="83"/>
        <v>0.41847599987674966</v>
      </c>
      <c r="W334" s="64">
        <f t="shared" si="84"/>
        <v>2.6210541890817889</v>
      </c>
      <c r="X334" s="65">
        <f t="shared" si="74"/>
        <v>-1.5575537813981303E-7</v>
      </c>
      <c r="Y334" s="66">
        <f t="shared" si="75"/>
        <v>-1.5540205029265385E-7</v>
      </c>
      <c r="Z334" s="66">
        <f t="shared" si="76"/>
        <v>-1.5540285180955216E-7</v>
      </c>
      <c r="AA334" s="67">
        <f t="shared" si="77"/>
        <v>-1.5505032184284236E-7</v>
      </c>
      <c r="AB334" s="68">
        <f t="shared" si="86"/>
        <v>3.4330350713267921E-4</v>
      </c>
      <c r="AC334" s="69"/>
      <c r="AD334" s="70">
        <f t="shared" si="85"/>
        <v>3.4330350713267923</v>
      </c>
      <c r="AE334" s="70"/>
      <c r="AF334" s="74"/>
      <c r="AG334" s="71">
        <v>3280</v>
      </c>
    </row>
    <row r="335" spans="5:33">
      <c r="E335" s="73">
        <v>0.63858796296296294</v>
      </c>
      <c r="G335" s="58">
        <v>17.78</v>
      </c>
      <c r="H335" s="58">
        <v>5.96</v>
      </c>
      <c r="I335" s="58">
        <v>7.57</v>
      </c>
      <c r="J335" s="58">
        <v>17.82</v>
      </c>
      <c r="K335" s="58">
        <v>5.85</v>
      </c>
      <c r="L335" s="58">
        <v>8.7799999999999994</v>
      </c>
      <c r="M335" s="59">
        <f t="shared" si="73"/>
        <v>17.8</v>
      </c>
      <c r="N335" s="59">
        <f t="shared" si="73"/>
        <v>5.9049999999999994</v>
      </c>
      <c r="O335" s="59">
        <f t="shared" si="73"/>
        <v>8.1750000000000007</v>
      </c>
      <c r="P335" s="60">
        <f t="shared" si="78"/>
        <v>0.17465910132745532</v>
      </c>
      <c r="Q335" s="22">
        <f t="shared" si="79"/>
        <v>1.2445146117713845E-6</v>
      </c>
      <c r="R335" s="61">
        <f t="shared" si="80"/>
        <v>4.4192725101508318E-9</v>
      </c>
      <c r="S335" s="22">
        <f t="shared" si="81"/>
        <v>1.9529969518974834E-17</v>
      </c>
      <c r="T335" s="62">
        <v>298</v>
      </c>
      <c r="U335" s="59">
        <f t="shared" si="82"/>
        <v>290.8</v>
      </c>
      <c r="V335" s="63">
        <f t="shared" si="83"/>
        <v>0.41758444651643645</v>
      </c>
      <c r="W335" s="64">
        <f t="shared" si="84"/>
        <v>2.615679005155584</v>
      </c>
      <c r="X335" s="65">
        <f t="shared" si="74"/>
        <v>-1.5637268220685514E-7</v>
      </c>
      <c r="Y335" s="66">
        <f t="shared" si="75"/>
        <v>-1.5601492869033046E-7</v>
      </c>
      <c r="Z335" s="66">
        <f t="shared" si="76"/>
        <v>-1.5601574716819231E-7</v>
      </c>
      <c r="AA335" s="67">
        <f t="shared" si="77"/>
        <v>-1.5565880838445936E-7</v>
      </c>
      <c r="AB335" s="68">
        <f t="shared" si="86"/>
        <v>3.4174948129236742E-4</v>
      </c>
      <c r="AC335" s="69"/>
      <c r="AD335" s="70">
        <f t="shared" si="85"/>
        <v>3.4174948129236742</v>
      </c>
      <c r="AE335" s="70"/>
      <c r="AF335" s="74"/>
      <c r="AG335" s="71">
        <v>3290</v>
      </c>
    </row>
    <row r="336" spans="5:33">
      <c r="E336" s="73">
        <v>0.63870370370370366</v>
      </c>
      <c r="G336" s="58">
        <v>17.79</v>
      </c>
      <c r="H336" s="58">
        <v>5.96</v>
      </c>
      <c r="I336" s="58">
        <v>7.59</v>
      </c>
      <c r="J336" s="58">
        <v>17.84</v>
      </c>
      <c r="K336" s="58">
        <v>5.85</v>
      </c>
      <c r="L336" s="58">
        <v>8.74</v>
      </c>
      <c r="M336" s="59">
        <f t="shared" si="73"/>
        <v>17.814999999999998</v>
      </c>
      <c r="N336" s="59">
        <f t="shared" si="73"/>
        <v>5.9049999999999994</v>
      </c>
      <c r="O336" s="59">
        <f t="shared" si="73"/>
        <v>8.1649999999999991</v>
      </c>
      <c r="P336" s="60">
        <f t="shared" si="78"/>
        <v>0.17449258181236324</v>
      </c>
      <c r="Q336" s="22">
        <f t="shared" si="79"/>
        <v>1.2445146117713845E-6</v>
      </c>
      <c r="R336" s="61">
        <f t="shared" si="80"/>
        <v>4.4247845680110926E-9</v>
      </c>
      <c r="S336" s="22">
        <f t="shared" si="81"/>
        <v>1.957871847330911E-17</v>
      </c>
      <c r="T336" s="62">
        <v>298</v>
      </c>
      <c r="U336" s="59">
        <f t="shared" si="82"/>
        <v>290.815</v>
      </c>
      <c r="V336" s="63">
        <f t="shared" si="83"/>
        <v>0.41669298512731084</v>
      </c>
      <c r="W336" s="64">
        <f t="shared" si="84"/>
        <v>2.6103153972951199</v>
      </c>
      <c r="X336" s="65">
        <f t="shared" si="74"/>
        <v>-1.5621891236088106E-7</v>
      </c>
      <c r="Y336" s="66">
        <f t="shared" si="75"/>
        <v>-1.5586022461446736E-7</v>
      </c>
      <c r="Z336" s="66">
        <f t="shared" si="76"/>
        <v>-1.5586104818248148E-7</v>
      </c>
      <c r="AA336" s="67">
        <f t="shared" si="77"/>
        <v>-1.5550318022216142E-7</v>
      </c>
      <c r="AB336" s="68">
        <f t="shared" si="86"/>
        <v>3.4018932655518683E-4</v>
      </c>
      <c r="AC336" s="69"/>
      <c r="AD336" s="70">
        <f t="shared" si="85"/>
        <v>3.4018932655518683</v>
      </c>
      <c r="AE336" s="70"/>
      <c r="AF336" s="74"/>
      <c r="AG336" s="71">
        <v>3300</v>
      </c>
    </row>
    <row r="337" spans="5:33">
      <c r="E337" s="73">
        <v>0.63881944444444438</v>
      </c>
      <c r="G337" s="58">
        <v>17.809999999999999</v>
      </c>
      <c r="H337" s="58">
        <v>5.96</v>
      </c>
      <c r="I337" s="58">
        <v>7.51</v>
      </c>
      <c r="J337" s="58">
        <v>17.86</v>
      </c>
      <c r="K337" s="58">
        <v>5.85</v>
      </c>
      <c r="L337" s="58">
        <v>8.85</v>
      </c>
      <c r="M337" s="59">
        <f t="shared" si="73"/>
        <v>17.835000000000001</v>
      </c>
      <c r="N337" s="59">
        <f t="shared" si="73"/>
        <v>5.9049999999999994</v>
      </c>
      <c r="O337" s="59">
        <f t="shared" si="73"/>
        <v>8.18</v>
      </c>
      <c r="P337" s="60">
        <f t="shared" si="78"/>
        <v>0.17487613997608223</v>
      </c>
      <c r="Q337" s="22">
        <f t="shared" si="79"/>
        <v>1.2445146117713845E-6</v>
      </c>
      <c r="R337" s="61">
        <f t="shared" si="80"/>
        <v>4.4321446745174342E-9</v>
      </c>
      <c r="S337" s="22">
        <f t="shared" si="81"/>
        <v>1.9643906415853253E-17</v>
      </c>
      <c r="T337" s="62">
        <v>298</v>
      </c>
      <c r="U337" s="59">
        <f t="shared" si="82"/>
        <v>290.83499999999998</v>
      </c>
      <c r="V337" s="63">
        <f t="shared" si="83"/>
        <v>0.41550451298350494</v>
      </c>
      <c r="W337" s="64">
        <f t="shared" si="84"/>
        <v>2.6031818822724659</v>
      </c>
      <c r="X337" s="65">
        <f t="shared" si="74"/>
        <v>-1.5679237399563413E-7</v>
      </c>
      <c r="Y337" s="66">
        <f t="shared" si="75"/>
        <v>-1.5642938494625764E-7</v>
      </c>
      <c r="Z337" s="66">
        <f t="shared" si="76"/>
        <v>-1.5643022529994707E-7</v>
      </c>
      <c r="AA337" s="67">
        <f t="shared" si="77"/>
        <v>-1.5606807271326483E-7</v>
      </c>
      <c r="AB337" s="68">
        <f t="shared" si="86"/>
        <v>3.3863071882489195E-4</v>
      </c>
      <c r="AC337" s="69"/>
      <c r="AD337" s="70">
        <f t="shared" si="85"/>
        <v>3.3863071882489195</v>
      </c>
      <c r="AE337" s="70"/>
      <c r="AF337" s="74"/>
      <c r="AG337" s="71">
        <v>3310</v>
      </c>
    </row>
    <row r="338" spans="5:33">
      <c r="E338" s="73">
        <v>0.63893518518518522</v>
      </c>
      <c r="G338" s="58">
        <v>17.82</v>
      </c>
      <c r="H338" s="58">
        <v>5.96</v>
      </c>
      <c r="I338" s="58">
        <v>7.55</v>
      </c>
      <c r="J338" s="58">
        <v>17.87</v>
      </c>
      <c r="K338" s="58">
        <v>5.85</v>
      </c>
      <c r="L338" s="58">
        <v>8.83</v>
      </c>
      <c r="M338" s="59">
        <f t="shared" si="73"/>
        <v>17.844999999999999</v>
      </c>
      <c r="N338" s="59">
        <f t="shared" si="73"/>
        <v>5.9049999999999994</v>
      </c>
      <c r="O338" s="59">
        <f t="shared" si="73"/>
        <v>8.19</v>
      </c>
      <c r="P338" s="60">
        <f t="shared" si="78"/>
        <v>0.1751214786265172</v>
      </c>
      <c r="Q338" s="22">
        <f t="shared" si="79"/>
        <v>1.2445146117713845E-6</v>
      </c>
      <c r="R338" s="61">
        <f t="shared" si="80"/>
        <v>4.435829317499078E-9</v>
      </c>
      <c r="S338" s="22">
        <f t="shared" si="81"/>
        <v>1.9676581733984336E-17</v>
      </c>
      <c r="T338" s="62">
        <v>298</v>
      </c>
      <c r="U338" s="59">
        <f t="shared" si="82"/>
        <v>290.84500000000003</v>
      </c>
      <c r="V338" s="63">
        <f t="shared" si="83"/>
        <v>0.41491033820569584</v>
      </c>
      <c r="W338" s="64">
        <f t="shared" si="84"/>
        <v>2.5996228054640653</v>
      </c>
      <c r="X338" s="65">
        <f t="shared" si="74"/>
        <v>-1.5676131577297997E-7</v>
      </c>
      <c r="Y338" s="66">
        <f t="shared" si="75"/>
        <v>-1.563967865776939E-7</v>
      </c>
      <c r="Z338" s="66">
        <f t="shared" si="76"/>
        <v>-1.5639763424558674E-7</v>
      </c>
      <c r="AA338" s="67">
        <f t="shared" si="77"/>
        <v>-1.5603394877589825E-7</v>
      </c>
      <c r="AB338" s="68">
        <f t="shared" si="86"/>
        <v>3.3706641937955643E-4</v>
      </c>
      <c r="AC338" s="69"/>
      <c r="AD338" s="70">
        <f t="shared" si="85"/>
        <v>3.3706641937955641</v>
      </c>
      <c r="AE338" s="70"/>
      <c r="AF338" s="74"/>
      <c r="AG338" s="71">
        <v>3320</v>
      </c>
    </row>
    <row r="339" spans="5:33">
      <c r="E339" s="73">
        <v>0.63905092592592594</v>
      </c>
      <c r="G339" s="58">
        <v>17.84</v>
      </c>
      <c r="H339" s="58">
        <v>5.96</v>
      </c>
      <c r="I339" s="58">
        <v>7.58</v>
      </c>
      <c r="J339" s="58">
        <v>17.89</v>
      </c>
      <c r="K339" s="58">
        <v>5.85</v>
      </c>
      <c r="L339" s="58">
        <v>8.82</v>
      </c>
      <c r="M339" s="59">
        <f t="shared" si="73"/>
        <v>17.865000000000002</v>
      </c>
      <c r="N339" s="59">
        <f t="shared" si="73"/>
        <v>5.9049999999999994</v>
      </c>
      <c r="O339" s="59">
        <f t="shared" si="73"/>
        <v>8.1999999999999993</v>
      </c>
      <c r="P339" s="60">
        <f t="shared" si="78"/>
        <v>0.17539852066868444</v>
      </c>
      <c r="Q339" s="22">
        <f t="shared" si="79"/>
        <v>1.2445146117713845E-6</v>
      </c>
      <c r="R339" s="61">
        <f t="shared" si="80"/>
        <v>4.4432077956416686E-9</v>
      </c>
      <c r="S339" s="22">
        <f t="shared" si="81"/>
        <v>1.9742095515250897E-17</v>
      </c>
      <c r="T339" s="62">
        <v>298</v>
      </c>
      <c r="U339" s="59">
        <f t="shared" si="82"/>
        <v>290.86500000000001</v>
      </c>
      <c r="V339" s="63">
        <f t="shared" si="83"/>
        <v>0.41372211121721181</v>
      </c>
      <c r="W339" s="64">
        <f t="shared" si="84"/>
        <v>2.5925199747948833</v>
      </c>
      <c r="X339" s="65">
        <f t="shared" si="74"/>
        <v>-1.5723073172135728E-7</v>
      </c>
      <c r="Y339" s="66">
        <f t="shared" si="75"/>
        <v>-1.5686230664276231E-7</v>
      </c>
      <c r="Z339" s="66">
        <f t="shared" si="76"/>
        <v>-1.5686316994115855E-7</v>
      </c>
      <c r="AA339" s="67">
        <f t="shared" si="77"/>
        <v>-1.5649560411517599E-7</v>
      </c>
      <c r="AB339" s="68">
        <f t="shared" si="86"/>
        <v>3.355024458692307E-4</v>
      </c>
      <c r="AC339" s="69"/>
      <c r="AD339" s="70">
        <f t="shared" si="85"/>
        <v>3.355024458692307</v>
      </c>
      <c r="AE339" s="70"/>
      <c r="AF339" s="74"/>
      <c r="AG339" s="71">
        <v>3330</v>
      </c>
    </row>
    <row r="340" spans="5:33">
      <c r="E340" s="73">
        <v>0.63916666666666666</v>
      </c>
      <c r="G340" s="58">
        <v>17.86</v>
      </c>
      <c r="H340" s="58">
        <v>5.96</v>
      </c>
      <c r="I340" s="58">
        <v>7.53</v>
      </c>
      <c r="J340" s="58">
        <v>17.91</v>
      </c>
      <c r="K340" s="58">
        <v>5.85</v>
      </c>
      <c r="L340" s="58">
        <v>8.76</v>
      </c>
      <c r="M340" s="59">
        <f t="shared" si="73"/>
        <v>17.884999999999998</v>
      </c>
      <c r="N340" s="59">
        <f t="shared" si="73"/>
        <v>5.9049999999999994</v>
      </c>
      <c r="O340" s="59">
        <f t="shared" si="73"/>
        <v>8.1449999999999996</v>
      </c>
      <c r="P340" s="60">
        <f t="shared" si="78"/>
        <v>0.17428490695119472</v>
      </c>
      <c r="Q340" s="22">
        <f t="shared" si="79"/>
        <v>1.2445146117713845E-6</v>
      </c>
      <c r="R340" s="61">
        <f t="shared" si="80"/>
        <v>4.4505985470111573E-9</v>
      </c>
      <c r="S340" s="22">
        <f t="shared" si="81"/>
        <v>1.9807827426657825E-17</v>
      </c>
      <c r="T340" s="62">
        <v>298</v>
      </c>
      <c r="U340" s="59">
        <f t="shared" si="82"/>
        <v>290.88499999999999</v>
      </c>
      <c r="V340" s="63">
        <f t="shared" si="83"/>
        <v>0.41253404762347068</v>
      </c>
      <c r="W340" s="64">
        <f t="shared" si="84"/>
        <v>2.5854375235853095</v>
      </c>
      <c r="X340" s="65">
        <f t="shared" si="74"/>
        <v>-1.5644715067461445E-7</v>
      </c>
      <c r="Y340" s="66">
        <f t="shared" si="75"/>
        <v>-1.5608067519797486E-7</v>
      </c>
      <c r="Z340" s="66">
        <f t="shared" si="76"/>
        <v>-1.5608153366215523E-7</v>
      </c>
      <c r="AA340" s="67">
        <f t="shared" si="77"/>
        <v>-1.5571591262781297E-7</v>
      </c>
      <c r="AB340" s="68">
        <f t="shared" si="86"/>
        <v>3.3393381705422339E-4</v>
      </c>
      <c r="AC340" s="69"/>
      <c r="AD340" s="70">
        <f t="shared" si="85"/>
        <v>3.3393381705422338</v>
      </c>
      <c r="AE340" s="70"/>
      <c r="AF340" s="74"/>
      <c r="AG340" s="71">
        <v>3340</v>
      </c>
    </row>
    <row r="341" spans="5:33">
      <c r="E341" s="73">
        <v>0.63928240740740738</v>
      </c>
      <c r="G341" s="58">
        <v>17.87</v>
      </c>
      <c r="H341" s="58">
        <v>5.96</v>
      </c>
      <c r="I341" s="58">
        <v>7.52</v>
      </c>
      <c r="J341" s="58">
        <v>17.93</v>
      </c>
      <c r="K341" s="58">
        <v>5.85</v>
      </c>
      <c r="L341" s="58">
        <v>8.74</v>
      </c>
      <c r="M341" s="59">
        <f t="shared" si="73"/>
        <v>17.899999999999999</v>
      </c>
      <c r="N341" s="59">
        <f t="shared" si="73"/>
        <v>5.9049999999999994</v>
      </c>
      <c r="O341" s="59">
        <f t="shared" si="73"/>
        <v>8.129999999999999</v>
      </c>
      <c r="P341" s="60">
        <f t="shared" si="78"/>
        <v>0.1740110130093287</v>
      </c>
      <c r="Q341" s="22">
        <f t="shared" si="79"/>
        <v>1.2445146117713845E-6</v>
      </c>
      <c r="R341" s="61">
        <f t="shared" si="80"/>
        <v>4.4561496771230877E-9</v>
      </c>
      <c r="S341" s="22">
        <f t="shared" si="81"/>
        <v>1.9857269944924199E-17</v>
      </c>
      <c r="T341" s="62">
        <v>298</v>
      </c>
      <c r="U341" s="59">
        <f t="shared" si="82"/>
        <v>290.89999999999998</v>
      </c>
      <c r="V341" s="63">
        <f t="shared" si="83"/>
        <v>0.41164310713569091</v>
      </c>
      <c r="W341" s="64">
        <f t="shared" si="84"/>
        <v>2.5801390223778875</v>
      </c>
      <c r="X341" s="65">
        <f t="shared" si="74"/>
        <v>-1.5617934323597127E-7</v>
      </c>
      <c r="Y341" s="66">
        <f t="shared" si="75"/>
        <v>-1.5581240628686476E-7</v>
      </c>
      <c r="Z341" s="66">
        <f t="shared" si="76"/>
        <v>-1.5581326839014823E-7</v>
      </c>
      <c r="AA341" s="67">
        <f t="shared" si="77"/>
        <v>-1.5544718949337279E-7</v>
      </c>
      <c r="AB341" s="68">
        <f t="shared" si="86"/>
        <v>3.3237300458585227E-4</v>
      </c>
      <c r="AC341" s="69"/>
      <c r="AD341" s="70">
        <f t="shared" si="85"/>
        <v>3.3237300458585226</v>
      </c>
      <c r="AE341" s="70"/>
      <c r="AF341" s="74"/>
      <c r="AG341" s="71">
        <v>3350</v>
      </c>
    </row>
    <row r="342" spans="5:33">
      <c r="E342" s="73">
        <v>0.6393981481481481</v>
      </c>
      <c r="G342" s="58">
        <v>17.89</v>
      </c>
      <c r="H342" s="58">
        <v>5.96</v>
      </c>
      <c r="I342" s="58">
        <v>7.53</v>
      </c>
      <c r="J342" s="58">
        <v>17.940000000000001</v>
      </c>
      <c r="K342" s="58">
        <v>5.85</v>
      </c>
      <c r="L342" s="58">
        <v>8.75</v>
      </c>
      <c r="M342" s="59">
        <f t="shared" si="73"/>
        <v>17.914999999999999</v>
      </c>
      <c r="N342" s="59">
        <f t="shared" si="73"/>
        <v>5.9049999999999994</v>
      </c>
      <c r="O342" s="59">
        <f t="shared" si="73"/>
        <v>8.14</v>
      </c>
      <c r="P342" s="60">
        <f t="shared" si="78"/>
        <v>0.17427220484630812</v>
      </c>
      <c r="Q342" s="22">
        <f t="shared" si="79"/>
        <v>1.2445146117713845E-6</v>
      </c>
      <c r="R342" s="61">
        <f t="shared" si="80"/>
        <v>4.4617077310330637E-9</v>
      </c>
      <c r="S342" s="22">
        <f t="shared" si="81"/>
        <v>1.990683587716021E-17</v>
      </c>
      <c r="T342" s="62">
        <v>298</v>
      </c>
      <c r="U342" s="59">
        <f t="shared" si="82"/>
        <v>290.91500000000002</v>
      </c>
      <c r="V342" s="63">
        <f t="shared" si="83"/>
        <v>0.41075225852427838</v>
      </c>
      <c r="W342" s="64">
        <f t="shared" si="84"/>
        <v>2.5748519244432577</v>
      </c>
      <c r="X342" s="65">
        <f t="shared" si="74"/>
        <v>-1.5638958003775152E-7</v>
      </c>
      <c r="Y342" s="66">
        <f t="shared" si="75"/>
        <v>-1.5601992161836401E-7</v>
      </c>
      <c r="Z342" s="66">
        <f t="shared" si="76"/>
        <v>-1.5602079538084228E-7</v>
      </c>
      <c r="AA342" s="67">
        <f t="shared" si="77"/>
        <v>-1.5565200659330417E-7</v>
      </c>
      <c r="AB342" s="68">
        <f t="shared" si="86"/>
        <v>3.3081487478238002E-4</v>
      </c>
      <c r="AC342" s="69"/>
      <c r="AD342" s="70">
        <f t="shared" si="85"/>
        <v>3.3081487478238003</v>
      </c>
      <c r="AE342" s="70"/>
      <c r="AF342" s="74"/>
      <c r="AG342" s="71">
        <v>3360</v>
      </c>
    </row>
    <row r="343" spans="5:33">
      <c r="E343" s="73">
        <v>0.63951388888888883</v>
      </c>
      <c r="G343" s="58">
        <v>17.91</v>
      </c>
      <c r="H343" s="58">
        <v>5.96</v>
      </c>
      <c r="I343" s="58">
        <v>7.53</v>
      </c>
      <c r="J343" s="58">
        <v>17.96</v>
      </c>
      <c r="K343" s="58">
        <v>5.84</v>
      </c>
      <c r="L343" s="58">
        <v>8.81</v>
      </c>
      <c r="M343" s="59">
        <f t="shared" si="73"/>
        <v>17.935000000000002</v>
      </c>
      <c r="N343" s="59">
        <f t="shared" si="73"/>
        <v>5.9</v>
      </c>
      <c r="O343" s="59">
        <f t="shared" si="73"/>
        <v>8.17</v>
      </c>
      <c r="P343" s="60">
        <f t="shared" si="78"/>
        <v>0.17497763216166359</v>
      </c>
      <c r="Q343" s="22">
        <f t="shared" si="79"/>
        <v>1.2589254117941642E-6</v>
      </c>
      <c r="R343" s="61">
        <f t="shared" si="80"/>
        <v>4.4179715553137225E-9</v>
      </c>
      <c r="S343" s="22">
        <f t="shared" si="81"/>
        <v>1.9518472663561152E-17</v>
      </c>
      <c r="T343" s="62">
        <v>298</v>
      </c>
      <c r="U343" s="59">
        <f t="shared" si="82"/>
        <v>290.935</v>
      </c>
      <c r="V343" s="63">
        <f t="shared" si="83"/>
        <v>0.4095646032699708</v>
      </c>
      <c r="W343" s="64">
        <f t="shared" si="84"/>
        <v>2.5678201545682491</v>
      </c>
      <c r="X343" s="65">
        <f t="shared" si="74"/>
        <v>-1.5365276759865905E-7</v>
      </c>
      <c r="Y343" s="66">
        <f t="shared" si="75"/>
        <v>-1.532942431013634E-7</v>
      </c>
      <c r="Z343" s="66">
        <f t="shared" si="76"/>
        <v>-1.5329507966172722E-7</v>
      </c>
      <c r="AA343" s="67">
        <f t="shared" si="77"/>
        <v>-1.5293738782083209E-7</v>
      </c>
      <c r="AB343" s="68">
        <f t="shared" si="86"/>
        <v>3.2925466974799758E-4</v>
      </c>
      <c r="AC343" s="69"/>
      <c r="AD343" s="70">
        <f t="shared" si="85"/>
        <v>3.2925466974799757</v>
      </c>
      <c r="AE343" s="70"/>
      <c r="AF343" s="74"/>
      <c r="AG343" s="71">
        <v>3370</v>
      </c>
    </row>
    <row r="344" spans="5:33">
      <c r="E344" s="73">
        <v>0.63962962962962966</v>
      </c>
      <c r="G344" s="58">
        <v>17.920000000000002</v>
      </c>
      <c r="H344" s="58">
        <v>5.96</v>
      </c>
      <c r="I344" s="58">
        <v>7.62</v>
      </c>
      <c r="J344" s="58">
        <v>17.97</v>
      </c>
      <c r="K344" s="58">
        <v>5.84</v>
      </c>
      <c r="L344" s="58">
        <v>8.73</v>
      </c>
      <c r="M344" s="59">
        <f t="shared" si="73"/>
        <v>17.945</v>
      </c>
      <c r="N344" s="59">
        <f t="shared" si="73"/>
        <v>5.9</v>
      </c>
      <c r="O344" s="59">
        <f t="shared" si="73"/>
        <v>8.1750000000000007</v>
      </c>
      <c r="P344" s="60">
        <f t="shared" si="78"/>
        <v>0.175116327280671</v>
      </c>
      <c r="Q344" s="22">
        <f t="shared" si="79"/>
        <v>1.2589254117941642E-6</v>
      </c>
      <c r="R344" s="61">
        <f t="shared" si="80"/>
        <v>4.4216444155382509E-9</v>
      </c>
      <c r="S344" s="22">
        <f t="shared" si="81"/>
        <v>1.9550939337460601E-17</v>
      </c>
      <c r="T344" s="62">
        <v>298</v>
      </c>
      <c r="U344" s="59">
        <f t="shared" si="82"/>
        <v>290.94499999999999</v>
      </c>
      <c r="V344" s="63">
        <f t="shared" si="83"/>
        <v>0.40897083687373281</v>
      </c>
      <c r="W344" s="64">
        <f t="shared" si="84"/>
        <v>2.564311835709514</v>
      </c>
      <c r="X344" s="65">
        <f t="shared" si="74"/>
        <v>-1.5352296189926585E-7</v>
      </c>
      <c r="Y344" s="66">
        <f t="shared" si="75"/>
        <v>-1.5316336870988671E-7</v>
      </c>
      <c r="Z344" s="66">
        <f t="shared" si="76"/>
        <v>-1.5316421097647827E-7</v>
      </c>
      <c r="AA344" s="67">
        <f t="shared" si="77"/>
        <v>-1.5280545610804864E-7</v>
      </c>
      <c r="AB344" s="68">
        <f t="shared" si="86"/>
        <v>3.2772172174642147E-4</v>
      </c>
      <c r="AC344" s="69"/>
      <c r="AD344" s="70">
        <f t="shared" si="85"/>
        <v>3.2772172174642149</v>
      </c>
      <c r="AE344" s="70"/>
      <c r="AF344" s="74"/>
      <c r="AG344" s="71">
        <v>3380</v>
      </c>
    </row>
    <row r="345" spans="5:33">
      <c r="E345" s="73">
        <v>0.63974537037037038</v>
      </c>
      <c r="G345" s="58">
        <v>17.93</v>
      </c>
      <c r="H345" s="58">
        <v>5.96</v>
      </c>
      <c r="I345" s="58">
        <v>7.54</v>
      </c>
      <c r="J345" s="58">
        <v>17.989999999999998</v>
      </c>
      <c r="K345" s="58">
        <v>5.84</v>
      </c>
      <c r="L345" s="58">
        <v>8.76</v>
      </c>
      <c r="M345" s="59">
        <f t="shared" si="73"/>
        <v>17.96</v>
      </c>
      <c r="N345" s="59">
        <f t="shared" si="73"/>
        <v>5.9</v>
      </c>
      <c r="O345" s="59">
        <f t="shared" si="73"/>
        <v>8.15</v>
      </c>
      <c r="P345" s="60">
        <f t="shared" si="78"/>
        <v>0.17462809418356237</v>
      </c>
      <c r="Q345" s="22">
        <f t="shared" si="79"/>
        <v>1.2589254117941642E-6</v>
      </c>
      <c r="R345" s="61">
        <f t="shared" si="80"/>
        <v>4.4271594318220328E-9</v>
      </c>
      <c r="S345" s="22">
        <f t="shared" si="81"/>
        <v>1.9599740634770783E-17</v>
      </c>
      <c r="T345" s="62">
        <v>298</v>
      </c>
      <c r="U345" s="59">
        <f t="shared" si="82"/>
        <v>290.95999999999998</v>
      </c>
      <c r="V345" s="63">
        <f t="shared" si="83"/>
        <v>0.40808026380618545</v>
      </c>
      <c r="W345" s="64">
        <f t="shared" si="84"/>
        <v>2.5590587937197076</v>
      </c>
      <c r="X345" s="65">
        <f t="shared" si="74"/>
        <v>-1.5307335769334957E-7</v>
      </c>
      <c r="Y345" s="66">
        <f t="shared" si="75"/>
        <v>-1.5271418900465942E-7</v>
      </c>
      <c r="Z345" s="66">
        <f t="shared" si="76"/>
        <v>-1.527150317518813E-7</v>
      </c>
      <c r="AA345" s="67">
        <f t="shared" si="77"/>
        <v>-1.523567018555979E-7</v>
      </c>
      <c r="AB345" s="68">
        <f t="shared" si="86"/>
        <v>3.2619008245078808E-4</v>
      </c>
      <c r="AC345" s="69"/>
      <c r="AD345" s="70">
        <f t="shared" si="85"/>
        <v>3.2619008245078809</v>
      </c>
      <c r="AE345" s="70"/>
      <c r="AF345" s="74"/>
      <c r="AG345" s="71">
        <v>3390</v>
      </c>
    </row>
    <row r="346" spans="5:33">
      <c r="E346" s="73">
        <v>0.6398611111111111</v>
      </c>
      <c r="G346" s="58">
        <v>17.96</v>
      </c>
      <c r="H346" s="58">
        <v>5.96</v>
      </c>
      <c r="I346" s="58">
        <v>7.57</v>
      </c>
      <c r="J346" s="58">
        <v>18</v>
      </c>
      <c r="K346" s="58">
        <v>5.84</v>
      </c>
      <c r="L346" s="58">
        <v>8.84</v>
      </c>
      <c r="M346" s="59">
        <f t="shared" si="73"/>
        <v>17.98</v>
      </c>
      <c r="N346" s="59">
        <f t="shared" si="73"/>
        <v>5.9</v>
      </c>
      <c r="O346" s="59">
        <f t="shared" si="73"/>
        <v>8.2050000000000001</v>
      </c>
      <c r="P346" s="60">
        <f t="shared" si="78"/>
        <v>0.1758700860959114</v>
      </c>
      <c r="Q346" s="22">
        <f t="shared" si="79"/>
        <v>1.2589254117941642E-6</v>
      </c>
      <c r="R346" s="61">
        <f t="shared" si="80"/>
        <v>4.434523488633822E-9</v>
      </c>
      <c r="S346" s="22">
        <f t="shared" si="81"/>
        <v>1.9664998571245085E-17</v>
      </c>
      <c r="T346" s="62">
        <v>298</v>
      </c>
      <c r="U346" s="59">
        <f t="shared" si="82"/>
        <v>290.98</v>
      </c>
      <c r="V346" s="63">
        <f t="shared" si="83"/>
        <v>0.4068929758773967</v>
      </c>
      <c r="W346" s="64">
        <f t="shared" si="84"/>
        <v>2.552072312497601</v>
      </c>
      <c r="X346" s="65">
        <f t="shared" si="74"/>
        <v>-1.5437263282513367E-7</v>
      </c>
      <c r="Y346" s="66">
        <f t="shared" si="75"/>
        <v>-1.5400562280951382E-7</v>
      </c>
      <c r="Z346" s="66">
        <f t="shared" si="76"/>
        <v>-1.5400649534986696E-7</v>
      </c>
      <c r="AA346" s="67">
        <f t="shared" si="77"/>
        <v>-1.536403537257944E-7</v>
      </c>
      <c r="AB346" s="68">
        <f t="shared" si="86"/>
        <v>3.2466293494901803E-4</v>
      </c>
      <c r="AC346" s="69"/>
      <c r="AD346" s="70">
        <f t="shared" si="85"/>
        <v>3.2466293494901803</v>
      </c>
      <c r="AE346" s="70"/>
      <c r="AF346" s="74"/>
      <c r="AG346" s="71">
        <v>3400</v>
      </c>
    </row>
    <row r="347" spans="5:33">
      <c r="E347" s="73">
        <v>0.63997685185185182</v>
      </c>
      <c r="G347" s="58">
        <v>17.97</v>
      </c>
      <c r="H347" s="58">
        <v>5.96</v>
      </c>
      <c r="I347" s="58">
        <v>7.56</v>
      </c>
      <c r="J347" s="58">
        <v>18.02</v>
      </c>
      <c r="K347" s="58">
        <v>5.84</v>
      </c>
      <c r="L347" s="58">
        <v>8.83</v>
      </c>
      <c r="M347" s="59">
        <f t="shared" si="73"/>
        <v>17.994999999999997</v>
      </c>
      <c r="N347" s="59">
        <f t="shared" si="73"/>
        <v>5.9</v>
      </c>
      <c r="O347" s="59">
        <f t="shared" si="73"/>
        <v>8.1950000000000003</v>
      </c>
      <c r="P347" s="60">
        <f t="shared" si="78"/>
        <v>0.17570335319405994</v>
      </c>
      <c r="Q347" s="22">
        <f t="shared" si="79"/>
        <v>1.2589254117941642E-6</v>
      </c>
      <c r="R347" s="61">
        <f t="shared" si="80"/>
        <v>4.4400545686918842E-9</v>
      </c>
      <c r="S347" s="22">
        <f t="shared" si="81"/>
        <v>1.9714084572961675E-17</v>
      </c>
      <c r="T347" s="62">
        <v>298</v>
      </c>
      <c r="U347" s="59">
        <f t="shared" si="82"/>
        <v>290.995</v>
      </c>
      <c r="V347" s="63">
        <f t="shared" si="83"/>
        <v>0.40600261703336649</v>
      </c>
      <c r="W347" s="64">
        <f t="shared" si="84"/>
        <v>2.5468455996827122</v>
      </c>
      <c r="X347" s="65">
        <f t="shared" si="74"/>
        <v>-1.541936293836566E-7</v>
      </c>
      <c r="Y347" s="66">
        <f t="shared" si="75"/>
        <v>-1.5382572482883015E-7</v>
      </c>
      <c r="Z347" s="66">
        <f t="shared" si="76"/>
        <v>-1.538266026456505E-7</v>
      </c>
      <c r="AA347" s="67">
        <f t="shared" si="77"/>
        <v>-1.5345957171871897E-7</v>
      </c>
      <c r="AB347" s="68">
        <f t="shared" si="86"/>
        <v>3.2312287291090189E-4</v>
      </c>
      <c r="AC347" s="69"/>
      <c r="AD347" s="70">
        <f t="shared" si="85"/>
        <v>3.2312287291090187</v>
      </c>
      <c r="AE347" s="70"/>
      <c r="AF347" s="74"/>
      <c r="AG347" s="71">
        <v>3410</v>
      </c>
    </row>
    <row r="348" spans="5:33">
      <c r="E348" s="73">
        <v>0.64009259259259255</v>
      </c>
      <c r="G348" s="58">
        <v>17.98</v>
      </c>
      <c r="H348" s="58">
        <v>5.96</v>
      </c>
      <c r="I348" s="58">
        <v>7.44</v>
      </c>
      <c r="J348" s="58">
        <v>18.03</v>
      </c>
      <c r="K348" s="58">
        <v>5.84</v>
      </c>
      <c r="L348" s="58">
        <v>8.84</v>
      </c>
      <c r="M348" s="59">
        <f t="shared" si="73"/>
        <v>18.005000000000003</v>
      </c>
      <c r="N348" s="59">
        <f t="shared" si="73"/>
        <v>5.9</v>
      </c>
      <c r="O348" s="59">
        <f t="shared" si="73"/>
        <v>8.14</v>
      </c>
      <c r="P348" s="60">
        <f t="shared" si="78"/>
        <v>0.17455567868445321</v>
      </c>
      <c r="Q348" s="22">
        <f t="shared" si="79"/>
        <v>1.2589254117941642E-6</v>
      </c>
      <c r="R348" s="61">
        <f t="shared" si="80"/>
        <v>4.4437457875274779E-9</v>
      </c>
      <c r="S348" s="22">
        <f t="shared" si="81"/>
        <v>1.9746876624168205E-17</v>
      </c>
      <c r="T348" s="62">
        <v>298</v>
      </c>
      <c r="U348" s="59">
        <f t="shared" si="82"/>
        <v>291.005</v>
      </c>
      <c r="V348" s="63">
        <f t="shared" si="83"/>
        <v>0.40540909546400744</v>
      </c>
      <c r="W348" s="64">
        <f t="shared" si="84"/>
        <v>2.5433673713760792</v>
      </c>
      <c r="X348" s="65">
        <f t="shared" si="74"/>
        <v>-1.5291962942118356E-7</v>
      </c>
      <c r="Y348" s="66">
        <f t="shared" si="75"/>
        <v>-1.5255604838607769E-7</v>
      </c>
      <c r="Z348" s="66">
        <f t="shared" si="76"/>
        <v>-1.5255691283473996E-7</v>
      </c>
      <c r="AA348" s="67">
        <f t="shared" si="77"/>
        <v>-1.5219419213767769E-7</v>
      </c>
      <c r="AB348" s="68">
        <f t="shared" si="86"/>
        <v>3.21584609817483E-4</v>
      </c>
      <c r="AC348" s="69"/>
      <c r="AD348" s="70">
        <f t="shared" si="85"/>
        <v>3.21584609817483</v>
      </c>
      <c r="AE348" s="70"/>
      <c r="AF348" s="74"/>
      <c r="AG348" s="71">
        <v>3420</v>
      </c>
    </row>
    <row r="349" spans="5:33">
      <c r="E349" s="73">
        <v>0.64020833333333327</v>
      </c>
      <c r="G349" s="58">
        <v>18</v>
      </c>
      <c r="H349" s="58">
        <v>5.96</v>
      </c>
      <c r="I349" s="58">
        <v>7.41</v>
      </c>
      <c r="J349" s="58">
        <v>18.04</v>
      </c>
      <c r="K349" s="58">
        <v>5.84</v>
      </c>
      <c r="L349" s="58">
        <v>8.7100000000000009</v>
      </c>
      <c r="M349" s="59">
        <f t="shared" si="73"/>
        <v>18.02</v>
      </c>
      <c r="N349" s="59">
        <f t="shared" si="73"/>
        <v>5.9</v>
      </c>
      <c r="O349" s="59">
        <f t="shared" si="73"/>
        <v>8.06</v>
      </c>
      <c r="P349" s="60">
        <f t="shared" si="78"/>
        <v>0.17288701386968783</v>
      </c>
      <c r="Q349" s="22">
        <f t="shared" si="79"/>
        <v>1.2589254117941642E-6</v>
      </c>
      <c r="R349" s="61">
        <f t="shared" si="80"/>
        <v>4.4492883703487166E-9</v>
      </c>
      <c r="S349" s="22">
        <f t="shared" si="81"/>
        <v>1.9796167002520338E-17</v>
      </c>
      <c r="T349" s="62">
        <v>298</v>
      </c>
      <c r="U349" s="59">
        <f t="shared" si="82"/>
        <v>291.02</v>
      </c>
      <c r="V349" s="63">
        <f t="shared" si="83"/>
        <v>0.4045188895894522</v>
      </c>
      <c r="W349" s="64">
        <f t="shared" si="84"/>
        <v>2.538159380518624</v>
      </c>
      <c r="X349" s="65">
        <f t="shared" si="74"/>
        <v>-1.5142562569466478E-7</v>
      </c>
      <c r="Y349" s="66">
        <f t="shared" si="75"/>
        <v>-1.5106741491173047E-7</v>
      </c>
      <c r="Z349" s="66">
        <f t="shared" si="76"/>
        <v>-1.5106826229119096E-7</v>
      </c>
      <c r="AA349" s="67">
        <f t="shared" si="77"/>
        <v>-1.5071089487861427E-7</v>
      </c>
      <c r="AB349" s="68">
        <f t="shared" si="86"/>
        <v>3.2005904357748215E-4</v>
      </c>
      <c r="AC349" s="69"/>
      <c r="AD349" s="70">
        <f t="shared" si="85"/>
        <v>3.2005904357748216</v>
      </c>
      <c r="AE349" s="70"/>
      <c r="AF349" s="74"/>
      <c r="AG349" s="71">
        <v>3430</v>
      </c>
    </row>
    <row r="350" spans="5:33">
      <c r="E350" s="73">
        <v>0.6403240740740741</v>
      </c>
      <c r="G350" s="58">
        <v>18.010000000000002</v>
      </c>
      <c r="H350" s="58">
        <v>5.95</v>
      </c>
      <c r="I350" s="58">
        <v>7.37</v>
      </c>
      <c r="J350" s="58">
        <v>18.059999999999999</v>
      </c>
      <c r="K350" s="58">
        <v>5.84</v>
      </c>
      <c r="L350" s="58">
        <v>8.73</v>
      </c>
      <c r="M350" s="59">
        <f t="shared" si="73"/>
        <v>18.035</v>
      </c>
      <c r="N350" s="59">
        <f t="shared" si="73"/>
        <v>5.8949999999999996</v>
      </c>
      <c r="O350" s="59">
        <f t="shared" si="73"/>
        <v>8.0500000000000007</v>
      </c>
      <c r="P350" s="60">
        <f t="shared" si="78"/>
        <v>0.17271935120731075</v>
      </c>
      <c r="Q350" s="22">
        <f t="shared" si="79"/>
        <v>1.2735030810166609E-6</v>
      </c>
      <c r="R350" s="61">
        <f t="shared" si="80"/>
        <v>4.403843758932854E-9</v>
      </c>
      <c r="S350" s="22">
        <f t="shared" si="81"/>
        <v>1.9393839853091849E-17</v>
      </c>
      <c r="T350" s="62">
        <v>298</v>
      </c>
      <c r="U350" s="59">
        <f t="shared" si="82"/>
        <v>291.03500000000003</v>
      </c>
      <c r="V350" s="63">
        <f t="shared" si="83"/>
        <v>0.40362877547765919</v>
      </c>
      <c r="W350" s="64">
        <f t="shared" si="84"/>
        <v>2.5329625891296312</v>
      </c>
      <c r="X350" s="65">
        <f t="shared" si="74"/>
        <v>-1.4780736932196269E-7</v>
      </c>
      <c r="Y350" s="66">
        <f t="shared" si="75"/>
        <v>-1.4746445407094344E-7</v>
      </c>
      <c r="Z350" s="66">
        <f t="shared" si="76"/>
        <v>-1.4746524963932356E-7</v>
      </c>
      <c r="AA350" s="67">
        <f t="shared" si="77"/>
        <v>-1.4712312626522398E-7</v>
      </c>
      <c r="AB350" s="68">
        <f t="shared" si="86"/>
        <v>3.1854836378585028E-4</v>
      </c>
      <c r="AC350" s="69"/>
      <c r="AD350" s="70">
        <f t="shared" si="85"/>
        <v>3.185483637858503</v>
      </c>
      <c r="AE350" s="70"/>
      <c r="AF350" s="74"/>
      <c r="AG350" s="71">
        <v>3440</v>
      </c>
    </row>
    <row r="351" spans="5:33">
      <c r="E351" s="73">
        <v>0.64043981481481482</v>
      </c>
      <c r="G351" s="58">
        <v>18.02</v>
      </c>
      <c r="H351" s="58">
        <v>5.95</v>
      </c>
      <c r="I351" s="58">
        <v>7.56</v>
      </c>
      <c r="J351" s="58">
        <v>18.07</v>
      </c>
      <c r="K351" s="58">
        <v>5.84</v>
      </c>
      <c r="L351" s="58">
        <v>8.69</v>
      </c>
      <c r="M351" s="59">
        <f t="shared" si="73"/>
        <v>18.045000000000002</v>
      </c>
      <c r="N351" s="59">
        <f t="shared" si="73"/>
        <v>5.8949999999999996</v>
      </c>
      <c r="O351" s="59">
        <f t="shared" si="73"/>
        <v>8.125</v>
      </c>
      <c r="P351" s="60">
        <f t="shared" si="78"/>
        <v>0.17436006777804386</v>
      </c>
      <c r="Q351" s="22">
        <f t="shared" si="79"/>
        <v>1.2735030810166609E-6</v>
      </c>
      <c r="R351" s="61">
        <f t="shared" si="80"/>
        <v>4.4075048740791853E-9</v>
      </c>
      <c r="S351" s="22">
        <f t="shared" si="81"/>
        <v>1.9426099215031774E-17</v>
      </c>
      <c r="T351" s="62">
        <v>298</v>
      </c>
      <c r="U351" s="59">
        <f t="shared" si="82"/>
        <v>291.04500000000002</v>
      </c>
      <c r="V351" s="63">
        <f t="shared" si="83"/>
        <v>0.40303541704210705</v>
      </c>
      <c r="W351" s="64">
        <f t="shared" si="84"/>
        <v>2.5295042710136149</v>
      </c>
      <c r="X351" s="65">
        <f t="shared" si="74"/>
        <v>-1.4897113803618394E-7</v>
      </c>
      <c r="Y351" s="66">
        <f t="shared" si="75"/>
        <v>-1.486211815593208E-7</v>
      </c>
      <c r="Z351" s="66">
        <f t="shared" si="76"/>
        <v>-1.4862200366175831E-7</v>
      </c>
      <c r="AA351" s="67">
        <f t="shared" si="77"/>
        <v>-1.4827286542483859E-7</v>
      </c>
      <c r="AB351" s="68">
        <f t="shared" si="86"/>
        <v>3.1707371394750411E-4</v>
      </c>
      <c r="AC351" s="69"/>
      <c r="AD351" s="70">
        <f t="shared" si="85"/>
        <v>3.1707371394750412</v>
      </c>
      <c r="AE351" s="70"/>
      <c r="AF351" s="74"/>
      <c r="AG351" s="71">
        <v>3450</v>
      </c>
    </row>
    <row r="352" spans="5:33">
      <c r="E352" s="73">
        <v>0.64055555555555554</v>
      </c>
      <c r="G352" s="58">
        <v>18.03</v>
      </c>
      <c r="H352" s="58">
        <v>5.95</v>
      </c>
      <c r="I352" s="58">
        <v>7.48</v>
      </c>
      <c r="J352" s="58">
        <v>18.079999999999998</v>
      </c>
      <c r="K352" s="58">
        <v>5.84</v>
      </c>
      <c r="L352" s="58">
        <v>8.7899999999999991</v>
      </c>
      <c r="M352" s="59">
        <f t="shared" si="73"/>
        <v>18.055</v>
      </c>
      <c r="N352" s="59">
        <f t="shared" si="73"/>
        <v>5.8949999999999996</v>
      </c>
      <c r="O352" s="59">
        <f t="shared" si="73"/>
        <v>8.1349999999999998</v>
      </c>
      <c r="P352" s="60">
        <f t="shared" si="78"/>
        <v>0.17460624508110492</v>
      </c>
      <c r="Q352" s="22">
        <f t="shared" si="79"/>
        <v>1.2735030810166609E-6</v>
      </c>
      <c r="R352" s="61">
        <f t="shared" si="80"/>
        <v>4.4111690328766639E-9</v>
      </c>
      <c r="S352" s="22">
        <f t="shared" si="81"/>
        <v>1.9458412236610042E-17</v>
      </c>
      <c r="T352" s="62">
        <v>298</v>
      </c>
      <c r="U352" s="59">
        <f t="shared" si="82"/>
        <v>291.05500000000001</v>
      </c>
      <c r="V352" s="63">
        <f t="shared" si="83"/>
        <v>0.40244209937949721</v>
      </c>
      <c r="W352" s="64">
        <f t="shared" si="84"/>
        <v>2.5260509117807572</v>
      </c>
      <c r="X352" s="65">
        <f t="shared" si="74"/>
        <v>-1.4893252176081099E-7</v>
      </c>
      <c r="Y352" s="66">
        <f t="shared" si="75"/>
        <v>-1.4858109947265083E-7</v>
      </c>
      <c r="Z352" s="66">
        <f t="shared" si="76"/>
        <v>-1.485819286913007E-7</v>
      </c>
      <c r="AA352" s="67">
        <f t="shared" si="77"/>
        <v>-1.4823133170852941E-7</v>
      </c>
      <c r="AB352" s="68">
        <f t="shared" si="86"/>
        <v>3.155874966576655E-4</v>
      </c>
      <c r="AC352" s="69"/>
      <c r="AD352" s="70">
        <f t="shared" si="85"/>
        <v>3.155874966576655</v>
      </c>
      <c r="AE352" s="70"/>
      <c r="AF352" s="74"/>
      <c r="AG352" s="71">
        <v>3460</v>
      </c>
    </row>
    <row r="353" spans="5:33">
      <c r="E353" s="73">
        <v>0.64067129629629627</v>
      </c>
      <c r="G353" s="58">
        <v>18.05</v>
      </c>
      <c r="H353" s="58">
        <v>5.96</v>
      </c>
      <c r="I353" s="58">
        <v>7.5</v>
      </c>
      <c r="J353" s="58">
        <v>18.09</v>
      </c>
      <c r="K353" s="58">
        <v>5.84</v>
      </c>
      <c r="L353" s="58">
        <v>8.73</v>
      </c>
      <c r="M353" s="59">
        <f t="shared" si="73"/>
        <v>18.07</v>
      </c>
      <c r="N353" s="59">
        <f t="shared" si="73"/>
        <v>5.9</v>
      </c>
      <c r="O353" s="59">
        <f t="shared" si="73"/>
        <v>8.1150000000000002</v>
      </c>
      <c r="P353" s="60">
        <f t="shared" si="78"/>
        <v>0.17422424878780632</v>
      </c>
      <c r="Q353" s="22">
        <f t="shared" si="79"/>
        <v>1.2589254117941642E-6</v>
      </c>
      <c r="R353" s="61">
        <f t="shared" si="80"/>
        <v>4.4678136230883893E-9</v>
      </c>
      <c r="S353" s="22">
        <f t="shared" si="81"/>
        <v>1.9961358570654199E-17</v>
      </c>
      <c r="T353" s="62">
        <v>298</v>
      </c>
      <c r="U353" s="59">
        <f t="shared" si="82"/>
        <v>291.07</v>
      </c>
      <c r="V353" s="63">
        <f t="shared" si="83"/>
        <v>0.40155219932565511</v>
      </c>
      <c r="W353" s="64">
        <f t="shared" si="84"/>
        <v>2.5208801545602877</v>
      </c>
      <c r="X353" s="65">
        <f t="shared" si="74"/>
        <v>-1.5204125230733346E-7</v>
      </c>
      <c r="Y353" s="66">
        <f t="shared" si="75"/>
        <v>-1.5167327365798684E-7</v>
      </c>
      <c r="Z353" s="66">
        <f t="shared" si="76"/>
        <v>-1.5167416426026959E-7</v>
      </c>
      <c r="AA353" s="67">
        <f t="shared" si="77"/>
        <v>-1.5130707190223587E-7</v>
      </c>
      <c r="AB353" s="68">
        <f t="shared" si="86"/>
        <v>3.1410168014133676E-4</v>
      </c>
      <c r="AC353" s="69"/>
      <c r="AD353" s="70">
        <f t="shared" si="85"/>
        <v>3.1410168014133677</v>
      </c>
      <c r="AE353" s="70"/>
      <c r="AF353" s="74"/>
      <c r="AG353" s="71">
        <v>3470</v>
      </c>
    </row>
    <row r="354" spans="5:33">
      <c r="E354" s="73">
        <v>0.64078703703703699</v>
      </c>
      <c r="G354" s="58">
        <v>18.059999999999999</v>
      </c>
      <c r="H354" s="58">
        <v>5.96</v>
      </c>
      <c r="I354" s="58">
        <v>7.49</v>
      </c>
      <c r="J354" s="58">
        <v>18.11</v>
      </c>
      <c r="K354" s="58">
        <v>5.84</v>
      </c>
      <c r="L354" s="58">
        <v>8.81</v>
      </c>
      <c r="M354" s="59">
        <f t="shared" si="73"/>
        <v>18.085000000000001</v>
      </c>
      <c r="N354" s="59">
        <f t="shared" si="73"/>
        <v>5.9</v>
      </c>
      <c r="O354" s="59">
        <f t="shared" si="73"/>
        <v>8.15</v>
      </c>
      <c r="P354" s="60">
        <f t="shared" si="78"/>
        <v>0.1750231831198561</v>
      </c>
      <c r="Q354" s="22">
        <f t="shared" si="79"/>
        <v>1.2589254117941642E-6</v>
      </c>
      <c r="R354" s="61">
        <f t="shared" si="80"/>
        <v>4.4733862251722753E-9</v>
      </c>
      <c r="S354" s="22">
        <f t="shared" si="81"/>
        <v>2.0011184319561059E-17</v>
      </c>
      <c r="T354" s="62">
        <v>298</v>
      </c>
      <c r="U354" s="59">
        <f t="shared" si="82"/>
        <v>291.08499999999998</v>
      </c>
      <c r="V354" s="63">
        <f t="shared" si="83"/>
        <v>0.40066239098729794</v>
      </c>
      <c r="W354" s="64">
        <f t="shared" si="84"/>
        <v>2.5157205130152311</v>
      </c>
      <c r="X354" s="65">
        <f t="shared" si="74"/>
        <v>-1.5269285409439081E-7</v>
      </c>
      <c r="Y354" s="66">
        <f t="shared" si="75"/>
        <v>-1.5231991374125826E-7</v>
      </c>
      <c r="Z354" s="66">
        <f t="shared" si="76"/>
        <v>-1.5232082461890096E-7</v>
      </c>
      <c r="AA354" s="67">
        <f t="shared" si="77"/>
        <v>-1.519487906939163E-7</v>
      </c>
      <c r="AB354" s="68">
        <f t="shared" si="86"/>
        <v>3.125849414745933E-4</v>
      </c>
      <c r="AC354" s="69"/>
      <c r="AD354" s="70">
        <f t="shared" si="85"/>
        <v>3.1258494147459328</v>
      </c>
      <c r="AE354" s="70"/>
      <c r="AF354" s="74"/>
      <c r="AG354" s="71">
        <v>3480</v>
      </c>
    </row>
    <row r="355" spans="5:33">
      <c r="E355" s="73">
        <v>0.64090277777777782</v>
      </c>
      <c r="G355" s="58">
        <v>18.07</v>
      </c>
      <c r="H355" s="58">
        <v>5.95</v>
      </c>
      <c r="I355" s="58">
        <v>7.53</v>
      </c>
      <c r="J355" s="58">
        <v>18.12</v>
      </c>
      <c r="K355" s="58">
        <v>5.84</v>
      </c>
      <c r="L355" s="58">
        <v>8.7899999999999991</v>
      </c>
      <c r="M355" s="59">
        <f t="shared" si="73"/>
        <v>18.094999999999999</v>
      </c>
      <c r="N355" s="59">
        <f t="shared" si="73"/>
        <v>5.8949999999999996</v>
      </c>
      <c r="O355" s="59">
        <f t="shared" si="73"/>
        <v>8.16</v>
      </c>
      <c r="P355" s="60">
        <f t="shared" si="78"/>
        <v>0.17526965872777364</v>
      </c>
      <c r="Q355" s="22">
        <f t="shared" si="79"/>
        <v>1.2735030810166609E-6</v>
      </c>
      <c r="R355" s="61">
        <f t="shared" si="80"/>
        <v>4.4258561552161371E-9</v>
      </c>
      <c r="S355" s="22">
        <f t="shared" si="81"/>
        <v>1.9588202706664567E-17</v>
      </c>
      <c r="T355" s="62">
        <v>298</v>
      </c>
      <c r="U355" s="59">
        <f t="shared" si="82"/>
        <v>291.09500000000003</v>
      </c>
      <c r="V355" s="63">
        <f t="shared" si="83"/>
        <v>0.40006923637443348</v>
      </c>
      <c r="W355" s="64">
        <f t="shared" si="84"/>
        <v>2.5122869150072948</v>
      </c>
      <c r="X355" s="65">
        <f t="shared" si="74"/>
        <v>-1.4915003765379364E-7</v>
      </c>
      <c r="Y355" s="66">
        <f t="shared" si="75"/>
        <v>-1.4879246018382367E-7</v>
      </c>
      <c r="Z355" s="66">
        <f t="shared" si="76"/>
        <v>-1.4879331745244417E-7</v>
      </c>
      <c r="AA355" s="67">
        <f t="shared" si="77"/>
        <v>-1.4843659314060368E-7</v>
      </c>
      <c r="AB355" s="68">
        <f t="shared" si="86"/>
        <v>3.110617362720789E-4</v>
      </c>
      <c r="AC355" s="69"/>
      <c r="AD355" s="70">
        <f t="shared" si="85"/>
        <v>3.1106173627207889</v>
      </c>
      <c r="AE355" s="70"/>
      <c r="AF355" s="74"/>
      <c r="AG355" s="71">
        <v>3490</v>
      </c>
    </row>
    <row r="356" spans="5:33">
      <c r="E356" s="73">
        <v>0.64101851851851854</v>
      </c>
      <c r="G356" s="58">
        <v>18.079999999999998</v>
      </c>
      <c r="H356" s="58">
        <v>5.95</v>
      </c>
      <c r="I356" s="58">
        <v>7.53</v>
      </c>
      <c r="J356" s="58">
        <v>18.13</v>
      </c>
      <c r="K356" s="58">
        <v>5.84</v>
      </c>
      <c r="L356" s="58">
        <v>8.82</v>
      </c>
      <c r="M356" s="59">
        <f t="shared" si="73"/>
        <v>18.104999999999997</v>
      </c>
      <c r="N356" s="59">
        <f t="shared" si="73"/>
        <v>5.8949999999999996</v>
      </c>
      <c r="O356" s="59">
        <f t="shared" si="73"/>
        <v>8.1750000000000007</v>
      </c>
      <c r="P356" s="60">
        <f t="shared" si="78"/>
        <v>0.17562363866007835</v>
      </c>
      <c r="Q356" s="22">
        <f t="shared" si="79"/>
        <v>1.2735030810166609E-6</v>
      </c>
      <c r="R356" s="61">
        <f t="shared" si="80"/>
        <v>4.4295355702663368E-9</v>
      </c>
      <c r="S356" s="22">
        <f t="shared" si="81"/>
        <v>1.9620785368254722E-17</v>
      </c>
      <c r="T356" s="62">
        <v>298</v>
      </c>
      <c r="U356" s="59">
        <f t="shared" si="82"/>
        <v>291.10500000000002</v>
      </c>
      <c r="V356" s="63">
        <f t="shared" si="83"/>
        <v>0.39947612251351022</v>
      </c>
      <c r="W356" s="64">
        <f t="shared" si="84"/>
        <v>2.5088582387868499</v>
      </c>
      <c r="X356" s="65">
        <f t="shared" si="74"/>
        <v>-1.4918739240989604E-7</v>
      </c>
      <c r="Y356" s="66">
        <f t="shared" si="75"/>
        <v>-1.4882791629102829E-7</v>
      </c>
      <c r="Z356" s="66">
        <f t="shared" si="76"/>
        <v>-1.4882878247065613E-7</v>
      </c>
      <c r="AA356" s="67">
        <f t="shared" si="77"/>
        <v>-1.4847016835719097E-7</v>
      </c>
      <c r="AB356" s="68">
        <f t="shared" si="86"/>
        <v>3.0957380596196736E-4</v>
      </c>
      <c r="AC356" s="69"/>
      <c r="AD356" s="70">
        <f t="shared" si="85"/>
        <v>3.0957380596196735</v>
      </c>
      <c r="AE356" s="70"/>
      <c r="AF356" s="74"/>
      <c r="AG356" s="71">
        <v>3500</v>
      </c>
    </row>
    <row r="357" spans="5:33">
      <c r="E357" s="73">
        <v>0.64113425925925926</v>
      </c>
      <c r="G357" s="58">
        <v>18.09</v>
      </c>
      <c r="H357" s="58">
        <v>5.95</v>
      </c>
      <c r="I357" s="58">
        <v>7.49</v>
      </c>
      <c r="J357" s="58">
        <v>18.14</v>
      </c>
      <c r="K357" s="58">
        <v>5.84</v>
      </c>
      <c r="L357" s="58">
        <v>8.7899999999999991</v>
      </c>
      <c r="M357" s="59">
        <f t="shared" si="73"/>
        <v>18.115000000000002</v>
      </c>
      <c r="N357" s="59">
        <f t="shared" si="73"/>
        <v>5.8949999999999996</v>
      </c>
      <c r="O357" s="59">
        <f t="shared" si="73"/>
        <v>8.14</v>
      </c>
      <c r="P357" s="60">
        <f t="shared" si="78"/>
        <v>0.17490340158186113</v>
      </c>
      <c r="Q357" s="22">
        <f t="shared" si="79"/>
        <v>1.2735030810166609E-6</v>
      </c>
      <c r="R357" s="61">
        <f t="shared" si="80"/>
        <v>4.4332180441812268E-9</v>
      </c>
      <c r="S357" s="22">
        <f t="shared" si="81"/>
        <v>1.9653422227254022E-17</v>
      </c>
      <c r="T357" s="62">
        <v>298</v>
      </c>
      <c r="U357" s="59">
        <f t="shared" si="82"/>
        <v>291.11500000000001</v>
      </c>
      <c r="V357" s="63">
        <f t="shared" si="83"/>
        <v>0.39888304940032132</v>
      </c>
      <c r="W357" s="64">
        <f t="shared" si="84"/>
        <v>2.5054344769695338</v>
      </c>
      <c r="X357" s="65">
        <f t="shared" si="74"/>
        <v>-1.4830963314558016E-7</v>
      </c>
      <c r="Y357" s="66">
        <f t="shared" si="75"/>
        <v>-1.479526584456635E-7</v>
      </c>
      <c r="Z357" s="66">
        <f t="shared" si="76"/>
        <v>-1.4795351766791142E-7</v>
      </c>
      <c r="AA357" s="67">
        <f t="shared" si="77"/>
        <v>-1.4759739805402308E-7</v>
      </c>
      <c r="AB357" s="68">
        <f t="shared" si="86"/>
        <v>3.0808552103148325E-4</v>
      </c>
      <c r="AC357" s="69"/>
      <c r="AD357" s="70">
        <f t="shared" si="85"/>
        <v>3.0808552103148323</v>
      </c>
      <c r="AE357" s="70"/>
      <c r="AF357" s="74"/>
      <c r="AG357" s="71">
        <v>3510</v>
      </c>
    </row>
    <row r="358" spans="5:33">
      <c r="E358" s="73">
        <v>0.64124999999999999</v>
      </c>
      <c r="G358" s="58">
        <v>18.11</v>
      </c>
      <c r="H358" s="58">
        <v>5.95</v>
      </c>
      <c r="I358" s="58">
        <v>7.53</v>
      </c>
      <c r="J358" s="58">
        <v>18.16</v>
      </c>
      <c r="K358" s="58">
        <v>5.84</v>
      </c>
      <c r="L358" s="58">
        <v>8.85</v>
      </c>
      <c r="M358" s="59">
        <f t="shared" si="73"/>
        <v>18.134999999999998</v>
      </c>
      <c r="N358" s="59">
        <f t="shared" si="73"/>
        <v>5.8949999999999996</v>
      </c>
      <c r="O358" s="59">
        <f t="shared" si="73"/>
        <v>8.19</v>
      </c>
      <c r="P358" s="60">
        <f t="shared" si="78"/>
        <v>0.17604150729787352</v>
      </c>
      <c r="Q358" s="22">
        <f t="shared" si="79"/>
        <v>1.2735030810166609E-6</v>
      </c>
      <c r="R358" s="61">
        <f t="shared" si="80"/>
        <v>4.4405921787790757E-9</v>
      </c>
      <c r="S358" s="22">
        <f t="shared" si="81"/>
        <v>1.9718858898233899E-17</v>
      </c>
      <c r="T358" s="62">
        <v>298</v>
      </c>
      <c r="U358" s="59">
        <f t="shared" si="82"/>
        <v>291.13499999999999</v>
      </c>
      <c r="V358" s="63">
        <f t="shared" si="83"/>
        <v>0.39769702540035667</v>
      </c>
      <c r="W358" s="64">
        <f t="shared" si="84"/>
        <v>2.498601667064837</v>
      </c>
      <c r="X358" s="65">
        <f t="shared" si="74"/>
        <v>-1.4946005818294108E-7</v>
      </c>
      <c r="Y358" s="66">
        <f t="shared" si="75"/>
        <v>-1.490957745450891E-7</v>
      </c>
      <c r="Z358" s="66">
        <f t="shared" si="76"/>
        <v>-1.4909666242490407E-7</v>
      </c>
      <c r="AA358" s="67">
        <f t="shared" si="77"/>
        <v>-1.4873326233875292E-7</v>
      </c>
      <c r="AB358" s="68">
        <f t="shared" si="86"/>
        <v>3.0660598872577199E-4</v>
      </c>
      <c r="AC358" s="69"/>
      <c r="AD358" s="70">
        <f t="shared" si="85"/>
        <v>3.0660598872577198</v>
      </c>
      <c r="AE358" s="70"/>
      <c r="AF358" s="74"/>
      <c r="AG358" s="71">
        <v>3520</v>
      </c>
    </row>
    <row r="359" spans="5:33">
      <c r="E359" s="73">
        <v>0.64136574074074071</v>
      </c>
      <c r="G359" s="58">
        <v>18.12</v>
      </c>
      <c r="H359" s="58">
        <v>5.95</v>
      </c>
      <c r="I359" s="58">
        <v>7.49</v>
      </c>
      <c r="J359" s="58">
        <v>18.170000000000002</v>
      </c>
      <c r="K359" s="58">
        <v>5.84</v>
      </c>
      <c r="L359" s="58">
        <v>8.82</v>
      </c>
      <c r="M359" s="59">
        <f t="shared" si="73"/>
        <v>18.145000000000003</v>
      </c>
      <c r="N359" s="59">
        <f t="shared" si="73"/>
        <v>5.8949999999999996</v>
      </c>
      <c r="O359" s="59">
        <f t="shared" si="73"/>
        <v>8.1550000000000011</v>
      </c>
      <c r="P359" s="60">
        <f t="shared" si="78"/>
        <v>0.17532095442789281</v>
      </c>
      <c r="Q359" s="22">
        <f t="shared" si="79"/>
        <v>1.2735030810166609E-6</v>
      </c>
      <c r="R359" s="61">
        <f t="shared" si="80"/>
        <v>4.4442838445543295E-9</v>
      </c>
      <c r="S359" s="22">
        <f t="shared" si="81"/>
        <v>1.9751658890966613E-17</v>
      </c>
      <c r="T359" s="62">
        <v>298</v>
      </c>
      <c r="U359" s="59">
        <f t="shared" si="82"/>
        <v>291.14499999999998</v>
      </c>
      <c r="V359" s="63">
        <f t="shared" si="83"/>
        <v>0.39710407450518692</v>
      </c>
      <c r="W359" s="64">
        <f t="shared" si="84"/>
        <v>2.4951926042665655</v>
      </c>
      <c r="X359" s="65">
        <f t="shared" si="74"/>
        <v>-1.4857358552330711E-7</v>
      </c>
      <c r="Y359" s="66">
        <f t="shared" si="75"/>
        <v>-1.4821185128373131E-7</v>
      </c>
      <c r="Z359" s="66">
        <f t="shared" si="76"/>
        <v>-1.4821273200327255E-7</v>
      </c>
      <c r="AA359" s="67">
        <f t="shared" si="77"/>
        <v>-1.4785187419463691E-7</v>
      </c>
      <c r="AB359" s="68">
        <f t="shared" si="86"/>
        <v>3.0511502506833587E-4</v>
      </c>
      <c r="AC359" s="69"/>
      <c r="AD359" s="70">
        <f t="shared" si="85"/>
        <v>3.0511502506833588</v>
      </c>
      <c r="AE359" s="70"/>
      <c r="AF359" s="74"/>
      <c r="AG359" s="71">
        <v>3530</v>
      </c>
    </row>
    <row r="360" spans="5:33">
      <c r="E360" s="73">
        <v>0.64148148148148143</v>
      </c>
      <c r="G360" s="58">
        <v>18.13</v>
      </c>
      <c r="H360" s="58">
        <v>5.95</v>
      </c>
      <c r="I360" s="58">
        <v>7.55</v>
      </c>
      <c r="J360" s="58">
        <v>18.18</v>
      </c>
      <c r="K360" s="58">
        <v>5.84</v>
      </c>
      <c r="L360" s="58">
        <v>8.76</v>
      </c>
      <c r="M360" s="59">
        <f t="shared" si="73"/>
        <v>18.155000000000001</v>
      </c>
      <c r="N360" s="59">
        <f t="shared" si="73"/>
        <v>5.8949999999999996</v>
      </c>
      <c r="O360" s="59">
        <f t="shared" si="73"/>
        <v>8.1549999999999994</v>
      </c>
      <c r="P360" s="60">
        <f t="shared" si="78"/>
        <v>0.17535272720361905</v>
      </c>
      <c r="Q360" s="22">
        <f t="shared" si="79"/>
        <v>1.2735030810166609E-6</v>
      </c>
      <c r="R360" s="61">
        <f t="shared" si="80"/>
        <v>4.4479785793788515E-9</v>
      </c>
      <c r="S360" s="22">
        <f t="shared" si="81"/>
        <v>1.9784513442613106E-17</v>
      </c>
      <c r="T360" s="62">
        <v>298</v>
      </c>
      <c r="U360" s="59">
        <f t="shared" si="82"/>
        <v>291.15499999999997</v>
      </c>
      <c r="V360" s="63">
        <f t="shared" si="83"/>
        <v>0.39651116434095929</v>
      </c>
      <c r="W360" s="64">
        <f t="shared" si="84"/>
        <v>2.4917884264495824</v>
      </c>
      <c r="X360" s="65">
        <f t="shared" si="74"/>
        <v>-1.4832701072533913E-7</v>
      </c>
      <c r="Y360" s="66">
        <f t="shared" si="75"/>
        <v>-1.4796471628918559E-7</v>
      </c>
      <c r="Z360" s="66">
        <f t="shared" si="76"/>
        <v>-1.4796560120729879E-7</v>
      </c>
      <c r="AA360" s="67">
        <f t="shared" si="77"/>
        <v>-1.4760418736636533E-7</v>
      </c>
      <c r="AB360" s="68">
        <f t="shared" si="86"/>
        <v>3.0363290069118263E-4</v>
      </c>
      <c r="AC360" s="69"/>
      <c r="AD360" s="70">
        <f t="shared" si="85"/>
        <v>3.0363290069118265</v>
      </c>
      <c r="AE360" s="70"/>
      <c r="AF360" s="74"/>
      <c r="AG360" s="71">
        <v>3540</v>
      </c>
    </row>
    <row r="361" spans="5:33">
      <c r="E361" s="73">
        <v>0.64159722222222226</v>
      </c>
      <c r="G361" s="58">
        <v>18.14</v>
      </c>
      <c r="H361" s="58">
        <v>5.95</v>
      </c>
      <c r="I361" s="58">
        <v>7.5</v>
      </c>
      <c r="J361" s="58">
        <v>18.190000000000001</v>
      </c>
      <c r="K361" s="58">
        <v>5.84</v>
      </c>
      <c r="L361" s="58">
        <v>8.74</v>
      </c>
      <c r="M361" s="59">
        <f t="shared" si="73"/>
        <v>18.164999999999999</v>
      </c>
      <c r="N361" s="59">
        <f t="shared" si="73"/>
        <v>5.8949999999999996</v>
      </c>
      <c r="O361" s="59">
        <f t="shared" si="73"/>
        <v>8.120000000000001</v>
      </c>
      <c r="P361" s="60">
        <f t="shared" si="78"/>
        <v>0.17463178827224937</v>
      </c>
      <c r="Q361" s="22">
        <f t="shared" si="79"/>
        <v>1.2735030810166609E-6</v>
      </c>
      <c r="R361" s="61">
        <f t="shared" si="80"/>
        <v>4.4516763858040895E-9</v>
      </c>
      <c r="S361" s="22">
        <f t="shared" si="81"/>
        <v>1.9817422643925761E-17</v>
      </c>
      <c r="T361" s="62">
        <v>298</v>
      </c>
      <c r="U361" s="59">
        <f t="shared" si="82"/>
        <v>291.16500000000002</v>
      </c>
      <c r="V361" s="63">
        <f t="shared" si="83"/>
        <v>0.3959182949034758</v>
      </c>
      <c r="W361" s="64">
        <f t="shared" si="84"/>
        <v>2.4883891262871844</v>
      </c>
      <c r="X361" s="65">
        <f t="shared" si="74"/>
        <v>-1.4744298879789727E-7</v>
      </c>
      <c r="Y361" s="66">
        <f t="shared" si="75"/>
        <v>-1.4708324692658296E-7</v>
      </c>
      <c r="Z361" s="66">
        <f t="shared" si="76"/>
        <v>-1.4708412465033932E-7</v>
      </c>
      <c r="AA361" s="67">
        <f t="shared" si="77"/>
        <v>-1.4672525621971591E-7</v>
      </c>
      <c r="AB361" s="68">
        <f t="shared" si="86"/>
        <v>3.0215324763604149E-4</v>
      </c>
      <c r="AC361" s="69"/>
      <c r="AD361" s="70">
        <f t="shared" si="85"/>
        <v>3.0215324763604148</v>
      </c>
      <c r="AE361" s="70"/>
      <c r="AF361" s="74"/>
      <c r="AG361" s="71">
        <v>3550</v>
      </c>
    </row>
    <row r="362" spans="5:33">
      <c r="E362" s="73">
        <v>0.64171296296296299</v>
      </c>
      <c r="G362" s="58">
        <v>18.16</v>
      </c>
      <c r="H362" s="58">
        <v>5.95</v>
      </c>
      <c r="I362" s="58">
        <v>7.46</v>
      </c>
      <c r="J362" s="58">
        <v>18.2</v>
      </c>
      <c r="K362" s="58">
        <v>5.84</v>
      </c>
      <c r="L362" s="58">
        <v>8.7899999999999991</v>
      </c>
      <c r="M362" s="59">
        <f t="shared" si="73"/>
        <v>18.18</v>
      </c>
      <c r="N362" s="59">
        <f t="shared" si="73"/>
        <v>5.8949999999999996</v>
      </c>
      <c r="O362" s="59">
        <f t="shared" si="73"/>
        <v>8.125</v>
      </c>
      <c r="P362" s="60">
        <f t="shared" si="78"/>
        <v>0.17478684274485112</v>
      </c>
      <c r="Q362" s="22">
        <f t="shared" si="79"/>
        <v>1.2735030810166609E-6</v>
      </c>
      <c r="R362" s="61">
        <f t="shared" si="80"/>
        <v>4.4572288602797754E-9</v>
      </c>
      <c r="S362" s="22">
        <f t="shared" si="81"/>
        <v>1.9866889112910947E-17</v>
      </c>
      <c r="T362" s="62">
        <v>298</v>
      </c>
      <c r="U362" s="59">
        <f t="shared" si="82"/>
        <v>291.18</v>
      </c>
      <c r="V362" s="63">
        <f t="shared" si="83"/>
        <v>0.39502906710072544</v>
      </c>
      <c r="W362" s="64">
        <f t="shared" si="84"/>
        <v>2.4832993056470558</v>
      </c>
      <c r="X362" s="65">
        <f t="shared" si="74"/>
        <v>-1.4752385107916659E-7</v>
      </c>
      <c r="Y362" s="66">
        <f t="shared" si="75"/>
        <v>-1.4716195284431023E-7</v>
      </c>
      <c r="Z362" s="66">
        <f t="shared" si="76"/>
        <v>-1.4716284063520936E-7</v>
      </c>
      <c r="AA362" s="67">
        <f t="shared" si="77"/>
        <v>-1.4680182583548248E-7</v>
      </c>
      <c r="AB362" s="68">
        <f t="shared" si="86"/>
        <v>3.006824093224224E-4</v>
      </c>
      <c r="AC362" s="69"/>
      <c r="AD362" s="70">
        <f t="shared" si="85"/>
        <v>3.0068240932242238</v>
      </c>
      <c r="AE362" s="70"/>
      <c r="AF362" s="74"/>
      <c r="AG362" s="71">
        <v>3560</v>
      </c>
    </row>
    <row r="363" spans="5:33">
      <c r="E363" s="73">
        <v>0.64182870370370371</v>
      </c>
      <c r="G363" s="58">
        <v>18.170000000000002</v>
      </c>
      <c r="H363" s="58">
        <v>5.95</v>
      </c>
      <c r="I363" s="58">
        <v>7.4</v>
      </c>
      <c r="J363" s="58">
        <v>18.21</v>
      </c>
      <c r="K363" s="58">
        <v>5.84</v>
      </c>
      <c r="L363" s="58">
        <v>8.8000000000000007</v>
      </c>
      <c r="M363" s="59">
        <f t="shared" si="73"/>
        <v>18.190000000000001</v>
      </c>
      <c r="N363" s="59">
        <f t="shared" si="73"/>
        <v>5.8949999999999996</v>
      </c>
      <c r="O363" s="59">
        <f t="shared" si="73"/>
        <v>8.1000000000000014</v>
      </c>
      <c r="P363" s="60">
        <f t="shared" si="78"/>
        <v>0.17428063563364915</v>
      </c>
      <c r="Q363" s="22">
        <f t="shared" si="79"/>
        <v>1.2735030810166609E-6</v>
      </c>
      <c r="R363" s="61">
        <f t="shared" si="80"/>
        <v>4.4609343568832693E-9</v>
      </c>
      <c r="S363" s="22">
        <f t="shared" si="81"/>
        <v>1.9899935336421547E-17</v>
      </c>
      <c r="T363" s="62">
        <v>298</v>
      </c>
      <c r="U363" s="59">
        <f t="shared" si="82"/>
        <v>291.19</v>
      </c>
      <c r="V363" s="63">
        <f t="shared" si="83"/>
        <v>0.39443629946175462</v>
      </c>
      <c r="W363" s="64">
        <f t="shared" si="84"/>
        <v>2.4799121676420968</v>
      </c>
      <c r="X363" s="65">
        <f t="shared" si="74"/>
        <v>-1.4682040716559913E-7</v>
      </c>
      <c r="Y363" s="66">
        <f t="shared" si="75"/>
        <v>-1.4646018899965348E-7</v>
      </c>
      <c r="Z363" s="66">
        <f t="shared" si="76"/>
        <v>-1.4646107278093142E-7</v>
      </c>
      <c r="AA363" s="67">
        <f t="shared" si="77"/>
        <v>-1.4610173405961771E-7</v>
      </c>
      <c r="AB363" s="68">
        <f t="shared" si="86"/>
        <v>2.9921078388263291E-4</v>
      </c>
      <c r="AC363" s="69"/>
      <c r="AD363" s="70">
        <f t="shared" si="85"/>
        <v>2.9921078388263291</v>
      </c>
      <c r="AE363" s="70"/>
      <c r="AF363" s="74"/>
      <c r="AG363" s="71">
        <v>3570</v>
      </c>
    </row>
    <row r="364" spans="5:33">
      <c r="E364" s="73">
        <v>0.64194444444444443</v>
      </c>
      <c r="G364" s="58">
        <v>18.18</v>
      </c>
      <c r="H364" s="58">
        <v>5.95</v>
      </c>
      <c r="I364" s="58">
        <v>7.42</v>
      </c>
      <c r="J364" s="58">
        <v>18.22</v>
      </c>
      <c r="K364" s="58">
        <v>5.84</v>
      </c>
      <c r="L364" s="58">
        <v>8.66</v>
      </c>
      <c r="M364" s="59">
        <f t="shared" si="73"/>
        <v>18.2</v>
      </c>
      <c r="N364" s="59">
        <f t="shared" si="73"/>
        <v>5.8949999999999996</v>
      </c>
      <c r="O364" s="59">
        <f t="shared" si="73"/>
        <v>8.0399999999999991</v>
      </c>
      <c r="P364" s="60">
        <f t="shared" si="78"/>
        <v>0.17302104383509662</v>
      </c>
      <c r="Q364" s="22">
        <f t="shared" si="79"/>
        <v>1.2735030810166609E-6</v>
      </c>
      <c r="R364" s="61">
        <f t="shared" si="80"/>
        <v>4.4646429340342273E-9</v>
      </c>
      <c r="S364" s="22">
        <f t="shared" si="81"/>
        <v>1.9933036528421754E-17</v>
      </c>
      <c r="T364" s="62">
        <v>298</v>
      </c>
      <c r="U364" s="59">
        <f t="shared" si="82"/>
        <v>291.2</v>
      </c>
      <c r="V364" s="63">
        <f t="shared" si="83"/>
        <v>0.39384357253484781</v>
      </c>
      <c r="W364" s="64">
        <f t="shared" si="84"/>
        <v>2.4765298817385015</v>
      </c>
      <c r="X364" s="65">
        <f t="shared" si="74"/>
        <v>-1.4548549357227367E-7</v>
      </c>
      <c r="Y364" s="66">
        <f t="shared" si="75"/>
        <v>-1.4513005611348512E-7</v>
      </c>
      <c r="Z364" s="66">
        <f t="shared" si="76"/>
        <v>-1.4513092448725903E-7</v>
      </c>
      <c r="AA364" s="67">
        <f t="shared" si="77"/>
        <v>-1.4477635115917443E-7</v>
      </c>
      <c r="AB364" s="68">
        <f t="shared" si="86"/>
        <v>2.9774617610798891E-4</v>
      </c>
      <c r="AC364" s="69"/>
      <c r="AD364" s="70">
        <f t="shared" si="85"/>
        <v>2.9774617610798892</v>
      </c>
      <c r="AE364" s="70"/>
      <c r="AF364" s="74"/>
      <c r="AG364" s="71">
        <v>3580</v>
      </c>
    </row>
    <row r="365" spans="5:33">
      <c r="E365" s="73">
        <v>0.64206018518518515</v>
      </c>
      <c r="G365" s="58">
        <v>18.18</v>
      </c>
      <c r="H365" s="58">
        <v>5.95</v>
      </c>
      <c r="I365" s="58">
        <v>7.45</v>
      </c>
      <c r="J365" s="58">
        <v>18.23</v>
      </c>
      <c r="K365" s="58">
        <v>5.84</v>
      </c>
      <c r="L365" s="58">
        <v>8.66</v>
      </c>
      <c r="M365" s="59">
        <f t="shared" si="73"/>
        <v>18.204999999999998</v>
      </c>
      <c r="N365" s="59">
        <f t="shared" si="73"/>
        <v>5.8949999999999996</v>
      </c>
      <c r="O365" s="59">
        <f t="shared" si="73"/>
        <v>8.0549999999999997</v>
      </c>
      <c r="P365" s="60">
        <f t="shared" si="78"/>
        <v>0.17335956577138734</v>
      </c>
      <c r="Q365" s="22">
        <f t="shared" si="79"/>
        <v>1.2735030810166609E-6</v>
      </c>
      <c r="R365" s="61">
        <f t="shared" si="80"/>
        <v>4.4664983786152364E-9</v>
      </c>
      <c r="S365" s="22">
        <f t="shared" si="81"/>
        <v>1.9949607766172537E-17</v>
      </c>
      <c r="T365" s="62">
        <v>298</v>
      </c>
      <c r="U365" s="59">
        <f t="shared" si="82"/>
        <v>291.20499999999998</v>
      </c>
      <c r="V365" s="63">
        <f t="shared" si="83"/>
        <v>0.39354722433710831</v>
      </c>
      <c r="W365" s="64">
        <f t="shared" si="84"/>
        <v>2.4748405560507636</v>
      </c>
      <c r="X365" s="65">
        <f t="shared" si="74"/>
        <v>-1.4527930737224574E-7</v>
      </c>
      <c r="Y365" s="66">
        <f t="shared" si="75"/>
        <v>-1.4492314060554953E-7</v>
      </c>
      <c r="Z365" s="66">
        <f t="shared" si="76"/>
        <v>-1.449240137840358E-7</v>
      </c>
      <c r="AA365" s="67">
        <f t="shared" si="77"/>
        <v>-1.4456871591445688E-7</v>
      </c>
      <c r="AB365" s="68">
        <f t="shared" si="86"/>
        <v>2.9629486976476738E-4</v>
      </c>
      <c r="AC365" s="69"/>
      <c r="AD365" s="70">
        <f t="shared" si="85"/>
        <v>2.9629486976476738</v>
      </c>
      <c r="AE365" s="70"/>
      <c r="AF365" s="74"/>
      <c r="AG365" s="71">
        <v>3590</v>
      </c>
    </row>
    <row r="366" spans="5:33">
      <c r="E366" s="73">
        <v>0.64217592592592587</v>
      </c>
      <c r="G366" s="58">
        <v>18.190000000000001</v>
      </c>
      <c r="H366" s="58">
        <v>5.95</v>
      </c>
      <c r="I366" s="58">
        <v>7.42</v>
      </c>
      <c r="J366" s="58">
        <v>18.239999999999998</v>
      </c>
      <c r="K366" s="58">
        <v>5.84</v>
      </c>
      <c r="L366" s="58">
        <v>8.7899999999999991</v>
      </c>
      <c r="M366" s="59">
        <f t="shared" si="73"/>
        <v>18.215</v>
      </c>
      <c r="N366" s="59">
        <f t="shared" si="73"/>
        <v>5.8949999999999996</v>
      </c>
      <c r="O366" s="59">
        <f t="shared" si="73"/>
        <v>8.1050000000000004</v>
      </c>
      <c r="P366" s="60">
        <f t="shared" si="78"/>
        <v>0.17446731162539852</v>
      </c>
      <c r="Q366" s="22">
        <f t="shared" si="79"/>
        <v>1.2735030810166609E-6</v>
      </c>
      <c r="R366" s="61">
        <f t="shared" si="80"/>
        <v>4.4702115813899352E-9</v>
      </c>
      <c r="S366" s="22">
        <f t="shared" si="81"/>
        <v>1.9982791582392705E-17</v>
      </c>
      <c r="T366" s="62">
        <v>298</v>
      </c>
      <c r="U366" s="59">
        <f t="shared" si="82"/>
        <v>291.21499999999997</v>
      </c>
      <c r="V366" s="63">
        <f t="shared" si="83"/>
        <v>0.39295455847043309</v>
      </c>
      <c r="W366" s="64">
        <f t="shared" si="84"/>
        <v>2.4714655346617063</v>
      </c>
      <c r="X366" s="65">
        <f t="shared" si="74"/>
        <v>-1.4593351720419223E-7</v>
      </c>
      <c r="Y366" s="66">
        <f t="shared" si="75"/>
        <v>-1.4557236904575102E-7</v>
      </c>
      <c r="Z366" s="66">
        <f t="shared" si="76"/>
        <v>-1.455732627951435E-7</v>
      </c>
      <c r="AA366" s="67">
        <f t="shared" si="77"/>
        <v>-1.4521300396249214E-7</v>
      </c>
      <c r="AB366" s="68">
        <f t="shared" si="86"/>
        <v>2.9484563254465762E-4</v>
      </c>
      <c r="AC366" s="75">
        <f>D17</f>
        <v>2.7032749858836819E-4</v>
      </c>
      <c r="AD366" s="70">
        <f t="shared" si="85"/>
        <v>2.9484563254465761</v>
      </c>
      <c r="AE366" s="70">
        <f>AC366*10000</f>
        <v>2.7032749858836818</v>
      </c>
      <c r="AF366" s="74">
        <f>(AD366-AE366)*(AD366-AE366)</f>
        <v>6.0113889269855295E-2</v>
      </c>
      <c r="AG366" s="71">
        <v>3600</v>
      </c>
    </row>
    <row r="367" spans="5:33">
      <c r="E367" s="73">
        <v>0.64229166666666671</v>
      </c>
      <c r="G367" s="58">
        <v>18.2</v>
      </c>
      <c r="H367" s="58">
        <v>5.95</v>
      </c>
      <c r="I367" s="58">
        <v>7.26</v>
      </c>
      <c r="J367" s="58">
        <v>18.25</v>
      </c>
      <c r="K367" s="58">
        <v>5.84</v>
      </c>
      <c r="L367" s="58">
        <v>8.65</v>
      </c>
      <c r="M367" s="59">
        <f t="shared" ref="M367:O382" si="87">(G367+J367)/2</f>
        <v>18.225000000000001</v>
      </c>
      <c r="N367" s="59">
        <f t="shared" si="87"/>
        <v>5.8949999999999996</v>
      </c>
      <c r="O367" s="59">
        <f t="shared" si="87"/>
        <v>7.9550000000000001</v>
      </c>
      <c r="P367" s="60">
        <f t="shared" si="78"/>
        <v>0.17126950095421761</v>
      </c>
      <c r="Q367" s="22">
        <f t="shared" si="79"/>
        <v>1.2735030810166609E-6</v>
      </c>
      <c r="R367" s="61">
        <f t="shared" si="80"/>
        <v>4.4739278711185929E-9</v>
      </c>
      <c r="S367" s="22">
        <f t="shared" si="81"/>
        <v>2.0016030595971746E-17</v>
      </c>
      <c r="T367" s="62">
        <v>298</v>
      </c>
      <c r="U367" s="59">
        <f t="shared" si="82"/>
        <v>291.22500000000002</v>
      </c>
      <c r="V367" s="63">
        <f t="shared" si="83"/>
        <v>0.39236193330533309</v>
      </c>
      <c r="W367" s="64">
        <f t="shared" si="84"/>
        <v>2.4680953472072429</v>
      </c>
      <c r="X367" s="65">
        <f t="shared" si="74"/>
        <v>-1.4298349214913329E-7</v>
      </c>
      <c r="Y367" s="66">
        <f t="shared" si="75"/>
        <v>-1.426350773123435E-7</v>
      </c>
      <c r="Z367" s="66">
        <f t="shared" si="76"/>
        <v>-1.4263592631173965E-7</v>
      </c>
      <c r="AA367" s="67">
        <f t="shared" si="77"/>
        <v>-1.4228835633674968E-7</v>
      </c>
      <c r="AB367" s="68">
        <f t="shared" si="86"/>
        <v>2.9338990290324351E-4</v>
      </c>
      <c r="AC367" s="69"/>
      <c r="AD367" s="70">
        <f t="shared" si="85"/>
        <v>2.9338990290324349</v>
      </c>
      <c r="AE367" s="70"/>
      <c r="AF367" s="74"/>
      <c r="AG367" s="71">
        <v>3610</v>
      </c>
    </row>
    <row r="368" spans="5:33">
      <c r="E368" s="73">
        <v>0.64240740740740743</v>
      </c>
      <c r="G368" s="58">
        <v>18.21</v>
      </c>
      <c r="H368" s="58">
        <v>5.95</v>
      </c>
      <c r="I368" s="58">
        <v>7.46</v>
      </c>
      <c r="J368" s="58">
        <v>18.260000000000002</v>
      </c>
      <c r="K368" s="58">
        <v>5.84</v>
      </c>
      <c r="L368" s="58">
        <v>8.6999999999999993</v>
      </c>
      <c r="M368" s="59">
        <f t="shared" si="87"/>
        <v>18.234999999999999</v>
      </c>
      <c r="N368" s="59">
        <f t="shared" si="87"/>
        <v>5.8949999999999996</v>
      </c>
      <c r="O368" s="59">
        <f t="shared" si="87"/>
        <v>8.08</v>
      </c>
      <c r="P368" s="60">
        <f t="shared" si="78"/>
        <v>0.17399229708193145</v>
      </c>
      <c r="Q368" s="22">
        <f t="shared" si="79"/>
        <v>1.2735030810166609E-6</v>
      </c>
      <c r="R368" s="61">
        <f t="shared" si="80"/>
        <v>4.4776472503675317E-9</v>
      </c>
      <c r="S368" s="22">
        <f t="shared" si="81"/>
        <v>2.0049324898723919E-17</v>
      </c>
      <c r="T368" s="62">
        <v>298</v>
      </c>
      <c r="U368" s="59">
        <f t="shared" si="82"/>
        <v>291.23500000000001</v>
      </c>
      <c r="V368" s="63">
        <f t="shared" si="83"/>
        <v>0.39176934883762132</v>
      </c>
      <c r="W368" s="64">
        <f t="shared" si="84"/>
        <v>2.4647299864405983</v>
      </c>
      <c r="X368" s="65">
        <f t="shared" si="74"/>
        <v>-1.4498856055918621E-7</v>
      </c>
      <c r="Y368" s="66">
        <f t="shared" si="75"/>
        <v>-1.446285552957435E-7</v>
      </c>
      <c r="Z368" s="66">
        <f t="shared" si="76"/>
        <v>-1.4462944918550424E-7</v>
      </c>
      <c r="AA368" s="67">
        <f t="shared" si="77"/>
        <v>-1.4427033337278214E-7</v>
      </c>
      <c r="AB368" s="68">
        <f t="shared" si="86"/>
        <v>2.9196354647702011E-4</v>
      </c>
      <c r="AC368" s="69"/>
      <c r="AD368" s="70">
        <f t="shared" si="85"/>
        <v>2.919635464770201</v>
      </c>
      <c r="AE368" s="70"/>
      <c r="AF368" s="74"/>
      <c r="AG368" s="71">
        <v>3620</v>
      </c>
    </row>
    <row r="369" spans="5:33">
      <c r="E369" s="73">
        <v>0.64252314814814815</v>
      </c>
      <c r="G369" s="58">
        <v>18.22</v>
      </c>
      <c r="H369" s="58">
        <v>5.95</v>
      </c>
      <c r="I369" s="58">
        <v>7.42</v>
      </c>
      <c r="J369" s="58">
        <v>18.260000000000002</v>
      </c>
      <c r="K369" s="58">
        <v>5.84</v>
      </c>
      <c r="L369" s="58">
        <v>8.81</v>
      </c>
      <c r="M369" s="59">
        <f t="shared" si="87"/>
        <v>18.240000000000002</v>
      </c>
      <c r="N369" s="59">
        <f t="shared" si="87"/>
        <v>5.8949999999999996</v>
      </c>
      <c r="O369" s="59">
        <f t="shared" si="87"/>
        <v>8.1150000000000002</v>
      </c>
      <c r="P369" s="60">
        <f t="shared" si="78"/>
        <v>0.17476183530306127</v>
      </c>
      <c r="Q369" s="22">
        <f t="shared" si="79"/>
        <v>1.2735030810166609E-6</v>
      </c>
      <c r="R369" s="61">
        <f t="shared" si="80"/>
        <v>4.479508099364668E-9</v>
      </c>
      <c r="S369" s="22">
        <f t="shared" si="81"/>
        <v>2.0065992812273661E-17</v>
      </c>
      <c r="T369" s="62">
        <v>298</v>
      </c>
      <c r="U369" s="59">
        <f t="shared" si="82"/>
        <v>291.24</v>
      </c>
      <c r="V369" s="63">
        <f t="shared" si="83"/>
        <v>0.39147307186397678</v>
      </c>
      <c r="W369" s="64">
        <f t="shared" si="84"/>
        <v>2.4630491138036867</v>
      </c>
      <c r="X369" s="65">
        <f t="shared" si="74"/>
        <v>-1.4512785974589117E-7</v>
      </c>
      <c r="Y369" s="66">
        <f t="shared" si="75"/>
        <v>-1.4476536672157087E-7</v>
      </c>
      <c r="Z369" s="66">
        <f t="shared" si="76"/>
        <v>-1.4476627213830414E-7</v>
      </c>
      <c r="AA369" s="67">
        <f t="shared" si="77"/>
        <v>-1.4440468000770893E-7</v>
      </c>
      <c r="AB369" s="68">
        <f t="shared" si="86"/>
        <v>2.9051725497219604E-4</v>
      </c>
      <c r="AC369" s="69"/>
      <c r="AD369" s="70">
        <f t="shared" si="85"/>
        <v>2.9051725497219603</v>
      </c>
      <c r="AE369" s="70"/>
      <c r="AF369" s="74"/>
      <c r="AG369" s="71">
        <v>3630</v>
      </c>
    </row>
    <row r="370" spans="5:33">
      <c r="E370" s="73">
        <v>0.64263888888888887</v>
      </c>
      <c r="G370" s="58">
        <v>18.22</v>
      </c>
      <c r="H370" s="58">
        <v>5.95</v>
      </c>
      <c r="I370" s="58">
        <v>7.41</v>
      </c>
      <c r="J370" s="58">
        <v>18.27</v>
      </c>
      <c r="K370" s="58">
        <v>5.84</v>
      </c>
      <c r="L370" s="58">
        <v>8.75</v>
      </c>
      <c r="M370" s="59">
        <f t="shared" si="87"/>
        <v>18.244999999999997</v>
      </c>
      <c r="N370" s="59">
        <f t="shared" si="87"/>
        <v>5.8949999999999996</v>
      </c>
      <c r="O370" s="59">
        <f t="shared" si="87"/>
        <v>8.08</v>
      </c>
      <c r="P370" s="60">
        <f t="shared" si="78"/>
        <v>0.17402388058380691</v>
      </c>
      <c r="Q370" s="22">
        <f t="shared" si="79"/>
        <v>1.2735030810166609E-6</v>
      </c>
      <c r="R370" s="61">
        <f t="shared" si="80"/>
        <v>4.4813697217052111E-9</v>
      </c>
      <c r="S370" s="22">
        <f t="shared" si="81"/>
        <v>2.008267458261624E-17</v>
      </c>
      <c r="T370" s="62">
        <v>298</v>
      </c>
      <c r="U370" s="59">
        <f t="shared" si="82"/>
        <v>291.245</v>
      </c>
      <c r="V370" s="63">
        <f t="shared" si="83"/>
        <v>0.39117680506310609</v>
      </c>
      <c r="W370" s="64">
        <f t="shared" si="84"/>
        <v>2.4613694451263068</v>
      </c>
      <c r="X370" s="65">
        <f t="shared" si="74"/>
        <v>-1.4401266608051039E-7</v>
      </c>
      <c r="Y370" s="66">
        <f t="shared" si="75"/>
        <v>-1.4365393502870637E-7</v>
      </c>
      <c r="Z370" s="66">
        <f t="shared" si="76"/>
        <v>-1.4365482861654857E-7</v>
      </c>
      <c r="AA370" s="67">
        <f t="shared" si="77"/>
        <v>-1.4329698670078783E-7</v>
      </c>
      <c r="AB370" s="68">
        <f t="shared" si="86"/>
        <v>2.8906959527640714E-4</v>
      </c>
      <c r="AC370" s="69"/>
      <c r="AD370" s="70">
        <f t="shared" si="85"/>
        <v>2.8906959527640712</v>
      </c>
      <c r="AE370" s="70"/>
      <c r="AF370" s="74"/>
      <c r="AG370" s="71">
        <v>3640</v>
      </c>
    </row>
    <row r="371" spans="5:33">
      <c r="E371" s="73">
        <v>0.64275462962962959</v>
      </c>
      <c r="G371" s="58">
        <v>18.23</v>
      </c>
      <c r="H371" s="58">
        <v>5.95</v>
      </c>
      <c r="I371" s="58">
        <v>7.38</v>
      </c>
      <c r="J371" s="58">
        <v>18.28</v>
      </c>
      <c r="K371" s="58">
        <v>5.84</v>
      </c>
      <c r="L371" s="58">
        <v>8.77</v>
      </c>
      <c r="M371" s="59">
        <f t="shared" si="87"/>
        <v>18.255000000000003</v>
      </c>
      <c r="N371" s="59">
        <f t="shared" si="87"/>
        <v>5.8949999999999996</v>
      </c>
      <c r="O371" s="59">
        <f t="shared" si="87"/>
        <v>8.0749999999999993</v>
      </c>
      <c r="P371" s="60">
        <f t="shared" si="78"/>
        <v>0.17394776795773254</v>
      </c>
      <c r="Q371" s="22">
        <f t="shared" si="79"/>
        <v>1.2735030810166609E-6</v>
      </c>
      <c r="R371" s="61">
        <f t="shared" si="80"/>
        <v>4.485095287702228E-9</v>
      </c>
      <c r="S371" s="22">
        <f t="shared" si="81"/>
        <v>2.0116079739768732E-17</v>
      </c>
      <c r="T371" s="62">
        <v>298</v>
      </c>
      <c r="U371" s="59">
        <f t="shared" si="82"/>
        <v>291.255</v>
      </c>
      <c r="V371" s="63">
        <f t="shared" si="83"/>
        <v>0.39058430197759164</v>
      </c>
      <c r="W371" s="64">
        <f t="shared" si="84"/>
        <v>2.4580137160401954</v>
      </c>
      <c r="X371" s="65">
        <f t="shared" si="74"/>
        <v>-1.4366843950854888E-7</v>
      </c>
      <c r="Y371" s="66">
        <f t="shared" si="75"/>
        <v>-1.4330963824227362E-7</v>
      </c>
      <c r="Z371" s="66">
        <f t="shared" si="76"/>
        <v>-1.4331053432181011E-7</v>
      </c>
      <c r="AA371" s="67">
        <f t="shared" si="77"/>
        <v>-1.4295262465928704E-7</v>
      </c>
      <c r="AB371" s="68">
        <f t="shared" si="86"/>
        <v>2.8763304997628746E-4</v>
      </c>
      <c r="AC371" s="69"/>
      <c r="AD371" s="70">
        <f t="shared" si="85"/>
        <v>2.8763304997628745</v>
      </c>
      <c r="AE371" s="70"/>
      <c r="AF371" s="74"/>
      <c r="AG371" s="71">
        <v>3650</v>
      </c>
    </row>
    <row r="372" spans="5:33">
      <c r="E372" s="73">
        <v>0.64287037037037031</v>
      </c>
      <c r="G372" s="58">
        <v>18.23</v>
      </c>
      <c r="H372" s="58">
        <v>5.95</v>
      </c>
      <c r="I372" s="58">
        <v>7.47</v>
      </c>
      <c r="J372" s="58">
        <v>18.29</v>
      </c>
      <c r="K372" s="58">
        <v>5.84</v>
      </c>
      <c r="L372" s="58">
        <v>8.69</v>
      </c>
      <c r="M372" s="59">
        <f t="shared" si="87"/>
        <v>18.259999999999998</v>
      </c>
      <c r="N372" s="59">
        <f t="shared" si="87"/>
        <v>5.8949999999999996</v>
      </c>
      <c r="O372" s="59">
        <f t="shared" si="87"/>
        <v>8.08</v>
      </c>
      <c r="P372" s="60">
        <f t="shared" si="78"/>
        <v>0.17407127734165129</v>
      </c>
      <c r="Q372" s="22">
        <f t="shared" si="79"/>
        <v>1.2735030810166609E-6</v>
      </c>
      <c r="R372" s="61">
        <f t="shared" si="80"/>
        <v>4.4869592320018793E-9</v>
      </c>
      <c r="S372" s="22">
        <f t="shared" si="81"/>
        <v>2.0132803149646893E-17</v>
      </c>
      <c r="T372" s="62">
        <v>298</v>
      </c>
      <c r="U372" s="59">
        <f t="shared" si="82"/>
        <v>291.26</v>
      </c>
      <c r="V372" s="63">
        <f t="shared" si="83"/>
        <v>0.39028806569190161</v>
      </c>
      <c r="W372" s="64">
        <f t="shared" si="84"/>
        <v>2.4563376538282604</v>
      </c>
      <c r="X372" s="65">
        <f t="shared" si="74"/>
        <v>-1.432707482042194E-7</v>
      </c>
      <c r="Y372" s="66">
        <f t="shared" si="75"/>
        <v>-1.4291214388823053E-7</v>
      </c>
      <c r="Z372" s="66">
        <f t="shared" si="76"/>
        <v>-1.4291304146890952E-7</v>
      </c>
      <c r="AA372" s="67">
        <f t="shared" si="77"/>
        <v>-1.4255533024034041E-7</v>
      </c>
      <c r="AB372" s="68">
        <f t="shared" si="86"/>
        <v>2.8619994762746077E-4</v>
      </c>
      <c r="AC372" s="69"/>
      <c r="AD372" s="70">
        <f t="shared" si="85"/>
        <v>2.8619994762746077</v>
      </c>
      <c r="AE372" s="70"/>
      <c r="AF372" s="74"/>
      <c r="AG372" s="71">
        <v>3660</v>
      </c>
    </row>
    <row r="373" spans="5:33">
      <c r="E373" s="73">
        <v>0.64298611111111115</v>
      </c>
      <c r="G373" s="58">
        <v>18.260000000000002</v>
      </c>
      <c r="H373" s="58">
        <v>5.95</v>
      </c>
      <c r="I373" s="58">
        <v>7.47</v>
      </c>
      <c r="J373" s="58">
        <v>18.29</v>
      </c>
      <c r="K373" s="58">
        <v>5.84</v>
      </c>
      <c r="L373" s="58">
        <v>8.64</v>
      </c>
      <c r="M373" s="59">
        <f t="shared" si="87"/>
        <v>18.274999999999999</v>
      </c>
      <c r="N373" s="59">
        <f t="shared" si="87"/>
        <v>5.8949999999999996</v>
      </c>
      <c r="O373" s="59">
        <f t="shared" si="87"/>
        <v>8.0549999999999997</v>
      </c>
      <c r="P373" s="60">
        <f t="shared" si="78"/>
        <v>0.17357996632302991</v>
      </c>
      <c r="Q373" s="22">
        <f t="shared" si="79"/>
        <v>1.2735030810166609E-6</v>
      </c>
      <c r="R373" s="61">
        <f t="shared" si="80"/>
        <v>4.4925557139673209E-9</v>
      </c>
      <c r="S373" s="22">
        <f t="shared" si="81"/>
        <v>2.0183056843100425E-17</v>
      </c>
      <c r="T373" s="62">
        <v>298</v>
      </c>
      <c r="U373" s="59">
        <f t="shared" si="82"/>
        <v>291.27499999999998</v>
      </c>
      <c r="V373" s="63">
        <f t="shared" si="83"/>
        <v>0.3893994178568097</v>
      </c>
      <c r="W373" s="64">
        <f t="shared" si="84"/>
        <v>2.4513166657124508</v>
      </c>
      <c r="X373" s="65">
        <f t="shared" si="74"/>
        <v>-1.4279969920534715E-7</v>
      </c>
      <c r="Y373" s="66">
        <f t="shared" si="75"/>
        <v>-1.4244166122101394E-7</v>
      </c>
      <c r="Z373" s="66">
        <f t="shared" si="76"/>
        <v>-1.4244255892037143E-7</v>
      </c>
      <c r="AA373" s="67">
        <f t="shared" si="77"/>
        <v>-1.4208541413383903E-7</v>
      </c>
      <c r="AB373" s="68">
        <f t="shared" si="86"/>
        <v>2.8477082021219607E-4</v>
      </c>
      <c r="AC373" s="69"/>
      <c r="AD373" s="70">
        <f t="shared" si="85"/>
        <v>2.8477082021219609</v>
      </c>
      <c r="AE373" s="70"/>
      <c r="AF373" s="74"/>
      <c r="AG373" s="71">
        <v>3670</v>
      </c>
    </row>
    <row r="374" spans="5:33">
      <c r="E374" s="73">
        <v>0.64310185185185187</v>
      </c>
      <c r="G374" s="58">
        <v>18.260000000000002</v>
      </c>
      <c r="H374" s="58">
        <v>5.94</v>
      </c>
      <c r="I374" s="58">
        <v>7.39</v>
      </c>
      <c r="J374" s="58">
        <v>18.309999999999999</v>
      </c>
      <c r="K374" s="58">
        <v>5.83</v>
      </c>
      <c r="L374" s="58">
        <v>8.68</v>
      </c>
      <c r="M374" s="59">
        <f t="shared" si="87"/>
        <v>18.285</v>
      </c>
      <c r="N374" s="59">
        <f t="shared" si="87"/>
        <v>5.8849999999999998</v>
      </c>
      <c r="O374" s="59">
        <f t="shared" si="87"/>
        <v>8.0350000000000001</v>
      </c>
      <c r="P374" s="60">
        <f t="shared" si="78"/>
        <v>0.17318043270073633</v>
      </c>
      <c r="Q374" s="22">
        <f t="shared" si="79"/>
        <v>1.3031667784522985E-6</v>
      </c>
      <c r="R374" s="61">
        <f t="shared" si="80"/>
        <v>4.3939425104102196E-9</v>
      </c>
      <c r="S374" s="22">
        <f t="shared" si="81"/>
        <v>1.9306730784790062E-17</v>
      </c>
      <c r="T374" s="62">
        <v>298</v>
      </c>
      <c r="U374" s="59">
        <f t="shared" si="82"/>
        <v>291.28500000000003</v>
      </c>
      <c r="V374" s="63">
        <f t="shared" si="83"/>
        <v>0.38880703681315704</v>
      </c>
      <c r="W374" s="64">
        <f t="shared" si="84"/>
        <v>2.4479753300789269</v>
      </c>
      <c r="X374" s="65">
        <f t="shared" si="74"/>
        <v>-1.3578847195081755E-7</v>
      </c>
      <c r="Y374" s="66">
        <f t="shared" si="75"/>
        <v>-1.3546310149844143E-7</v>
      </c>
      <c r="Z374" s="66">
        <f t="shared" si="76"/>
        <v>-1.3546388113702017E-7</v>
      </c>
      <c r="AA374" s="67">
        <f t="shared" si="77"/>
        <v>-1.3513928658695038E-7</v>
      </c>
      <c r="AB374" s="68">
        <f t="shared" si="86"/>
        <v>2.8334639762282612E-4</v>
      </c>
      <c r="AC374" s="69"/>
      <c r="AD374" s="70">
        <f t="shared" si="85"/>
        <v>2.8334639762282614</v>
      </c>
      <c r="AE374" s="70"/>
      <c r="AF374" s="74"/>
      <c r="AG374" s="71">
        <v>3680</v>
      </c>
    </row>
    <row r="375" spans="5:33">
      <c r="E375" s="73">
        <v>0.64321759259259259</v>
      </c>
      <c r="G375" s="58">
        <v>18.27</v>
      </c>
      <c r="H375" s="58">
        <v>5.94</v>
      </c>
      <c r="I375" s="58">
        <v>7.35</v>
      </c>
      <c r="J375" s="58">
        <v>18.32</v>
      </c>
      <c r="K375" s="58">
        <v>5.83</v>
      </c>
      <c r="L375" s="58">
        <v>8.76</v>
      </c>
      <c r="M375" s="59">
        <f t="shared" si="87"/>
        <v>18.295000000000002</v>
      </c>
      <c r="N375" s="59">
        <f t="shared" si="87"/>
        <v>5.8849999999999998</v>
      </c>
      <c r="O375" s="59">
        <f t="shared" si="87"/>
        <v>8.0549999999999997</v>
      </c>
      <c r="P375" s="60">
        <f t="shared" si="78"/>
        <v>0.17364304087945989</v>
      </c>
      <c r="Q375" s="22">
        <f t="shared" si="79"/>
        <v>1.3031667784522985E-6</v>
      </c>
      <c r="R375" s="61">
        <f t="shared" si="80"/>
        <v>4.3975953941993728E-9</v>
      </c>
      <c r="S375" s="22">
        <f t="shared" si="81"/>
        <v>1.9338845251083538E-17</v>
      </c>
      <c r="T375" s="62">
        <v>298</v>
      </c>
      <c r="U375" s="59">
        <f t="shared" si="82"/>
        <v>291.29500000000002</v>
      </c>
      <c r="V375" s="63">
        <f t="shared" si="83"/>
        <v>0.38821469644174988</v>
      </c>
      <c r="W375" s="64">
        <f t="shared" si="84"/>
        <v>2.4446387778898475</v>
      </c>
      <c r="X375" s="65">
        <f t="shared" si="74"/>
        <v>-1.35910911779198E-7</v>
      </c>
      <c r="Y375" s="66">
        <f t="shared" si="75"/>
        <v>-1.35583388452845E-7</v>
      </c>
      <c r="Z375" s="66">
        <f t="shared" si="76"/>
        <v>-1.3558417773111486E-7</v>
      </c>
      <c r="AA375" s="67">
        <f t="shared" si="77"/>
        <v>-1.352574398789657E-7</v>
      </c>
      <c r="AB375" s="68">
        <f t="shared" si="86"/>
        <v>2.8199176141647831E-4</v>
      </c>
      <c r="AC375" s="69"/>
      <c r="AD375" s="70">
        <f t="shared" si="85"/>
        <v>2.8199176141647833</v>
      </c>
      <c r="AE375" s="70"/>
      <c r="AF375" s="74"/>
      <c r="AG375" s="71">
        <v>3690</v>
      </c>
    </row>
    <row r="376" spans="5:33">
      <c r="E376" s="73">
        <v>0.64333333333333331</v>
      </c>
      <c r="G376" s="58">
        <v>18.28</v>
      </c>
      <c r="H376" s="58">
        <v>5.95</v>
      </c>
      <c r="I376" s="58">
        <v>7.47</v>
      </c>
      <c r="J376" s="58">
        <v>18.329999999999998</v>
      </c>
      <c r="K376" s="58">
        <v>5.83</v>
      </c>
      <c r="L376" s="58">
        <v>8.83</v>
      </c>
      <c r="M376" s="59">
        <f t="shared" si="87"/>
        <v>18.305</v>
      </c>
      <c r="N376" s="59">
        <f t="shared" si="87"/>
        <v>5.8900000000000006</v>
      </c>
      <c r="O376" s="59">
        <f t="shared" si="87"/>
        <v>8.15</v>
      </c>
      <c r="P376" s="60">
        <f t="shared" si="78"/>
        <v>0.17572289908220198</v>
      </c>
      <c r="Q376" s="22">
        <f t="shared" si="79"/>
        <v>1.2882495516931309E-6</v>
      </c>
      <c r="R376" s="61">
        <f t="shared" si="80"/>
        <v>4.4522154030825869E-9</v>
      </c>
      <c r="S376" s="22">
        <f t="shared" si="81"/>
        <v>1.9822221995445842E-17</v>
      </c>
      <c r="T376" s="62">
        <v>298</v>
      </c>
      <c r="U376" s="59">
        <f t="shared" si="82"/>
        <v>291.30500000000001</v>
      </c>
      <c r="V376" s="63">
        <f t="shared" si="83"/>
        <v>0.38762239673839893</v>
      </c>
      <c r="W376" s="64">
        <f t="shared" si="84"/>
        <v>2.4413070019773846</v>
      </c>
      <c r="X376" s="65">
        <f t="shared" si="74"/>
        <v>-1.4049026804666416E-7</v>
      </c>
      <c r="Y376" s="66">
        <f t="shared" si="75"/>
        <v>-1.4013861108030508E-7</v>
      </c>
      <c r="Z376" s="66">
        <f t="shared" si="76"/>
        <v>-1.4013949130228564E-7</v>
      </c>
      <c r="AA376" s="67">
        <f t="shared" si="77"/>
        <v>-1.3978871015139273E-7</v>
      </c>
      <c r="AB376" s="68">
        <f t="shared" si="86"/>
        <v>2.8063592227643485E-4</v>
      </c>
      <c r="AC376" s="69"/>
      <c r="AD376" s="70">
        <f t="shared" si="85"/>
        <v>2.8063592227643483</v>
      </c>
      <c r="AE376" s="70"/>
      <c r="AF376" s="74"/>
      <c r="AG376" s="71">
        <v>3700</v>
      </c>
    </row>
    <row r="377" spans="5:33">
      <c r="E377" s="73">
        <v>0.64344907407407403</v>
      </c>
      <c r="G377" s="58">
        <v>18.28</v>
      </c>
      <c r="H377" s="58">
        <v>5.94</v>
      </c>
      <c r="I377" s="58">
        <v>7.47</v>
      </c>
      <c r="J377" s="58">
        <v>18.34</v>
      </c>
      <c r="K377" s="58">
        <v>5.83</v>
      </c>
      <c r="L377" s="58">
        <v>8.7100000000000009</v>
      </c>
      <c r="M377" s="59">
        <f t="shared" si="87"/>
        <v>18.310000000000002</v>
      </c>
      <c r="N377" s="59">
        <f t="shared" si="87"/>
        <v>5.8849999999999998</v>
      </c>
      <c r="O377" s="59">
        <f t="shared" si="87"/>
        <v>8.09</v>
      </c>
      <c r="P377" s="60">
        <f t="shared" si="78"/>
        <v>0.17444508367678274</v>
      </c>
      <c r="Q377" s="22">
        <f t="shared" si="79"/>
        <v>1.3031667784522985E-6</v>
      </c>
      <c r="R377" s="61">
        <f t="shared" si="80"/>
        <v>4.4030804146870606E-9</v>
      </c>
      <c r="S377" s="22">
        <f t="shared" si="81"/>
        <v>1.9387117138200776E-17</v>
      </c>
      <c r="T377" s="62">
        <v>298</v>
      </c>
      <c r="U377" s="59">
        <f t="shared" si="82"/>
        <v>291.31</v>
      </c>
      <c r="V377" s="63">
        <f t="shared" si="83"/>
        <v>0.38732626213593396</v>
      </c>
      <c r="W377" s="64">
        <f t="shared" si="84"/>
        <v>2.4396429028879951</v>
      </c>
      <c r="X377" s="65">
        <f t="shared" si="74"/>
        <v>-1.3581868154011362E-7</v>
      </c>
      <c r="Y377" s="66">
        <f t="shared" si="75"/>
        <v>-1.3548837292399876E-7</v>
      </c>
      <c r="Z377" s="66">
        <f t="shared" si="76"/>
        <v>-1.354891762286741E-7</v>
      </c>
      <c r="AA377" s="67">
        <f t="shared" si="77"/>
        <v>-1.3515966700998923E-7</v>
      </c>
      <c r="AB377" s="68">
        <f t="shared" si="86"/>
        <v>2.7923453030482946E-4</v>
      </c>
      <c r="AC377" s="69"/>
      <c r="AD377" s="70">
        <f t="shared" si="85"/>
        <v>2.7923453030482945</v>
      </c>
      <c r="AE377" s="70"/>
      <c r="AF377" s="74"/>
      <c r="AG377" s="71">
        <v>3710</v>
      </c>
    </row>
    <row r="378" spans="5:33">
      <c r="E378" s="73">
        <v>0.64356481481481476</v>
      </c>
      <c r="G378" s="58">
        <v>18.29</v>
      </c>
      <c r="H378" s="58">
        <v>5.94</v>
      </c>
      <c r="I378" s="58">
        <v>7.47</v>
      </c>
      <c r="J378" s="58">
        <v>18.34</v>
      </c>
      <c r="K378" s="58">
        <v>5.83</v>
      </c>
      <c r="L378" s="58">
        <v>8.73</v>
      </c>
      <c r="M378" s="59">
        <f t="shared" si="87"/>
        <v>18.314999999999998</v>
      </c>
      <c r="N378" s="59">
        <f t="shared" si="87"/>
        <v>5.8849999999999998</v>
      </c>
      <c r="O378" s="59">
        <f t="shared" si="87"/>
        <v>8.1</v>
      </c>
      <c r="P378" s="60">
        <f t="shared" si="78"/>
        <v>0.17467658677401818</v>
      </c>
      <c r="Q378" s="22">
        <f t="shared" si="79"/>
        <v>1.3031667784522985E-6</v>
      </c>
      <c r="R378" s="61">
        <f t="shared" si="80"/>
        <v>4.4049102747264575E-9</v>
      </c>
      <c r="S378" s="22">
        <f t="shared" si="81"/>
        <v>1.9403234528390717E-17</v>
      </c>
      <c r="T378" s="62">
        <v>298</v>
      </c>
      <c r="U378" s="59">
        <f t="shared" si="82"/>
        <v>291.315</v>
      </c>
      <c r="V378" s="63">
        <f t="shared" si="83"/>
        <v>0.38703013769891259</v>
      </c>
      <c r="W378" s="64">
        <f t="shared" si="84"/>
        <v>2.4379799951849037</v>
      </c>
      <c r="X378" s="65">
        <f t="shared" si="74"/>
        <v>-1.3554393925565829E-7</v>
      </c>
      <c r="Y378" s="66">
        <f t="shared" si="75"/>
        <v>-1.3521336161082195E-7</v>
      </c>
      <c r="Z378" s="66">
        <f t="shared" si="76"/>
        <v>-1.3521416785549704E-7</v>
      </c>
      <c r="AA378" s="67">
        <f t="shared" si="77"/>
        <v>-1.3488439252264103E-7</v>
      </c>
      <c r="AB378" s="68">
        <f t="shared" si="86"/>
        <v>2.7787964122673705E-4</v>
      </c>
      <c r="AC378" s="69"/>
      <c r="AD378" s="70">
        <f t="shared" si="85"/>
        <v>2.7787964122673703</v>
      </c>
      <c r="AE378" s="70"/>
      <c r="AF378" s="74"/>
      <c r="AG378" s="71">
        <v>3720</v>
      </c>
    </row>
    <row r="379" spans="5:33">
      <c r="E379" s="73">
        <v>0.64368055555555559</v>
      </c>
      <c r="G379" s="58">
        <v>18.309999999999999</v>
      </c>
      <c r="H379" s="58">
        <v>5.94</v>
      </c>
      <c r="I379" s="58">
        <v>7.49</v>
      </c>
      <c r="J379" s="58">
        <v>18.36</v>
      </c>
      <c r="K379" s="58">
        <v>5.83</v>
      </c>
      <c r="L379" s="58">
        <v>8.64</v>
      </c>
      <c r="M379" s="59">
        <f t="shared" si="87"/>
        <v>18.335000000000001</v>
      </c>
      <c r="N379" s="59">
        <f t="shared" si="87"/>
        <v>5.8849999999999998</v>
      </c>
      <c r="O379" s="59">
        <f t="shared" si="87"/>
        <v>8.0650000000000013</v>
      </c>
      <c r="P379" s="60">
        <f t="shared" si="78"/>
        <v>0.17398505613639381</v>
      </c>
      <c r="Q379" s="22">
        <f t="shared" si="79"/>
        <v>1.3031667784522985E-6</v>
      </c>
      <c r="R379" s="61">
        <f t="shared" si="80"/>
        <v>4.4122373226933242E-9</v>
      </c>
      <c r="S379" s="22">
        <f t="shared" si="81"/>
        <v>1.9467838191767954E-17</v>
      </c>
      <c r="T379" s="62">
        <v>298</v>
      </c>
      <c r="U379" s="59">
        <f t="shared" si="82"/>
        <v>291.33499999999998</v>
      </c>
      <c r="V379" s="63">
        <f t="shared" si="83"/>
        <v>0.38584574159478752</v>
      </c>
      <c r="W379" s="64">
        <f t="shared" si="84"/>
        <v>2.4313402603893834</v>
      </c>
      <c r="X379" s="65">
        <f t="shared" si="74"/>
        <v>-1.3516583948286038E-7</v>
      </c>
      <c r="Y379" s="66">
        <f t="shared" si="75"/>
        <v>-1.3483549613518313E-7</v>
      </c>
      <c r="Z379" s="66">
        <f t="shared" si="76"/>
        <v>-1.3483630348952479E-7</v>
      </c>
      <c r="AA379" s="67">
        <f t="shared" si="77"/>
        <v>-1.3450676354986466E-7</v>
      </c>
      <c r="AB379" s="68">
        <f t="shared" si="86"/>
        <v>2.7652750224221883E-4</v>
      </c>
      <c r="AC379" s="69"/>
      <c r="AD379" s="70">
        <f t="shared" si="85"/>
        <v>2.7652750224221885</v>
      </c>
      <c r="AE379" s="70"/>
      <c r="AF379" s="74"/>
      <c r="AG379" s="71">
        <v>3730</v>
      </c>
    </row>
    <row r="380" spans="5:33">
      <c r="E380" s="73">
        <v>0.64379629629629631</v>
      </c>
      <c r="G380" s="58">
        <v>18.309999999999999</v>
      </c>
      <c r="H380" s="58">
        <v>5.94</v>
      </c>
      <c r="I380" s="58">
        <v>7.48</v>
      </c>
      <c r="J380" s="58">
        <v>18.36</v>
      </c>
      <c r="K380" s="58">
        <v>5.83</v>
      </c>
      <c r="L380" s="58">
        <v>8.64</v>
      </c>
      <c r="M380" s="59">
        <f t="shared" si="87"/>
        <v>18.335000000000001</v>
      </c>
      <c r="N380" s="59">
        <f t="shared" si="87"/>
        <v>5.8849999999999998</v>
      </c>
      <c r="O380" s="59">
        <f t="shared" si="87"/>
        <v>8.06</v>
      </c>
      <c r="P380" s="60">
        <f t="shared" si="78"/>
        <v>0.17387719187344503</v>
      </c>
      <c r="Q380" s="22">
        <f t="shared" si="79"/>
        <v>1.3031667784522985E-6</v>
      </c>
      <c r="R380" s="61">
        <f t="shared" si="80"/>
        <v>4.4122373226933242E-9</v>
      </c>
      <c r="S380" s="22">
        <f t="shared" si="81"/>
        <v>1.9467838191767954E-17</v>
      </c>
      <c r="T380" s="62">
        <v>298</v>
      </c>
      <c r="U380" s="59">
        <f t="shared" si="82"/>
        <v>291.33499999999998</v>
      </c>
      <c r="V380" s="63">
        <f t="shared" si="83"/>
        <v>0.38584574159478752</v>
      </c>
      <c r="W380" s="64">
        <f t="shared" si="84"/>
        <v>2.4313402603893834</v>
      </c>
      <c r="X380" s="65">
        <f t="shared" si="74"/>
        <v>-1.3442337567765407E-7</v>
      </c>
      <c r="Y380" s="66">
        <f t="shared" si="75"/>
        <v>-1.3409505057634952E-7</v>
      </c>
      <c r="Z380" s="66">
        <f t="shared" si="76"/>
        <v>-1.3409585250065476E-7</v>
      </c>
      <c r="AA380" s="67">
        <f t="shared" si="77"/>
        <v>-1.3376832540630286E-7</v>
      </c>
      <c r="AB380" s="68">
        <f t="shared" si="86"/>
        <v>2.7517914190508194E-4</v>
      </c>
      <c r="AC380" s="69"/>
      <c r="AD380" s="70">
        <f t="shared" si="85"/>
        <v>2.7517914190508193</v>
      </c>
      <c r="AE380" s="70"/>
      <c r="AF380" s="74"/>
      <c r="AG380" s="71">
        <v>3740</v>
      </c>
    </row>
    <row r="381" spans="5:33">
      <c r="E381" s="73">
        <v>0.64391203703703703</v>
      </c>
      <c r="G381" s="58">
        <v>18.32</v>
      </c>
      <c r="H381" s="58">
        <v>5.94</v>
      </c>
      <c r="I381" s="58">
        <v>7.45</v>
      </c>
      <c r="J381" s="58">
        <v>18.37</v>
      </c>
      <c r="K381" s="58">
        <v>5.83</v>
      </c>
      <c r="L381" s="58">
        <v>8.64</v>
      </c>
      <c r="M381" s="59">
        <f t="shared" si="87"/>
        <v>18.344999999999999</v>
      </c>
      <c r="N381" s="59">
        <f t="shared" si="87"/>
        <v>5.8849999999999998</v>
      </c>
      <c r="O381" s="59">
        <f t="shared" si="87"/>
        <v>8.0449999999999999</v>
      </c>
      <c r="P381" s="60">
        <f t="shared" si="78"/>
        <v>0.17358516024353213</v>
      </c>
      <c r="Q381" s="22">
        <f t="shared" si="79"/>
        <v>1.3031667784522985E-6</v>
      </c>
      <c r="R381" s="61">
        <f t="shared" si="80"/>
        <v>4.4159054157900773E-9</v>
      </c>
      <c r="S381" s="22">
        <f t="shared" si="81"/>
        <v>1.9500220641204136E-17</v>
      </c>
      <c r="T381" s="62">
        <v>298</v>
      </c>
      <c r="U381" s="59">
        <f t="shared" si="82"/>
        <v>291.34500000000003</v>
      </c>
      <c r="V381" s="63">
        <f t="shared" si="83"/>
        <v>0.38525360452177221</v>
      </c>
      <c r="W381" s="64">
        <f t="shared" si="84"/>
        <v>2.4280275181289808</v>
      </c>
      <c r="X381" s="65">
        <f t="shared" si="74"/>
        <v>-1.3394829998124138E-7</v>
      </c>
      <c r="Y381" s="66">
        <f t="shared" si="75"/>
        <v>-1.3362069506744104E-7</v>
      </c>
      <c r="Z381" s="66">
        <f t="shared" si="76"/>
        <v>-1.3362149630926017E-7</v>
      </c>
      <c r="AA381" s="67">
        <f t="shared" si="77"/>
        <v>-1.3329468871799432E-7</v>
      </c>
      <c r="AB381" s="68">
        <f t="shared" si="86"/>
        <v>2.7383818605968533E-4</v>
      </c>
      <c r="AC381" s="69"/>
      <c r="AD381" s="70">
        <f t="shared" si="85"/>
        <v>2.7383818605968533</v>
      </c>
      <c r="AE381" s="70"/>
      <c r="AF381" s="74"/>
      <c r="AG381" s="71">
        <v>3750</v>
      </c>
    </row>
    <row r="382" spans="5:33">
      <c r="E382" s="73">
        <v>0.64402777777777775</v>
      </c>
      <c r="G382" s="58">
        <v>18.329999999999998</v>
      </c>
      <c r="H382" s="58">
        <v>5.94</v>
      </c>
      <c r="I382" s="58">
        <v>7.46</v>
      </c>
      <c r="J382" s="58">
        <v>18.38</v>
      </c>
      <c r="K382" s="58">
        <v>5.83</v>
      </c>
      <c r="L382" s="58">
        <v>8.61</v>
      </c>
      <c r="M382" s="59">
        <f t="shared" si="87"/>
        <v>18.354999999999997</v>
      </c>
      <c r="N382" s="59">
        <f t="shared" si="87"/>
        <v>5.8849999999999998</v>
      </c>
      <c r="O382" s="59">
        <f t="shared" si="87"/>
        <v>8.0350000000000001</v>
      </c>
      <c r="P382" s="60">
        <f t="shared" si="78"/>
        <v>0.17340092588178621</v>
      </c>
      <c r="Q382" s="22">
        <f t="shared" si="79"/>
        <v>1.3031667784522985E-6</v>
      </c>
      <c r="R382" s="61">
        <f t="shared" si="80"/>
        <v>4.4195765583390649E-9</v>
      </c>
      <c r="S382" s="22">
        <f t="shared" si="81"/>
        <v>1.9532656955020173E-17</v>
      </c>
      <c r="T382" s="62">
        <v>298</v>
      </c>
      <c r="U382" s="59">
        <f t="shared" si="82"/>
        <v>291.35500000000002</v>
      </c>
      <c r="V382" s="63">
        <f t="shared" si="83"/>
        <v>0.38466150809587946</v>
      </c>
      <c r="W382" s="64">
        <f t="shared" si="84"/>
        <v>2.4247195164738575</v>
      </c>
      <c r="X382" s="65">
        <f t="shared" si="74"/>
        <v>-1.3355666328121746E-7</v>
      </c>
      <c r="Y382" s="66">
        <f t="shared" si="75"/>
        <v>-1.3322937423336617E-7</v>
      </c>
      <c r="Z382" s="66">
        <f t="shared" si="76"/>
        <v>-1.3323017627587168E-7</v>
      </c>
      <c r="AA382" s="67">
        <f t="shared" si="77"/>
        <v>-1.3290368533961416E-7</v>
      </c>
      <c r="AB382" s="68">
        <f t="shared" si="86"/>
        <v>2.7250197377393093E-4</v>
      </c>
      <c r="AC382" s="69"/>
      <c r="AD382" s="70">
        <f t="shared" si="85"/>
        <v>2.7250197377393093</v>
      </c>
      <c r="AE382" s="70"/>
      <c r="AF382" s="74"/>
      <c r="AG382" s="71">
        <v>3760</v>
      </c>
    </row>
    <row r="383" spans="5:33">
      <c r="E383" s="73">
        <v>0.64414351851851848</v>
      </c>
      <c r="G383" s="58">
        <v>18.329999999999998</v>
      </c>
      <c r="H383" s="58">
        <v>5.94</v>
      </c>
      <c r="I383" s="58">
        <v>7.42</v>
      </c>
      <c r="J383" s="58">
        <v>18.38</v>
      </c>
      <c r="K383" s="58">
        <v>5.83</v>
      </c>
      <c r="L383" s="58">
        <v>8.76</v>
      </c>
      <c r="M383" s="59">
        <f t="shared" ref="M383:O446" si="88">(G383+J383)/2</f>
        <v>18.354999999999997</v>
      </c>
      <c r="N383" s="59">
        <f t="shared" si="88"/>
        <v>5.8849999999999998</v>
      </c>
      <c r="O383" s="59">
        <f t="shared" si="88"/>
        <v>8.09</v>
      </c>
      <c r="P383" s="60">
        <f t="shared" si="78"/>
        <v>0.17458786439124457</v>
      </c>
      <c r="Q383" s="22">
        <f t="shared" si="79"/>
        <v>1.3031667784522985E-6</v>
      </c>
      <c r="R383" s="61">
        <f t="shared" si="80"/>
        <v>4.4195765583390649E-9</v>
      </c>
      <c r="S383" s="22">
        <f t="shared" si="81"/>
        <v>1.9532656955020173E-17</v>
      </c>
      <c r="T383" s="62">
        <v>298</v>
      </c>
      <c r="U383" s="59">
        <f t="shared" si="82"/>
        <v>291.35500000000002</v>
      </c>
      <c r="V383" s="63">
        <f t="shared" si="83"/>
        <v>0.38466150809587946</v>
      </c>
      <c r="W383" s="64">
        <f t="shared" si="84"/>
        <v>2.4247195164738575</v>
      </c>
      <c r="X383" s="65">
        <f t="shared" si="74"/>
        <v>-1.338134194180229E-7</v>
      </c>
      <c r="Y383" s="66">
        <f t="shared" si="75"/>
        <v>-1.3348325655529249E-7</v>
      </c>
      <c r="Z383" s="66">
        <f t="shared" si="76"/>
        <v>-1.334840711784925E-7</v>
      </c>
      <c r="AA383" s="67">
        <f t="shared" si="77"/>
        <v>-1.3315471891906136E-7</v>
      </c>
      <c r="AB383" s="68">
        <f t="shared" si="86"/>
        <v>2.7116967469119878E-4</v>
      </c>
      <c r="AC383" s="69"/>
      <c r="AD383" s="70">
        <f t="shared" si="85"/>
        <v>2.7116967469119877</v>
      </c>
      <c r="AE383" s="70"/>
      <c r="AF383" s="74"/>
      <c r="AG383" s="71">
        <v>3770</v>
      </c>
    </row>
    <row r="384" spans="5:33">
      <c r="E384" s="73">
        <v>0.6442592592592592</v>
      </c>
      <c r="G384" s="58">
        <v>18.34</v>
      </c>
      <c r="H384" s="58">
        <v>5.94</v>
      </c>
      <c r="I384" s="58">
        <v>7.4</v>
      </c>
      <c r="J384" s="58">
        <v>18.39</v>
      </c>
      <c r="K384" s="58">
        <v>5.83</v>
      </c>
      <c r="L384" s="58">
        <v>8.74</v>
      </c>
      <c r="M384" s="59">
        <f t="shared" si="88"/>
        <v>18.365000000000002</v>
      </c>
      <c r="N384" s="59">
        <f t="shared" si="88"/>
        <v>5.8849999999999998</v>
      </c>
      <c r="O384" s="59">
        <f t="shared" si="88"/>
        <v>8.07</v>
      </c>
      <c r="P384" s="60">
        <f t="shared" si="78"/>
        <v>0.1741879326633986</v>
      </c>
      <c r="Q384" s="22">
        <f t="shared" si="79"/>
        <v>1.3031667784522985E-6</v>
      </c>
      <c r="R384" s="61">
        <f t="shared" si="80"/>
        <v>4.4232507528754368E-9</v>
      </c>
      <c r="S384" s="22">
        <f t="shared" si="81"/>
        <v>1.956514722281312E-17</v>
      </c>
      <c r="T384" s="62">
        <v>298</v>
      </c>
      <c r="U384" s="59">
        <f t="shared" si="82"/>
        <v>291.36500000000001</v>
      </c>
      <c r="V384" s="63">
        <f t="shared" si="83"/>
        <v>0.38406945231292206</v>
      </c>
      <c r="W384" s="64">
        <f t="shared" si="84"/>
        <v>2.4214162483231636</v>
      </c>
      <c r="X384" s="65">
        <f t="shared" si="74"/>
        <v>-1.3325221349629999E-7</v>
      </c>
      <c r="Y384" s="66">
        <f t="shared" si="75"/>
        <v>-1.3292319459313098E-7</v>
      </c>
      <c r="Z384" s="66">
        <f t="shared" si="76"/>
        <v>-1.3292400698818096E-7</v>
      </c>
      <c r="AA384" s="67">
        <f t="shared" si="77"/>
        <v>-1.3259579646822124E-7</v>
      </c>
      <c r="AB384" s="68">
        <f t="shared" si="86"/>
        <v>2.6983483670152435E-4</v>
      </c>
      <c r="AC384" s="69"/>
      <c r="AD384" s="70">
        <f t="shared" si="85"/>
        <v>2.6983483670152437</v>
      </c>
      <c r="AE384" s="70"/>
      <c r="AF384" s="74"/>
      <c r="AG384" s="71">
        <v>3780</v>
      </c>
    </row>
    <row r="385" spans="5:33">
      <c r="E385" s="73">
        <v>0.64437500000000003</v>
      </c>
      <c r="G385" s="58">
        <v>18.350000000000001</v>
      </c>
      <c r="H385" s="58">
        <v>5.94</v>
      </c>
      <c r="I385" s="58">
        <v>7.48</v>
      </c>
      <c r="J385" s="58">
        <v>18.39</v>
      </c>
      <c r="K385" s="58">
        <v>5.83</v>
      </c>
      <c r="L385" s="58">
        <v>8.7200000000000006</v>
      </c>
      <c r="M385" s="59">
        <f t="shared" si="88"/>
        <v>18.37</v>
      </c>
      <c r="N385" s="59">
        <f t="shared" si="88"/>
        <v>5.8849999999999998</v>
      </c>
      <c r="O385" s="59">
        <f t="shared" si="88"/>
        <v>8.1000000000000014</v>
      </c>
      <c r="P385" s="60">
        <f t="shared" si="78"/>
        <v>0.17485137581248125</v>
      </c>
      <c r="Q385" s="22">
        <f t="shared" si="79"/>
        <v>1.3031667784522985E-6</v>
      </c>
      <c r="R385" s="61">
        <f t="shared" si="80"/>
        <v>4.4250889954317008E-9</v>
      </c>
      <c r="S385" s="22">
        <f t="shared" si="81"/>
        <v>1.958141261749074E-17</v>
      </c>
      <c r="T385" s="62">
        <v>298</v>
      </c>
      <c r="U385" s="59">
        <f t="shared" si="82"/>
        <v>291.37</v>
      </c>
      <c r="V385" s="63">
        <f t="shared" si="83"/>
        <v>0.38377343966123439</v>
      </c>
      <c r="W385" s="64">
        <f t="shared" si="84"/>
        <v>2.41976638709599</v>
      </c>
      <c r="X385" s="65">
        <f t="shared" si="74"/>
        <v>-1.3330230564682978E-7</v>
      </c>
      <c r="Y385" s="66">
        <f t="shared" si="75"/>
        <v>-1.3297140929431383E-7</v>
      </c>
      <c r="Z385" s="66">
        <f t="shared" si="76"/>
        <v>-1.3297223067842701E-7</v>
      </c>
      <c r="AA385" s="67">
        <f t="shared" si="77"/>
        <v>-1.3264215163218018E-7</v>
      </c>
      <c r="AB385" s="68">
        <f t="shared" si="86"/>
        <v>2.6850559934631243E-4</v>
      </c>
      <c r="AC385" s="69"/>
      <c r="AD385" s="70">
        <f t="shared" si="85"/>
        <v>2.6850559934631244</v>
      </c>
      <c r="AE385" s="70"/>
      <c r="AF385" s="74"/>
      <c r="AG385" s="71">
        <v>3790</v>
      </c>
    </row>
    <row r="386" spans="5:33">
      <c r="E386" s="73">
        <v>0.64449074074074075</v>
      </c>
      <c r="G386" s="58">
        <v>18.36</v>
      </c>
      <c r="H386" s="58">
        <v>5.94</v>
      </c>
      <c r="I386" s="58">
        <v>7.54</v>
      </c>
      <c r="J386" s="58">
        <v>18.41</v>
      </c>
      <c r="K386" s="58">
        <v>5.83</v>
      </c>
      <c r="L386" s="58">
        <v>8.6300000000000008</v>
      </c>
      <c r="M386" s="59">
        <f t="shared" si="88"/>
        <v>18.384999999999998</v>
      </c>
      <c r="N386" s="59">
        <f t="shared" si="88"/>
        <v>5.8849999999999998</v>
      </c>
      <c r="O386" s="59">
        <f t="shared" si="88"/>
        <v>8.0850000000000009</v>
      </c>
      <c r="P386" s="60">
        <f t="shared" si="78"/>
        <v>0.17457521904260431</v>
      </c>
      <c r="Q386" s="22">
        <f t="shared" si="79"/>
        <v>1.3031667784522985E-6</v>
      </c>
      <c r="R386" s="61">
        <f t="shared" si="80"/>
        <v>4.4306083080614609E-9</v>
      </c>
      <c r="S386" s="22">
        <f t="shared" si="81"/>
        <v>1.963028997946324E-17</v>
      </c>
      <c r="T386" s="62">
        <v>298</v>
      </c>
      <c r="U386" s="59">
        <f t="shared" si="82"/>
        <v>291.38499999999999</v>
      </c>
      <c r="V386" s="63">
        <f t="shared" si="83"/>
        <v>0.38288546265906909</v>
      </c>
      <c r="W386" s="64">
        <f t="shared" si="84"/>
        <v>2.414823884187157</v>
      </c>
      <c r="X386" s="65">
        <f t="shared" si="74"/>
        <v>-1.3303495818389049E-7</v>
      </c>
      <c r="Y386" s="66">
        <f t="shared" si="75"/>
        <v>-1.3270374752008956E-7</v>
      </c>
      <c r="Z386" s="66">
        <f t="shared" si="76"/>
        <v>-1.3270457211916724E-7</v>
      </c>
      <c r="AA386" s="67">
        <f t="shared" si="77"/>
        <v>-1.3237418194851553E-7</v>
      </c>
      <c r="AB386" s="68">
        <f t="shared" si="86"/>
        <v>2.6717587978427161E-4</v>
      </c>
      <c r="AC386" s="69"/>
      <c r="AD386" s="70">
        <f t="shared" si="85"/>
        <v>2.671758797842716</v>
      </c>
      <c r="AE386" s="70"/>
      <c r="AF386" s="74"/>
      <c r="AG386" s="71">
        <v>3800</v>
      </c>
    </row>
    <row r="387" spans="5:33">
      <c r="E387" s="73">
        <v>0.64460648148148147</v>
      </c>
      <c r="G387" s="58">
        <v>18.37</v>
      </c>
      <c r="H387" s="58">
        <v>5.94</v>
      </c>
      <c r="I387" s="58">
        <v>7.46</v>
      </c>
      <c r="J387" s="58">
        <v>18.420000000000002</v>
      </c>
      <c r="K387" s="58">
        <v>5.83</v>
      </c>
      <c r="L387" s="58">
        <v>8.6300000000000008</v>
      </c>
      <c r="M387" s="59">
        <f t="shared" si="88"/>
        <v>18.395000000000003</v>
      </c>
      <c r="N387" s="59">
        <f t="shared" si="88"/>
        <v>5.8849999999999998</v>
      </c>
      <c r="O387" s="59">
        <f t="shared" si="88"/>
        <v>8.0449999999999999</v>
      </c>
      <c r="P387" s="60">
        <f t="shared" si="78"/>
        <v>0.17374313837918917</v>
      </c>
      <c r="Q387" s="22">
        <f t="shared" si="79"/>
        <v>1.3031667784522985E-6</v>
      </c>
      <c r="R387" s="61">
        <f t="shared" si="80"/>
        <v>4.4342916737919574E-9</v>
      </c>
      <c r="S387" s="22">
        <f t="shared" si="81"/>
        <v>1.9662942648260681E-17</v>
      </c>
      <c r="T387" s="62">
        <v>298</v>
      </c>
      <c r="U387" s="59">
        <f t="shared" si="82"/>
        <v>291.39499999999998</v>
      </c>
      <c r="V387" s="63">
        <f t="shared" si="83"/>
        <v>0.38229352877980793</v>
      </c>
      <c r="W387" s="64">
        <f t="shared" si="84"/>
        <v>2.4115347740556081</v>
      </c>
      <c r="X387" s="65">
        <f t="shared" si="74"/>
        <v>-1.3214236993370796E-7</v>
      </c>
      <c r="Y387" s="66">
        <f t="shared" si="75"/>
        <v>-1.3181395762728864E-7</v>
      </c>
      <c r="Z387" s="66">
        <f t="shared" si="76"/>
        <v>-1.3181477382759639E-7</v>
      </c>
      <c r="AA387" s="67">
        <f t="shared" si="77"/>
        <v>-1.3148717366449352E-7</v>
      </c>
      <c r="AB387" s="68">
        <f t="shared" si="86"/>
        <v>2.6584883681858676E-4</v>
      </c>
      <c r="AC387" s="69"/>
      <c r="AD387" s="70">
        <f t="shared" si="85"/>
        <v>2.6584883681858678</v>
      </c>
      <c r="AE387" s="70"/>
      <c r="AF387" s="74"/>
      <c r="AG387" s="71">
        <v>3810</v>
      </c>
    </row>
    <row r="388" spans="5:33">
      <c r="E388" s="73">
        <v>0.6447222222222222</v>
      </c>
      <c r="G388" s="58">
        <v>18.38</v>
      </c>
      <c r="H388" s="58">
        <v>5.94</v>
      </c>
      <c r="I388" s="58">
        <v>7.49</v>
      </c>
      <c r="J388" s="58">
        <v>18.420000000000002</v>
      </c>
      <c r="K388" s="58">
        <v>5.83</v>
      </c>
      <c r="L388" s="58">
        <v>8.7899999999999991</v>
      </c>
      <c r="M388" s="59">
        <f t="shared" si="88"/>
        <v>18.399999999999999</v>
      </c>
      <c r="N388" s="59">
        <f t="shared" si="88"/>
        <v>5.8849999999999998</v>
      </c>
      <c r="O388" s="59">
        <f t="shared" si="88"/>
        <v>8.14</v>
      </c>
      <c r="P388" s="60">
        <f t="shared" si="78"/>
        <v>0.1758107979311726</v>
      </c>
      <c r="Q388" s="22">
        <f t="shared" si="79"/>
        <v>1.3031667784522985E-6</v>
      </c>
      <c r="R388" s="61">
        <f t="shared" si="80"/>
        <v>4.4361345048040473E-9</v>
      </c>
      <c r="S388" s="22">
        <f t="shared" si="81"/>
        <v>1.9679289344713049E-17</v>
      </c>
      <c r="T388" s="62">
        <v>298</v>
      </c>
      <c r="U388" s="59">
        <f t="shared" si="82"/>
        <v>291.39999999999998</v>
      </c>
      <c r="V388" s="63">
        <f t="shared" si="83"/>
        <v>0.38199757707526355</v>
      </c>
      <c r="W388" s="64">
        <f t="shared" si="84"/>
        <v>2.4098919838848971</v>
      </c>
      <c r="X388" s="65">
        <f t="shared" si="74"/>
        <v>-1.332533475694355E-7</v>
      </c>
      <c r="Y388" s="66">
        <f t="shared" si="75"/>
        <v>-1.329177257457991E-7</v>
      </c>
      <c r="Z388" s="66">
        <f t="shared" si="76"/>
        <v>-1.3291857106796593E-7</v>
      </c>
      <c r="AA388" s="67">
        <f t="shared" si="77"/>
        <v>-1.325837903083134E-7</v>
      </c>
      <c r="AB388" s="68">
        <f t="shared" si="86"/>
        <v>2.6453069180774013E-4</v>
      </c>
      <c r="AC388" s="69"/>
      <c r="AD388" s="70">
        <f t="shared" si="85"/>
        <v>2.6453069180774014</v>
      </c>
      <c r="AE388" s="70"/>
      <c r="AF388" s="74"/>
      <c r="AG388" s="71">
        <v>3820</v>
      </c>
    </row>
    <row r="389" spans="5:33">
      <c r="E389" s="73">
        <v>0.64483796296296292</v>
      </c>
      <c r="G389" s="58">
        <v>18.38</v>
      </c>
      <c r="H389" s="58">
        <v>5.94</v>
      </c>
      <c r="I389" s="58">
        <v>7.53</v>
      </c>
      <c r="J389" s="58">
        <v>18.43</v>
      </c>
      <c r="K389" s="58">
        <v>5.83</v>
      </c>
      <c r="L389" s="58">
        <v>8.6300000000000008</v>
      </c>
      <c r="M389" s="59">
        <f t="shared" si="88"/>
        <v>18.405000000000001</v>
      </c>
      <c r="N389" s="59">
        <f t="shared" si="88"/>
        <v>5.8849999999999998</v>
      </c>
      <c r="O389" s="59">
        <f t="shared" si="88"/>
        <v>8.08</v>
      </c>
      <c r="P389" s="60">
        <f t="shared" si="78"/>
        <v>0.17453078056296112</v>
      </c>
      <c r="Q389" s="22">
        <f t="shared" si="79"/>
        <v>1.3031667784522985E-6</v>
      </c>
      <c r="R389" s="61">
        <f t="shared" si="80"/>
        <v>4.4379781016715205E-9</v>
      </c>
      <c r="S389" s="22">
        <f t="shared" si="81"/>
        <v>1.9695649630915952E-17</v>
      </c>
      <c r="T389" s="62">
        <v>298</v>
      </c>
      <c r="U389" s="59">
        <f t="shared" si="82"/>
        <v>291.40499999999997</v>
      </c>
      <c r="V389" s="63">
        <f t="shared" si="83"/>
        <v>0.38170163552674652</v>
      </c>
      <c r="W389" s="64">
        <f t="shared" si="84"/>
        <v>2.4082503691359549</v>
      </c>
      <c r="X389" s="65">
        <f t="shared" si="74"/>
        <v>-1.3181770963475545E-7</v>
      </c>
      <c r="Y389" s="66">
        <f t="shared" si="75"/>
        <v>-1.3148762207856087E-7</v>
      </c>
      <c r="Z389" s="66">
        <f t="shared" si="76"/>
        <v>-1.3148844865789573E-7</v>
      </c>
      <c r="AA389" s="67">
        <f t="shared" si="77"/>
        <v>-1.3115918354132588E-7</v>
      </c>
      <c r="AB389" s="68">
        <f t="shared" si="86"/>
        <v>2.6320150892189802E-4</v>
      </c>
      <c r="AC389" s="69"/>
      <c r="AD389" s="70">
        <f t="shared" si="85"/>
        <v>2.6320150892189802</v>
      </c>
      <c r="AE389" s="70"/>
      <c r="AF389" s="74"/>
      <c r="AG389" s="71">
        <v>3830</v>
      </c>
    </row>
    <row r="390" spans="5:33">
      <c r="E390" s="73">
        <v>0.64495370370370364</v>
      </c>
      <c r="G390" s="58">
        <v>18.39</v>
      </c>
      <c r="H390" s="58">
        <v>5.94</v>
      </c>
      <c r="I390" s="58">
        <v>7.44</v>
      </c>
      <c r="J390" s="58">
        <v>18.440000000000001</v>
      </c>
      <c r="K390" s="58">
        <v>5.83</v>
      </c>
      <c r="L390" s="58">
        <v>8.7799999999999994</v>
      </c>
      <c r="M390" s="59">
        <f t="shared" si="88"/>
        <v>18.414999999999999</v>
      </c>
      <c r="N390" s="59">
        <f t="shared" si="88"/>
        <v>5.8849999999999998</v>
      </c>
      <c r="O390" s="59">
        <f t="shared" si="88"/>
        <v>8.11</v>
      </c>
      <c r="P390" s="60">
        <f t="shared" si="78"/>
        <v>0.17521068819522861</v>
      </c>
      <c r="Q390" s="22">
        <f t="shared" si="79"/>
        <v>1.3031667784522985E-6</v>
      </c>
      <c r="R390" s="61">
        <f t="shared" si="80"/>
        <v>4.4416675942458555E-9</v>
      </c>
      <c r="S390" s="22">
        <f t="shared" si="81"/>
        <v>1.9728411017773766E-17</v>
      </c>
      <c r="T390" s="62">
        <v>298</v>
      </c>
      <c r="U390" s="59">
        <f t="shared" si="82"/>
        <v>291.41500000000002</v>
      </c>
      <c r="V390" s="63">
        <f t="shared" si="83"/>
        <v>0.38110978289569997</v>
      </c>
      <c r="W390" s="64">
        <f t="shared" si="84"/>
        <v>2.4049706623826683</v>
      </c>
      <c r="X390" s="65">
        <f t="shared" ref="X390:X453" si="89">-($B$2/W390)*P390*S390*AB390</f>
        <v>-1.3206901039157843E-7</v>
      </c>
      <c r="Y390" s="66">
        <f t="shared" ref="Y390:Y453" si="90">-(AB390+(5*X390))*$B$2*S390*P390/W390</f>
        <v>-1.3173599943007069E-7</v>
      </c>
      <c r="Z390" s="66">
        <f t="shared" ref="Z390:Z453" si="91">-(AB390+5*Y390)*$B$2*P390*S390/W390</f>
        <v>-1.3173683911456712E-7</v>
      </c>
      <c r="AA390" s="67">
        <f t="shared" ref="AA390:AA453" si="92">-(AB390+(10*Z390))*$B$2*P390*S390/W390</f>
        <v>-1.3140466360304018E-7</v>
      </c>
      <c r="AB390" s="68">
        <f t="shared" si="86"/>
        <v>2.6188662719748304E-4</v>
      </c>
      <c r="AC390" s="69"/>
      <c r="AD390" s="70">
        <f t="shared" si="85"/>
        <v>2.6188662719748304</v>
      </c>
      <c r="AE390" s="70"/>
      <c r="AF390" s="74"/>
      <c r="AG390" s="71">
        <v>3840</v>
      </c>
    </row>
    <row r="391" spans="5:33">
      <c r="E391" s="73">
        <v>0.64506944444444447</v>
      </c>
      <c r="G391" s="58">
        <v>18.399999999999999</v>
      </c>
      <c r="H391" s="58">
        <v>5.94</v>
      </c>
      <c r="I391" s="58">
        <v>7.5</v>
      </c>
      <c r="J391" s="58">
        <v>18.45</v>
      </c>
      <c r="K391" s="58">
        <v>5.83</v>
      </c>
      <c r="L391" s="58">
        <v>8.69</v>
      </c>
      <c r="M391" s="59">
        <f t="shared" si="88"/>
        <v>18.424999999999997</v>
      </c>
      <c r="N391" s="59">
        <f t="shared" si="88"/>
        <v>5.8849999999999998</v>
      </c>
      <c r="O391" s="59">
        <f t="shared" si="88"/>
        <v>8.0949999999999989</v>
      </c>
      <c r="P391" s="60">
        <f t="shared" ref="P391:P454" si="93">((O391/32000)*(1/((-0.026*M391+1.9067)/1000)))/1.013</f>
        <v>0.17491847394580359</v>
      </c>
      <c r="Q391" s="22">
        <f t="shared" ref="Q391:Q454" si="94">POWER(10, -N391)</f>
        <v>1.3031667784522985E-6</v>
      </c>
      <c r="R391" s="61">
        <f t="shared" ref="R391:R454" si="95">(0.00000000000001*(0.1253*EXP(0.0831*M391)))/Q391</f>
        <v>4.445360154062782E-9</v>
      </c>
      <c r="S391" s="22">
        <f t="shared" ref="S391:S454" si="96">POWER(R391, 2)</f>
        <v>1.9761226899329081E-17</v>
      </c>
      <c r="T391" s="62">
        <v>298</v>
      </c>
      <c r="U391" s="59">
        <f t="shared" ref="U391:U454" si="97">273+M391</f>
        <v>291.42500000000001</v>
      </c>
      <c r="V391" s="63">
        <f t="shared" ref="V391:V454" si="98">((1/U391)-(1/298))*5026</f>
        <v>0.38051797088248973</v>
      </c>
      <c r="W391" s="64">
        <f t="shared" ref="W391:W454" si="99">POWER(10,V391)</f>
        <v>2.4016956467612602</v>
      </c>
      <c r="X391" s="65">
        <f t="shared" si="89"/>
        <v>-1.3158290710661932E-7</v>
      </c>
      <c r="Y391" s="66">
        <f t="shared" si="90"/>
        <v>-1.3125067180504355E-7</v>
      </c>
      <c r="Z391" s="66">
        <f t="shared" si="91"/>
        <v>-1.3125151067004543E-7</v>
      </c>
      <c r="AA391" s="67">
        <f t="shared" si="92"/>
        <v>-1.3092010999735036E-7</v>
      </c>
      <c r="AB391" s="68">
        <f t="shared" si="86"/>
        <v>2.6056926161234322E-4</v>
      </c>
      <c r="AC391" s="69"/>
      <c r="AD391" s="70">
        <f t="shared" ref="AD391:AD454" si="100">AB391*10000</f>
        <v>2.6056926161234322</v>
      </c>
      <c r="AE391" s="70"/>
      <c r="AF391" s="74"/>
      <c r="AG391" s="71">
        <v>3850</v>
      </c>
    </row>
    <row r="392" spans="5:33">
      <c r="E392" s="73">
        <v>0.64518518518518519</v>
      </c>
      <c r="G392" s="58">
        <v>18.41</v>
      </c>
      <c r="H392" s="58">
        <v>5.94</v>
      </c>
      <c r="I392" s="58">
        <v>7.46</v>
      </c>
      <c r="J392" s="58">
        <v>18.46</v>
      </c>
      <c r="K392" s="58">
        <v>5.83</v>
      </c>
      <c r="L392" s="58">
        <v>8.68</v>
      </c>
      <c r="M392" s="59">
        <f t="shared" si="88"/>
        <v>18.435000000000002</v>
      </c>
      <c r="N392" s="59">
        <f t="shared" si="88"/>
        <v>5.8849999999999998</v>
      </c>
      <c r="O392" s="59">
        <f t="shared" si="88"/>
        <v>8.07</v>
      </c>
      <c r="P392" s="60">
        <f t="shared" si="93"/>
        <v>0.17441003176556927</v>
      </c>
      <c r="Q392" s="22">
        <f t="shared" si="94"/>
        <v>1.3031667784522985E-6</v>
      </c>
      <c r="R392" s="61">
        <f t="shared" si="95"/>
        <v>4.4490557836722416E-9</v>
      </c>
      <c r="S392" s="22">
        <f t="shared" si="96"/>
        <v>1.9794097366227423E-17</v>
      </c>
      <c r="T392" s="62">
        <v>298</v>
      </c>
      <c r="U392" s="59">
        <f t="shared" si="97"/>
        <v>291.435</v>
      </c>
      <c r="V392" s="63">
        <f t="shared" si="98"/>
        <v>0.37992619948293305</v>
      </c>
      <c r="W392" s="64">
        <f t="shared" si="99"/>
        <v>2.3984253152482093</v>
      </c>
      <c r="X392" s="65">
        <f t="shared" si="89"/>
        <v>-1.3093498913029719E-7</v>
      </c>
      <c r="Y392" s="66">
        <f t="shared" si="90"/>
        <v>-1.3060435219559346E-7</v>
      </c>
      <c r="Z392" s="66">
        <f t="shared" si="91"/>
        <v>-1.3060518711972881E-7</v>
      </c>
      <c r="AA392" s="67">
        <f t="shared" si="92"/>
        <v>-1.3027538089246088E-7</v>
      </c>
      <c r="AB392" s="68">
        <f t="shared" ref="AB392:AB455" si="101">AB391+10*(0.166666666666666*(X391+2*Y391+2*Z391+AA391))</f>
        <v>2.5925674930891963E-4</v>
      </c>
      <c r="AC392" s="69"/>
      <c r="AD392" s="70">
        <f t="shared" si="100"/>
        <v>2.5925674930891964</v>
      </c>
      <c r="AE392" s="70"/>
      <c r="AF392" s="74"/>
      <c r="AG392" s="71">
        <v>3860</v>
      </c>
    </row>
    <row r="393" spans="5:33">
      <c r="E393" s="73">
        <v>0.64530092592592592</v>
      </c>
      <c r="G393" s="58">
        <v>18.420000000000002</v>
      </c>
      <c r="H393" s="58">
        <v>5.94</v>
      </c>
      <c r="I393" s="58">
        <v>7.44</v>
      </c>
      <c r="J393" s="58">
        <v>18.47</v>
      </c>
      <c r="K393" s="58">
        <v>5.83</v>
      </c>
      <c r="L393" s="58">
        <v>8.68</v>
      </c>
      <c r="M393" s="59">
        <f t="shared" si="88"/>
        <v>18.445</v>
      </c>
      <c r="N393" s="59">
        <f t="shared" si="88"/>
        <v>5.8849999999999998</v>
      </c>
      <c r="O393" s="59">
        <f t="shared" si="88"/>
        <v>8.06</v>
      </c>
      <c r="P393" s="60">
        <f t="shared" si="93"/>
        <v>0.17422564560138715</v>
      </c>
      <c r="Q393" s="22">
        <f t="shared" si="94"/>
        <v>1.3031667784522985E-6</v>
      </c>
      <c r="R393" s="61">
        <f t="shared" si="95"/>
        <v>4.4527544856262849E-9</v>
      </c>
      <c r="S393" s="22">
        <f t="shared" si="96"/>
        <v>1.9827022509265002E-17</v>
      </c>
      <c r="T393" s="62">
        <v>298</v>
      </c>
      <c r="U393" s="59">
        <f t="shared" si="97"/>
        <v>291.44499999999999</v>
      </c>
      <c r="V393" s="63">
        <f t="shared" si="98"/>
        <v>0.37933446869285153</v>
      </c>
      <c r="W393" s="64">
        <f t="shared" si="99"/>
        <v>2.3951596608309913</v>
      </c>
      <c r="X393" s="65">
        <f t="shared" si="89"/>
        <v>-1.3053185379068039E-7</v>
      </c>
      <c r="Y393" s="66">
        <f t="shared" si="90"/>
        <v>-1.3020158593641633E-7</v>
      </c>
      <c r="Z393" s="66">
        <f t="shared" si="91"/>
        <v>-1.3020242157041976E-7</v>
      </c>
      <c r="AA393" s="67">
        <f t="shared" si="92"/>
        <v>-1.2987298512156605E-7</v>
      </c>
      <c r="AB393" s="68">
        <f t="shared" si="101"/>
        <v>2.5795070022783064E-4</v>
      </c>
      <c r="AC393" s="69"/>
      <c r="AD393" s="70">
        <f t="shared" si="100"/>
        <v>2.5795070022783064</v>
      </c>
      <c r="AE393" s="70"/>
      <c r="AF393" s="74"/>
      <c r="AG393" s="71">
        <v>3870</v>
      </c>
    </row>
    <row r="394" spans="5:33">
      <c r="E394" s="73">
        <v>0.64541666666666664</v>
      </c>
      <c r="G394" s="58">
        <v>18.420000000000002</v>
      </c>
      <c r="H394" s="58">
        <v>5.94</v>
      </c>
      <c r="I394" s="58">
        <v>7.4</v>
      </c>
      <c r="J394" s="58">
        <v>18.47</v>
      </c>
      <c r="K394" s="58">
        <v>5.83</v>
      </c>
      <c r="L394" s="58">
        <v>8.7100000000000009</v>
      </c>
      <c r="M394" s="59">
        <f t="shared" si="88"/>
        <v>18.445</v>
      </c>
      <c r="N394" s="59">
        <f t="shared" si="88"/>
        <v>5.8849999999999998</v>
      </c>
      <c r="O394" s="59">
        <f t="shared" si="88"/>
        <v>8.0549999999999997</v>
      </c>
      <c r="P394" s="60">
        <f t="shared" si="93"/>
        <v>0.1741175651760761</v>
      </c>
      <c r="Q394" s="22">
        <f t="shared" si="94"/>
        <v>1.3031667784522985E-6</v>
      </c>
      <c r="R394" s="61">
        <f t="shared" si="95"/>
        <v>4.4527544856262849E-9</v>
      </c>
      <c r="S394" s="22">
        <f t="shared" si="96"/>
        <v>1.9827022509265002E-17</v>
      </c>
      <c r="T394" s="62">
        <v>298</v>
      </c>
      <c r="U394" s="59">
        <f t="shared" si="97"/>
        <v>291.44499999999999</v>
      </c>
      <c r="V394" s="63">
        <f t="shared" si="98"/>
        <v>0.37933446869285153</v>
      </c>
      <c r="W394" s="64">
        <f t="shared" si="99"/>
        <v>2.3951596608309913</v>
      </c>
      <c r="X394" s="65">
        <f t="shared" si="89"/>
        <v>-1.2979242016584539E-7</v>
      </c>
      <c r="Y394" s="66">
        <f t="shared" si="90"/>
        <v>-1.2946422692497287E-7</v>
      </c>
      <c r="Z394" s="66">
        <f t="shared" si="91"/>
        <v>-1.2946505679472352E-7</v>
      </c>
      <c r="AA394" s="67">
        <f t="shared" si="92"/>
        <v>-1.2913768922678268E-7</v>
      </c>
      <c r="AB394" s="68">
        <f t="shared" si="101"/>
        <v>2.566486788046208E-4</v>
      </c>
      <c r="AC394" s="69"/>
      <c r="AD394" s="70">
        <f t="shared" si="100"/>
        <v>2.5664867880462081</v>
      </c>
      <c r="AE394" s="70"/>
      <c r="AF394" s="74"/>
      <c r="AG394" s="71">
        <v>3880</v>
      </c>
    </row>
    <row r="395" spans="5:33">
      <c r="E395" s="73">
        <v>0.64553240740740736</v>
      </c>
      <c r="G395" s="58">
        <v>18.43</v>
      </c>
      <c r="H395" s="58">
        <v>5.94</v>
      </c>
      <c r="I395" s="58">
        <v>7.47</v>
      </c>
      <c r="J395" s="58">
        <v>18.48</v>
      </c>
      <c r="K395" s="58">
        <v>5.83</v>
      </c>
      <c r="L395" s="58">
        <v>8.61</v>
      </c>
      <c r="M395" s="59">
        <f t="shared" si="88"/>
        <v>18.454999999999998</v>
      </c>
      <c r="N395" s="59">
        <f t="shared" si="88"/>
        <v>5.8849999999999998</v>
      </c>
      <c r="O395" s="59">
        <f t="shared" si="88"/>
        <v>8.0399999999999991</v>
      </c>
      <c r="P395" s="60">
        <f t="shared" si="93"/>
        <v>0.17382499200180188</v>
      </c>
      <c r="Q395" s="22">
        <f t="shared" si="94"/>
        <v>1.3031667784522985E-6</v>
      </c>
      <c r="R395" s="61">
        <f t="shared" si="95"/>
        <v>4.4564562624790975E-9</v>
      </c>
      <c r="S395" s="22">
        <f t="shared" si="96"/>
        <v>1.9860002419389167E-17</v>
      </c>
      <c r="T395" s="62">
        <v>298</v>
      </c>
      <c r="U395" s="59">
        <f t="shared" si="97"/>
        <v>291.45499999999998</v>
      </c>
      <c r="V395" s="63">
        <f t="shared" si="98"/>
        <v>0.37874277850806226</v>
      </c>
      <c r="W395" s="64">
        <f t="shared" si="99"/>
        <v>2.3918986765080095</v>
      </c>
      <c r="X395" s="65">
        <f t="shared" si="89"/>
        <v>-1.2931119819479703E-7</v>
      </c>
      <c r="Y395" s="66">
        <f t="shared" si="90"/>
        <v>-1.2898378245139867E-7</v>
      </c>
      <c r="Z395" s="66">
        <f t="shared" si="91"/>
        <v>-1.2898461146752815E-7</v>
      </c>
      <c r="AA395" s="67">
        <f t="shared" si="92"/>
        <v>-1.2865802054212428E-7</v>
      </c>
      <c r="AB395" s="68">
        <f t="shared" si="101"/>
        <v>2.5535403100990076E-4</v>
      </c>
      <c r="AC395" s="69"/>
      <c r="AD395" s="70">
        <f t="shared" si="100"/>
        <v>2.5535403100990077</v>
      </c>
      <c r="AE395" s="70"/>
      <c r="AF395" s="74"/>
      <c r="AG395" s="71">
        <v>3890</v>
      </c>
    </row>
    <row r="396" spans="5:33">
      <c r="E396" s="73">
        <v>0.64564814814814808</v>
      </c>
      <c r="G396" s="58">
        <v>18.440000000000001</v>
      </c>
      <c r="H396" s="58">
        <v>5.94</v>
      </c>
      <c r="I396" s="58">
        <v>7.43</v>
      </c>
      <c r="J396" s="58">
        <v>18.489999999999998</v>
      </c>
      <c r="K396" s="58">
        <v>5.83</v>
      </c>
      <c r="L396" s="58">
        <v>8.68</v>
      </c>
      <c r="M396" s="59">
        <f t="shared" si="88"/>
        <v>18.465</v>
      </c>
      <c r="N396" s="59">
        <f t="shared" si="88"/>
        <v>5.8849999999999998</v>
      </c>
      <c r="O396" s="59">
        <f t="shared" si="88"/>
        <v>8.0549999999999997</v>
      </c>
      <c r="P396" s="60">
        <f t="shared" si="93"/>
        <v>0.1741810311085254</v>
      </c>
      <c r="Q396" s="22">
        <f t="shared" si="94"/>
        <v>1.3031667784522985E-6</v>
      </c>
      <c r="R396" s="61">
        <f t="shared" si="95"/>
        <v>4.4601611167869795E-9</v>
      </c>
      <c r="S396" s="22">
        <f t="shared" si="96"/>
        <v>1.9893037187698475E-17</v>
      </c>
      <c r="T396" s="62">
        <v>298</v>
      </c>
      <c r="U396" s="59">
        <f t="shared" si="97"/>
        <v>291.46499999999997</v>
      </c>
      <c r="V396" s="63">
        <f t="shared" si="98"/>
        <v>0.37815112892438901</v>
      </c>
      <c r="W396" s="64">
        <f t="shared" si="99"/>
        <v>2.3886423552886398</v>
      </c>
      <c r="X396" s="65">
        <f t="shared" si="89"/>
        <v>-1.2931203792225285E-7</v>
      </c>
      <c r="Y396" s="66">
        <f t="shared" si="90"/>
        <v>-1.2898295566738555E-7</v>
      </c>
      <c r="Z396" s="66">
        <f t="shared" si="91"/>
        <v>-1.2898379313876261E-7</v>
      </c>
      <c r="AA396" s="67">
        <f t="shared" si="92"/>
        <v>-1.2865554409276173E-7</v>
      </c>
      <c r="AB396" s="68">
        <f t="shared" si="101"/>
        <v>2.5406418766560948E-4</v>
      </c>
      <c r="AC396" s="69"/>
      <c r="AD396" s="70">
        <f t="shared" si="100"/>
        <v>2.5406418766560948</v>
      </c>
      <c r="AE396" s="70"/>
      <c r="AF396" s="74"/>
      <c r="AG396" s="71">
        <v>3900</v>
      </c>
    </row>
    <row r="397" spans="5:33">
      <c r="E397" s="73">
        <v>0.64576388888888892</v>
      </c>
      <c r="G397" s="58">
        <v>18.45</v>
      </c>
      <c r="H397" s="58">
        <v>5.94</v>
      </c>
      <c r="I397" s="58">
        <v>7.34</v>
      </c>
      <c r="J397" s="58">
        <v>18.489999999999998</v>
      </c>
      <c r="K397" s="58">
        <v>5.83</v>
      </c>
      <c r="L397" s="58">
        <v>8.6300000000000008</v>
      </c>
      <c r="M397" s="59">
        <f t="shared" si="88"/>
        <v>18.47</v>
      </c>
      <c r="N397" s="59">
        <f t="shared" si="88"/>
        <v>5.8849999999999998</v>
      </c>
      <c r="O397" s="59">
        <f t="shared" si="88"/>
        <v>7.9850000000000003</v>
      </c>
      <c r="P397" s="60">
        <f t="shared" si="93"/>
        <v>0.17268308938540716</v>
      </c>
      <c r="Q397" s="22">
        <f t="shared" si="94"/>
        <v>1.3031667784522985E-6</v>
      </c>
      <c r="R397" s="61">
        <f t="shared" si="95"/>
        <v>4.4620146987859969E-9</v>
      </c>
      <c r="S397" s="22">
        <f t="shared" si="96"/>
        <v>1.990957517218229E-17</v>
      </c>
      <c r="T397" s="62">
        <v>298</v>
      </c>
      <c r="U397" s="59">
        <f t="shared" si="97"/>
        <v>291.47000000000003</v>
      </c>
      <c r="V397" s="63">
        <f t="shared" si="98"/>
        <v>0.3778553193566585</v>
      </c>
      <c r="W397" s="64">
        <f t="shared" si="99"/>
        <v>2.3870159411611862</v>
      </c>
      <c r="X397" s="65">
        <f t="shared" si="89"/>
        <v>-1.2774213533624436E-7</v>
      </c>
      <c r="Y397" s="66">
        <f t="shared" si="90"/>
        <v>-1.2741935628495316E-7</v>
      </c>
      <c r="Z397" s="66">
        <f t="shared" si="91"/>
        <v>-1.2742017188362524E-7</v>
      </c>
      <c r="AA397" s="67">
        <f t="shared" si="92"/>
        <v>-1.2709820430929386E-7</v>
      </c>
      <c r="AB397" s="68">
        <f t="shared" si="101"/>
        <v>2.5277435253289729E-4</v>
      </c>
      <c r="AC397" s="69"/>
      <c r="AD397" s="70">
        <f t="shared" si="100"/>
        <v>2.5277435253289728</v>
      </c>
      <c r="AE397" s="70"/>
      <c r="AF397" s="74"/>
      <c r="AG397" s="71">
        <v>3910</v>
      </c>
    </row>
    <row r="398" spans="5:33">
      <c r="E398" s="73">
        <v>0.64587962962962964</v>
      </c>
      <c r="G398" s="58">
        <v>18.46</v>
      </c>
      <c r="H398" s="58">
        <v>5.94</v>
      </c>
      <c r="I398" s="58">
        <v>7.32</v>
      </c>
      <c r="J398" s="58">
        <v>18.510000000000002</v>
      </c>
      <c r="K398" s="58">
        <v>5.83</v>
      </c>
      <c r="L398" s="58">
        <v>8.67</v>
      </c>
      <c r="M398" s="59">
        <f t="shared" si="88"/>
        <v>18.484999999999999</v>
      </c>
      <c r="N398" s="59">
        <f t="shared" si="88"/>
        <v>5.8849999999999998</v>
      </c>
      <c r="O398" s="59">
        <f t="shared" si="88"/>
        <v>7.9950000000000001</v>
      </c>
      <c r="P398" s="60">
        <f t="shared" si="93"/>
        <v>0.17294663238732749</v>
      </c>
      <c r="Q398" s="22">
        <f t="shared" si="94"/>
        <v>1.3031667784522985E-6</v>
      </c>
      <c r="R398" s="61">
        <f t="shared" si="95"/>
        <v>4.4675800680037953E-9</v>
      </c>
      <c r="S398" s="22">
        <f t="shared" si="96"/>
        <v>1.9959271664024796E-17</v>
      </c>
      <c r="T398" s="62">
        <v>298</v>
      </c>
      <c r="U398" s="59">
        <f t="shared" si="97"/>
        <v>291.48500000000001</v>
      </c>
      <c r="V398" s="63">
        <f t="shared" si="98"/>
        <v>0.37696795154366386</v>
      </c>
      <c r="W398" s="64">
        <f t="shared" si="99"/>
        <v>2.3821436742527005</v>
      </c>
      <c r="X398" s="65">
        <f t="shared" si="89"/>
        <v>-1.2787091812179576E-7</v>
      </c>
      <c r="Y398" s="66">
        <f t="shared" si="90"/>
        <v>-1.2754584930034203E-7</v>
      </c>
      <c r="Z398" s="66">
        <f t="shared" si="91"/>
        <v>-1.2754667567853836E-7</v>
      </c>
      <c r="AA398" s="67">
        <f t="shared" si="92"/>
        <v>-1.2722242903370341E-7</v>
      </c>
      <c r="AB398" s="68">
        <f t="shared" si="101"/>
        <v>2.5150015353959281E-4</v>
      </c>
      <c r="AC398" s="69"/>
      <c r="AD398" s="70">
        <f t="shared" si="100"/>
        <v>2.5150015353959283</v>
      </c>
      <c r="AE398" s="70"/>
      <c r="AF398" s="74"/>
      <c r="AG398" s="71">
        <v>3920</v>
      </c>
    </row>
    <row r="399" spans="5:33">
      <c r="E399" s="73">
        <v>0.64599537037037036</v>
      </c>
      <c r="G399" s="58">
        <v>18.47</v>
      </c>
      <c r="H399" s="58">
        <v>5.94</v>
      </c>
      <c r="I399" s="58">
        <v>7.37</v>
      </c>
      <c r="J399" s="58">
        <v>18.510000000000002</v>
      </c>
      <c r="K399" s="58">
        <v>5.83</v>
      </c>
      <c r="L399" s="58">
        <v>8.6999999999999993</v>
      </c>
      <c r="M399" s="59">
        <f t="shared" si="88"/>
        <v>18.490000000000002</v>
      </c>
      <c r="N399" s="59">
        <f t="shared" si="88"/>
        <v>5.8849999999999998</v>
      </c>
      <c r="O399" s="59">
        <f t="shared" si="88"/>
        <v>8.0350000000000001</v>
      </c>
      <c r="P399" s="60">
        <f t="shared" si="93"/>
        <v>0.17382775219517863</v>
      </c>
      <c r="Q399" s="22">
        <f t="shared" si="94"/>
        <v>1.3031667784522985E-6</v>
      </c>
      <c r="R399" s="61">
        <f t="shared" si="95"/>
        <v>4.469436733217539E-9</v>
      </c>
      <c r="S399" s="22">
        <f t="shared" si="96"/>
        <v>1.9975864712234267E-17</v>
      </c>
      <c r="T399" s="62">
        <v>298</v>
      </c>
      <c r="U399" s="59">
        <f t="shared" si="97"/>
        <v>291.49</v>
      </c>
      <c r="V399" s="63">
        <f t="shared" si="98"/>
        <v>0.37667218256765056</v>
      </c>
      <c r="W399" s="64">
        <f t="shared" si="99"/>
        <v>2.380521907540857</v>
      </c>
      <c r="X399" s="65">
        <f t="shared" si="89"/>
        <v>-1.2806408771802247E-7</v>
      </c>
      <c r="Y399" s="66">
        <f t="shared" si="90"/>
        <v>-1.2773637404210763E-7</v>
      </c>
      <c r="Z399" s="66">
        <f t="shared" si="91"/>
        <v>-1.277372126554558E-7</v>
      </c>
      <c r="AA399" s="67">
        <f t="shared" si="92"/>
        <v>-1.2741033330089645E-7</v>
      </c>
      <c r="AB399" s="68">
        <f t="shared" si="101"/>
        <v>2.5022468954440406E-4</v>
      </c>
      <c r="AC399" s="69"/>
      <c r="AD399" s="70">
        <f t="shared" si="100"/>
        <v>2.5022468954440407</v>
      </c>
      <c r="AE399" s="70"/>
      <c r="AF399" s="74"/>
      <c r="AG399" s="71">
        <v>3930</v>
      </c>
    </row>
    <row r="400" spans="5:33">
      <c r="E400" s="73">
        <v>0.64611111111111108</v>
      </c>
      <c r="G400" s="58">
        <v>18.48</v>
      </c>
      <c r="H400" s="58">
        <v>5.94</v>
      </c>
      <c r="I400" s="58">
        <v>7.42</v>
      </c>
      <c r="J400" s="58">
        <v>18.52</v>
      </c>
      <c r="K400" s="58">
        <v>5.83</v>
      </c>
      <c r="L400" s="58">
        <v>8.64</v>
      </c>
      <c r="M400" s="59">
        <f t="shared" si="88"/>
        <v>18.5</v>
      </c>
      <c r="N400" s="59">
        <f t="shared" si="88"/>
        <v>5.8849999999999998</v>
      </c>
      <c r="O400" s="59">
        <f t="shared" si="88"/>
        <v>8.0300000000000011</v>
      </c>
      <c r="P400" s="60">
        <f t="shared" si="93"/>
        <v>0.1737512637321055</v>
      </c>
      <c r="Q400" s="22">
        <f t="shared" si="94"/>
        <v>1.3031667784522985E-6</v>
      </c>
      <c r="R400" s="61">
        <f t="shared" si="95"/>
        <v>4.4731523787797496E-9</v>
      </c>
      <c r="S400" s="22">
        <f t="shared" si="96"/>
        <v>2.0009092203782934E-17</v>
      </c>
      <c r="T400" s="62">
        <v>298</v>
      </c>
      <c r="U400" s="59">
        <f t="shared" si="97"/>
        <v>291.5</v>
      </c>
      <c r="V400" s="63">
        <f t="shared" si="98"/>
        <v>0.37608067505496917</v>
      </c>
      <c r="W400" s="64">
        <f t="shared" si="99"/>
        <v>2.3772818522903019</v>
      </c>
      <c r="X400" s="65">
        <f t="shared" si="89"/>
        <v>-1.2773997281252465E-7</v>
      </c>
      <c r="Y400" s="66">
        <f t="shared" si="90"/>
        <v>-1.2741224282049864E-7</v>
      </c>
      <c r="Z400" s="66">
        <f t="shared" si="91"/>
        <v>-1.2741308364538147E-7</v>
      </c>
      <c r="AA400" s="67">
        <f t="shared" si="92"/>
        <v>-1.2708619016379347E-7</v>
      </c>
      <c r="AB400" s="68">
        <f t="shared" si="101"/>
        <v>2.4894732022038066E-4</v>
      </c>
      <c r="AC400" s="69"/>
      <c r="AD400" s="70">
        <f t="shared" si="100"/>
        <v>2.4894732022038064</v>
      </c>
      <c r="AE400" s="70"/>
      <c r="AF400" s="74"/>
      <c r="AG400" s="71">
        <v>3940</v>
      </c>
    </row>
    <row r="401" spans="5:33">
      <c r="E401" s="73">
        <v>0.6462268518518518</v>
      </c>
      <c r="G401" s="58">
        <v>18.48</v>
      </c>
      <c r="H401" s="58">
        <v>5.94</v>
      </c>
      <c r="I401" s="58">
        <v>7.4</v>
      </c>
      <c r="J401" s="58">
        <v>18.53</v>
      </c>
      <c r="K401" s="58">
        <v>5.83</v>
      </c>
      <c r="L401" s="58">
        <v>8.7200000000000006</v>
      </c>
      <c r="M401" s="59">
        <f t="shared" si="88"/>
        <v>18.505000000000003</v>
      </c>
      <c r="N401" s="59">
        <f t="shared" si="88"/>
        <v>5.8849999999999998</v>
      </c>
      <c r="O401" s="59">
        <f t="shared" si="88"/>
        <v>8.06</v>
      </c>
      <c r="P401" s="60">
        <f t="shared" si="93"/>
        <v>0.17441630057247817</v>
      </c>
      <c r="Q401" s="22">
        <f t="shared" si="94"/>
        <v>1.3031667784522985E-6</v>
      </c>
      <c r="R401" s="61">
        <f t="shared" si="95"/>
        <v>4.4750113597696903E-9</v>
      </c>
      <c r="S401" s="22">
        <f t="shared" si="96"/>
        <v>2.0025726670067774E-17</v>
      </c>
      <c r="T401" s="62">
        <v>298</v>
      </c>
      <c r="U401" s="59">
        <f t="shared" si="97"/>
        <v>291.505</v>
      </c>
      <c r="V401" s="63">
        <f t="shared" si="98"/>
        <v>0.37578493651725703</v>
      </c>
      <c r="W401" s="64">
        <f t="shared" si="99"/>
        <v>2.3756635620161828</v>
      </c>
      <c r="X401" s="65">
        <f t="shared" si="89"/>
        <v>-1.2776564782729173E-7</v>
      </c>
      <c r="Y401" s="66">
        <f t="shared" si="90"/>
        <v>-1.274360994288532E-7</v>
      </c>
      <c r="Z401" s="66">
        <f t="shared" si="91"/>
        <v>-1.2743694943939019E-7</v>
      </c>
      <c r="AA401" s="67">
        <f t="shared" si="92"/>
        <v>-1.2710824666659152E-7</v>
      </c>
      <c r="AB401" s="68">
        <f t="shared" si="101"/>
        <v>2.4767319219386722E-4</v>
      </c>
      <c r="AC401" s="69"/>
      <c r="AD401" s="70">
        <f t="shared" si="100"/>
        <v>2.4767319219386721</v>
      </c>
      <c r="AE401" s="70"/>
      <c r="AF401" s="74"/>
      <c r="AG401" s="71">
        <v>3950</v>
      </c>
    </row>
    <row r="402" spans="5:33">
      <c r="E402" s="73">
        <v>0.64634259259259264</v>
      </c>
      <c r="G402" s="58">
        <v>18.489999999999998</v>
      </c>
      <c r="H402" s="58">
        <v>5.94</v>
      </c>
      <c r="I402" s="58">
        <v>7.39</v>
      </c>
      <c r="J402" s="58">
        <v>18.54</v>
      </c>
      <c r="K402" s="58">
        <v>5.83</v>
      </c>
      <c r="L402" s="58">
        <v>8.67</v>
      </c>
      <c r="M402" s="59">
        <f t="shared" si="88"/>
        <v>18.515000000000001</v>
      </c>
      <c r="N402" s="59">
        <f t="shared" si="88"/>
        <v>5.8849999999999998</v>
      </c>
      <c r="O402" s="59">
        <f t="shared" si="88"/>
        <v>8.0299999999999994</v>
      </c>
      <c r="P402" s="60">
        <f t="shared" si="93"/>
        <v>0.17379880636693965</v>
      </c>
      <c r="Q402" s="22">
        <f t="shared" si="94"/>
        <v>1.3031667784522985E-6</v>
      </c>
      <c r="R402" s="61">
        <f t="shared" si="95"/>
        <v>4.4787316397719088E-9</v>
      </c>
      <c r="S402" s="22">
        <f t="shared" si="96"/>
        <v>2.005903710109397E-17</v>
      </c>
      <c r="T402" s="62">
        <v>298</v>
      </c>
      <c r="U402" s="59">
        <f t="shared" si="97"/>
        <v>291.51499999999999</v>
      </c>
      <c r="V402" s="63">
        <f t="shared" si="98"/>
        <v>0.37519348987648293</v>
      </c>
      <c r="W402" s="64">
        <f t="shared" si="99"/>
        <v>2.3724304518368409</v>
      </c>
      <c r="X402" s="65">
        <f t="shared" si="89"/>
        <v>-1.2704181679847869E-7</v>
      </c>
      <c r="Y402" s="66">
        <f t="shared" si="90"/>
        <v>-1.2671430664943319E-7</v>
      </c>
      <c r="Z402" s="66">
        <f t="shared" si="91"/>
        <v>-1.2671515096117582E-7</v>
      </c>
      <c r="AA402" s="67">
        <f t="shared" si="92"/>
        <v>-1.2638848077065016E-7</v>
      </c>
      <c r="AB402" s="68">
        <f t="shared" si="101"/>
        <v>2.4639882554014996E-4</v>
      </c>
      <c r="AC402" s="69"/>
      <c r="AD402" s="70">
        <f t="shared" si="100"/>
        <v>2.4639882554014996</v>
      </c>
      <c r="AE402" s="70"/>
      <c r="AF402" s="74"/>
      <c r="AG402" s="71">
        <v>3960</v>
      </c>
    </row>
    <row r="403" spans="5:33">
      <c r="E403" s="73">
        <v>0.64645833333333336</v>
      </c>
      <c r="G403" s="58">
        <v>18.5</v>
      </c>
      <c r="H403" s="58">
        <v>5.94</v>
      </c>
      <c r="I403" s="58">
        <v>7.43</v>
      </c>
      <c r="J403" s="58">
        <v>18.54</v>
      </c>
      <c r="K403" s="58">
        <v>5.82</v>
      </c>
      <c r="L403" s="58">
        <v>8.73</v>
      </c>
      <c r="M403" s="59">
        <f t="shared" si="88"/>
        <v>18.52</v>
      </c>
      <c r="N403" s="59">
        <f t="shared" si="88"/>
        <v>5.8800000000000008</v>
      </c>
      <c r="O403" s="59">
        <f t="shared" si="88"/>
        <v>8.08</v>
      </c>
      <c r="P403" s="60">
        <f t="shared" si="93"/>
        <v>0.17489694275572501</v>
      </c>
      <c r="Q403" s="22">
        <f t="shared" si="94"/>
        <v>1.3182567385564038E-6</v>
      </c>
      <c r="R403" s="61">
        <f t="shared" si="95"/>
        <v>4.4293040161680636E-9</v>
      </c>
      <c r="S403" s="22">
        <f t="shared" si="96"/>
        <v>1.9618734067642537E-17</v>
      </c>
      <c r="T403" s="62">
        <v>298</v>
      </c>
      <c r="U403" s="59">
        <f t="shared" si="97"/>
        <v>291.52</v>
      </c>
      <c r="V403" s="63">
        <f t="shared" si="98"/>
        <v>0.37489778177237254</v>
      </c>
      <c r="W403" s="64">
        <f t="shared" si="99"/>
        <v>2.3708156302002501</v>
      </c>
      <c r="X403" s="65">
        <f t="shared" si="89"/>
        <v>-1.2447998688002993E-7</v>
      </c>
      <c r="Y403" s="66">
        <f t="shared" si="90"/>
        <v>-1.2416392680707991E-7</v>
      </c>
      <c r="Z403" s="66">
        <f t="shared" si="91"/>
        <v>-1.2416472929728106E-7</v>
      </c>
      <c r="AA403" s="67">
        <f t="shared" si="92"/>
        <v>-1.2384946763941751E-7</v>
      </c>
      <c r="AB403" s="68">
        <f t="shared" si="101"/>
        <v>2.4513167685216605E-4</v>
      </c>
      <c r="AC403" s="69"/>
      <c r="AD403" s="70">
        <f t="shared" si="100"/>
        <v>2.4513167685216604</v>
      </c>
      <c r="AE403" s="70"/>
      <c r="AF403" s="74"/>
      <c r="AG403" s="71">
        <v>3970</v>
      </c>
    </row>
    <row r="404" spans="5:33">
      <c r="E404" s="73">
        <v>0.64657407407407408</v>
      </c>
      <c r="G404" s="58">
        <v>18.510000000000002</v>
      </c>
      <c r="H404" s="58">
        <v>5.94</v>
      </c>
      <c r="I404" s="58">
        <v>7.48</v>
      </c>
      <c r="J404" s="58">
        <v>18.559999999999999</v>
      </c>
      <c r="K404" s="58">
        <v>5.82</v>
      </c>
      <c r="L404" s="58">
        <v>8.66</v>
      </c>
      <c r="M404" s="59">
        <f t="shared" si="88"/>
        <v>18.535</v>
      </c>
      <c r="N404" s="59">
        <f t="shared" si="88"/>
        <v>5.8800000000000008</v>
      </c>
      <c r="O404" s="59">
        <f t="shared" si="88"/>
        <v>8.07</v>
      </c>
      <c r="P404" s="60">
        <f t="shared" si="93"/>
        <v>0.17472830048067148</v>
      </c>
      <c r="Q404" s="22">
        <f t="shared" si="94"/>
        <v>1.3182567385564038E-6</v>
      </c>
      <c r="R404" s="61">
        <f t="shared" si="95"/>
        <v>4.4348285860971044E-9</v>
      </c>
      <c r="S404" s="22">
        <f t="shared" si="96"/>
        <v>1.9667704588064041E-17</v>
      </c>
      <c r="T404" s="62">
        <v>298</v>
      </c>
      <c r="U404" s="59">
        <f t="shared" si="97"/>
        <v>291.53500000000003</v>
      </c>
      <c r="V404" s="63">
        <f t="shared" si="98"/>
        <v>0.37401071831889887</v>
      </c>
      <c r="W404" s="64">
        <f t="shared" si="99"/>
        <v>2.3659780887290047</v>
      </c>
      <c r="X404" s="65">
        <f t="shared" si="89"/>
        <v>-1.2429250566949478E-7</v>
      </c>
      <c r="Y404" s="66">
        <f t="shared" si="90"/>
        <v>-1.2397579270620444E-7</v>
      </c>
      <c r="Z404" s="66">
        <f t="shared" si="91"/>
        <v>-1.2397659973073561E-7</v>
      </c>
      <c r="AA404" s="67">
        <f t="shared" si="92"/>
        <v>-1.2366068967917611E-7</v>
      </c>
      <c r="AB404" s="68">
        <f t="shared" si="101"/>
        <v>2.4389003224095245E-4</v>
      </c>
      <c r="AC404" s="69"/>
      <c r="AD404" s="70">
        <f t="shared" si="100"/>
        <v>2.4389003224095243</v>
      </c>
      <c r="AE404" s="70"/>
      <c r="AF404" s="74"/>
      <c r="AG404" s="71">
        <v>3980</v>
      </c>
    </row>
    <row r="405" spans="5:33">
      <c r="E405" s="73">
        <v>0.6466898148148148</v>
      </c>
      <c r="G405" s="58">
        <v>18.510000000000002</v>
      </c>
      <c r="H405" s="58">
        <v>5.94</v>
      </c>
      <c r="I405" s="58">
        <v>7.47</v>
      </c>
      <c r="J405" s="58">
        <v>18.559999999999999</v>
      </c>
      <c r="K405" s="58">
        <v>5.82</v>
      </c>
      <c r="L405" s="58">
        <v>8.76</v>
      </c>
      <c r="M405" s="59">
        <f t="shared" si="88"/>
        <v>18.535</v>
      </c>
      <c r="N405" s="59">
        <f t="shared" si="88"/>
        <v>5.8800000000000008</v>
      </c>
      <c r="O405" s="59">
        <f t="shared" si="88"/>
        <v>8.1150000000000002</v>
      </c>
      <c r="P405" s="60">
        <f t="shared" si="93"/>
        <v>0.17570262185881649</v>
      </c>
      <c r="Q405" s="22">
        <f t="shared" si="94"/>
        <v>1.3182567385564038E-6</v>
      </c>
      <c r="R405" s="61">
        <f t="shared" si="95"/>
        <v>4.4348285860971044E-9</v>
      </c>
      <c r="S405" s="22">
        <f t="shared" si="96"/>
        <v>1.9667704588064041E-17</v>
      </c>
      <c r="T405" s="62">
        <v>298</v>
      </c>
      <c r="U405" s="59">
        <f t="shared" si="97"/>
        <v>291.53500000000003</v>
      </c>
      <c r="V405" s="63">
        <f t="shared" si="98"/>
        <v>0.37401071831889887</v>
      </c>
      <c r="W405" s="64">
        <f t="shared" si="99"/>
        <v>2.3659780887290047</v>
      </c>
      <c r="X405" s="65">
        <f t="shared" si="89"/>
        <v>-1.2435024881040737E-7</v>
      </c>
      <c r="Y405" s="66">
        <f t="shared" si="90"/>
        <v>-1.2403162183243773E-7</v>
      </c>
      <c r="Z405" s="66">
        <f t="shared" si="91"/>
        <v>-1.2403243826145224E-7</v>
      </c>
      <c r="AA405" s="67">
        <f t="shared" si="92"/>
        <v>-1.2371462352856807E-7</v>
      </c>
      <c r="AB405" s="68">
        <f t="shared" si="101"/>
        <v>2.4265026894058155E-4</v>
      </c>
      <c r="AC405" s="69"/>
      <c r="AD405" s="70">
        <f t="shared" si="100"/>
        <v>2.4265026894058153</v>
      </c>
      <c r="AE405" s="70"/>
      <c r="AF405" s="74"/>
      <c r="AG405" s="71">
        <v>3990</v>
      </c>
    </row>
    <row r="406" spans="5:33">
      <c r="E406" s="73">
        <v>0.64680555555555552</v>
      </c>
      <c r="G406" s="58">
        <v>18.52</v>
      </c>
      <c r="H406" s="58">
        <v>5.94</v>
      </c>
      <c r="I406" s="58">
        <v>7.33</v>
      </c>
      <c r="J406" s="58">
        <v>18.57</v>
      </c>
      <c r="K406" s="58">
        <v>5.82</v>
      </c>
      <c r="L406" s="58">
        <v>8.73</v>
      </c>
      <c r="M406" s="59">
        <f t="shared" si="88"/>
        <v>18.545000000000002</v>
      </c>
      <c r="N406" s="59">
        <f t="shared" si="88"/>
        <v>5.8800000000000008</v>
      </c>
      <c r="O406" s="59">
        <f t="shared" si="88"/>
        <v>8.0300000000000011</v>
      </c>
      <c r="P406" s="60">
        <f t="shared" si="93"/>
        <v>0.17389396973237686</v>
      </c>
      <c r="Q406" s="22">
        <f t="shared" si="94"/>
        <v>1.3182567385564038E-6</v>
      </c>
      <c r="R406" s="61">
        <f t="shared" si="95"/>
        <v>4.4385154603362292E-9</v>
      </c>
      <c r="S406" s="22">
        <f t="shared" si="96"/>
        <v>1.9700419491643728E-17</v>
      </c>
      <c r="T406" s="62">
        <v>298</v>
      </c>
      <c r="U406" s="59">
        <f t="shared" si="97"/>
        <v>291.54500000000002</v>
      </c>
      <c r="V406" s="63">
        <f t="shared" si="98"/>
        <v>0.37341939339374514</v>
      </c>
      <c r="W406" s="64">
        <f t="shared" si="99"/>
        <v>2.3627588219822186</v>
      </c>
      <c r="X406" s="65">
        <f t="shared" si="89"/>
        <v>-1.2281189846299041E-7</v>
      </c>
      <c r="Y406" s="66">
        <f t="shared" si="90"/>
        <v>-1.2249950946300045E-7</v>
      </c>
      <c r="Z406" s="66">
        <f t="shared" si="91"/>
        <v>-1.225003040675016E-7</v>
      </c>
      <c r="AA406" s="67">
        <f t="shared" si="92"/>
        <v>-1.2218870562964054E-7</v>
      </c>
      <c r="AB406" s="68">
        <f t="shared" si="101"/>
        <v>2.414099472863703E-4</v>
      </c>
      <c r="AC406" s="69"/>
      <c r="AD406" s="70">
        <f t="shared" si="100"/>
        <v>2.4140994728637031</v>
      </c>
      <c r="AE406" s="70"/>
      <c r="AF406" s="74"/>
      <c r="AG406" s="71">
        <v>4000</v>
      </c>
    </row>
    <row r="407" spans="5:33">
      <c r="E407" s="73">
        <v>0.64692129629629624</v>
      </c>
      <c r="G407" s="58">
        <v>18.53</v>
      </c>
      <c r="H407" s="58">
        <v>5.94</v>
      </c>
      <c r="I407" s="58">
        <v>7.41</v>
      </c>
      <c r="J407" s="58">
        <v>18.579999999999998</v>
      </c>
      <c r="K407" s="58">
        <v>5.82</v>
      </c>
      <c r="L407" s="58">
        <v>8.6999999999999993</v>
      </c>
      <c r="M407" s="59">
        <f t="shared" si="88"/>
        <v>18.555</v>
      </c>
      <c r="N407" s="59">
        <f t="shared" si="88"/>
        <v>5.8800000000000008</v>
      </c>
      <c r="O407" s="59">
        <f t="shared" si="88"/>
        <v>8.0549999999999997</v>
      </c>
      <c r="P407" s="60">
        <f t="shared" si="93"/>
        <v>0.17446720129591545</v>
      </c>
      <c r="Q407" s="22">
        <f t="shared" si="94"/>
        <v>1.3182567385564038E-6</v>
      </c>
      <c r="R407" s="61">
        <f t="shared" si="95"/>
        <v>4.4422053996412049E-9</v>
      </c>
      <c r="S407" s="22">
        <f t="shared" si="96"/>
        <v>1.9733188812601476E-17</v>
      </c>
      <c r="T407" s="62">
        <v>298</v>
      </c>
      <c r="U407" s="59">
        <f t="shared" si="97"/>
        <v>291.55500000000001</v>
      </c>
      <c r="V407" s="63">
        <f t="shared" si="98"/>
        <v>0.37282810903211661</v>
      </c>
      <c r="W407" s="64">
        <f t="shared" si="99"/>
        <v>2.3595441559126074</v>
      </c>
      <c r="X407" s="65">
        <f t="shared" si="89"/>
        <v>-1.2296270923531207E-7</v>
      </c>
      <c r="Y407" s="66">
        <f t="shared" si="90"/>
        <v>-1.2264795537464E-7</v>
      </c>
      <c r="Z407" s="66">
        <f t="shared" si="91"/>
        <v>-1.2264876106600307E-7</v>
      </c>
      <c r="AA407" s="67">
        <f t="shared" si="92"/>
        <v>-1.2233480877195624E-7</v>
      </c>
      <c r="AB407" s="68">
        <f t="shared" si="101"/>
        <v>2.4018494690111424E-4</v>
      </c>
      <c r="AC407" s="69"/>
      <c r="AD407" s="70">
        <f t="shared" si="100"/>
        <v>2.4018494690111423</v>
      </c>
      <c r="AE407" s="70"/>
      <c r="AF407" s="74"/>
      <c r="AG407" s="71">
        <v>4010</v>
      </c>
    </row>
    <row r="408" spans="5:33">
      <c r="E408" s="73">
        <v>0.64703703703703708</v>
      </c>
      <c r="G408" s="58">
        <v>18.54</v>
      </c>
      <c r="H408" s="58">
        <v>5.93</v>
      </c>
      <c r="I408" s="58">
        <v>7.43</v>
      </c>
      <c r="J408" s="58">
        <v>18.579999999999998</v>
      </c>
      <c r="K408" s="58">
        <v>5.82</v>
      </c>
      <c r="L408" s="58">
        <v>8.74</v>
      </c>
      <c r="M408" s="59">
        <f t="shared" si="88"/>
        <v>18.559999999999999</v>
      </c>
      <c r="N408" s="59">
        <f t="shared" si="88"/>
        <v>5.875</v>
      </c>
      <c r="O408" s="59">
        <f t="shared" si="88"/>
        <v>8.0850000000000009</v>
      </c>
      <c r="P408" s="60">
        <f t="shared" si="93"/>
        <v>0.17513297126264152</v>
      </c>
      <c r="Q408" s="22">
        <f t="shared" si="94"/>
        <v>1.333521432163323E-6</v>
      </c>
      <c r="R408" s="61">
        <f t="shared" si="95"/>
        <v>4.3931808824063024E-9</v>
      </c>
      <c r="S408" s="22">
        <f t="shared" si="96"/>
        <v>1.9300038265540217E-17</v>
      </c>
      <c r="T408" s="62">
        <v>298</v>
      </c>
      <c r="U408" s="59">
        <f t="shared" si="97"/>
        <v>291.56</v>
      </c>
      <c r="V408" s="63">
        <f t="shared" si="98"/>
        <v>0.37253248206132117</v>
      </c>
      <c r="W408" s="64">
        <f t="shared" si="99"/>
        <v>2.3579385459806348</v>
      </c>
      <c r="X408" s="65">
        <f t="shared" si="89"/>
        <v>-1.2018788685523816E-7</v>
      </c>
      <c r="Y408" s="66">
        <f t="shared" si="90"/>
        <v>-1.1988563499048194E-7</v>
      </c>
      <c r="Z408" s="66">
        <f t="shared" si="91"/>
        <v>-1.1988639510193856E-7</v>
      </c>
      <c r="AA408" s="67">
        <f t="shared" si="92"/>
        <v>-1.1958489952553979E-7</v>
      </c>
      <c r="AB408" s="68">
        <f t="shared" si="101"/>
        <v>2.3895846198296666E-4</v>
      </c>
      <c r="AC408" s="69"/>
      <c r="AD408" s="70">
        <f t="shared" si="100"/>
        <v>2.3895846198296669</v>
      </c>
      <c r="AE408" s="70"/>
      <c r="AF408" s="74"/>
      <c r="AG408" s="71">
        <v>4020</v>
      </c>
    </row>
    <row r="409" spans="5:33">
      <c r="E409" s="73">
        <v>0.6471527777777778</v>
      </c>
      <c r="G409" s="58">
        <v>18.55</v>
      </c>
      <c r="H409" s="58">
        <v>5.93</v>
      </c>
      <c r="I409" s="58">
        <v>7.36</v>
      </c>
      <c r="J409" s="58">
        <v>18.59</v>
      </c>
      <c r="K409" s="58">
        <v>5.82</v>
      </c>
      <c r="L409" s="58">
        <v>8.5299999999999994</v>
      </c>
      <c r="M409" s="59">
        <f t="shared" si="88"/>
        <v>18.57</v>
      </c>
      <c r="N409" s="59">
        <f t="shared" si="88"/>
        <v>5.875</v>
      </c>
      <c r="O409" s="59">
        <f t="shared" si="88"/>
        <v>7.9450000000000003</v>
      </c>
      <c r="P409" s="60">
        <f t="shared" si="93"/>
        <v>0.17213179116744565</v>
      </c>
      <c r="Q409" s="22">
        <f t="shared" si="94"/>
        <v>1.333521432163323E-6</v>
      </c>
      <c r="R409" s="61">
        <f t="shared" si="95"/>
        <v>4.3968331330195381E-9</v>
      </c>
      <c r="S409" s="22">
        <f t="shared" si="96"/>
        <v>1.9332141599618409E-17</v>
      </c>
      <c r="T409" s="62">
        <v>298</v>
      </c>
      <c r="U409" s="59">
        <f t="shared" si="97"/>
        <v>291.57</v>
      </c>
      <c r="V409" s="63">
        <f t="shared" si="98"/>
        <v>0.37194125853715443</v>
      </c>
      <c r="W409" s="64">
        <f t="shared" si="99"/>
        <v>2.3547307680259757</v>
      </c>
      <c r="X409" s="65">
        <f t="shared" si="89"/>
        <v>-1.1789151279752329E-7</v>
      </c>
      <c r="Y409" s="66">
        <f t="shared" si="90"/>
        <v>-1.1759923419434069E-7</v>
      </c>
      <c r="Z409" s="66">
        <f t="shared" si="91"/>
        <v>-1.1759995881632451E-7</v>
      </c>
      <c r="AA409" s="67">
        <f t="shared" si="92"/>
        <v>-1.1730840124213591E-7</v>
      </c>
      <c r="AB409" s="68">
        <f t="shared" si="101"/>
        <v>2.3775960057202398E-4</v>
      </c>
      <c r="AC409" s="69"/>
      <c r="AD409" s="70">
        <f t="shared" si="100"/>
        <v>2.3775960057202399</v>
      </c>
      <c r="AE409" s="70"/>
      <c r="AF409" s="74"/>
      <c r="AG409" s="71">
        <v>4030</v>
      </c>
    </row>
    <row r="410" spans="5:33">
      <c r="E410" s="73">
        <v>0.64726851851851852</v>
      </c>
      <c r="G410" s="58">
        <v>18.559999999999999</v>
      </c>
      <c r="H410" s="58">
        <v>5.93</v>
      </c>
      <c r="I410" s="58">
        <v>7.29</v>
      </c>
      <c r="J410" s="58">
        <v>18.600000000000001</v>
      </c>
      <c r="K410" s="58">
        <v>5.82</v>
      </c>
      <c r="L410" s="58">
        <v>8.7100000000000009</v>
      </c>
      <c r="M410" s="59">
        <f t="shared" si="88"/>
        <v>18.579999999999998</v>
      </c>
      <c r="N410" s="59">
        <f t="shared" si="88"/>
        <v>5.875</v>
      </c>
      <c r="O410" s="59">
        <f t="shared" si="88"/>
        <v>8</v>
      </c>
      <c r="P410" s="60">
        <f t="shared" si="93"/>
        <v>0.17335504404168106</v>
      </c>
      <c r="Q410" s="22">
        <f t="shared" si="94"/>
        <v>1.333521432163323E-6</v>
      </c>
      <c r="R410" s="61">
        <f t="shared" si="95"/>
        <v>4.4004884199144318E-9</v>
      </c>
      <c r="S410" s="22">
        <f t="shared" si="96"/>
        <v>1.9364298333801012E-17</v>
      </c>
      <c r="T410" s="62">
        <v>298</v>
      </c>
      <c r="U410" s="59">
        <f t="shared" si="97"/>
        <v>291.58</v>
      </c>
      <c r="V410" s="63">
        <f t="shared" si="98"/>
        <v>0.37135007556607885</v>
      </c>
      <c r="W410" s="64">
        <f t="shared" si="99"/>
        <v>2.3515275735630734</v>
      </c>
      <c r="X410" s="65">
        <f t="shared" si="89"/>
        <v>-1.18499766758476E-7</v>
      </c>
      <c r="Y410" s="66">
        <f t="shared" si="90"/>
        <v>-1.1820299651489833E-7</v>
      </c>
      <c r="Z410" s="66">
        <f t="shared" si="91"/>
        <v>-1.182037397448631E-7</v>
      </c>
      <c r="AA410" s="67">
        <f t="shared" si="92"/>
        <v>-1.1790770900856711E-7</v>
      </c>
      <c r="AB410" s="68">
        <f t="shared" si="101"/>
        <v>2.3658360340525567E-4</v>
      </c>
      <c r="AC410" s="69"/>
      <c r="AD410" s="70">
        <f t="shared" si="100"/>
        <v>2.3658360340525566</v>
      </c>
      <c r="AE410" s="70"/>
      <c r="AF410" s="74"/>
      <c r="AG410" s="71">
        <v>4040</v>
      </c>
    </row>
    <row r="411" spans="5:33">
      <c r="E411" s="73">
        <v>0.64738425925925924</v>
      </c>
      <c r="G411" s="58">
        <v>18.559999999999999</v>
      </c>
      <c r="H411" s="58">
        <v>5.93</v>
      </c>
      <c r="I411" s="58">
        <v>7.41</v>
      </c>
      <c r="J411" s="58">
        <v>18.61</v>
      </c>
      <c r="K411" s="58">
        <v>5.82</v>
      </c>
      <c r="L411" s="58">
        <v>8.66</v>
      </c>
      <c r="M411" s="59">
        <f t="shared" si="88"/>
        <v>18.585000000000001</v>
      </c>
      <c r="N411" s="59">
        <f t="shared" si="88"/>
        <v>5.875</v>
      </c>
      <c r="O411" s="59">
        <f t="shared" si="88"/>
        <v>8.0350000000000001</v>
      </c>
      <c r="P411" s="60">
        <f t="shared" si="93"/>
        <v>0.1741293732447976</v>
      </c>
      <c r="Q411" s="22">
        <f t="shared" si="94"/>
        <v>1.333521432163323E-6</v>
      </c>
      <c r="R411" s="61">
        <f t="shared" si="95"/>
        <v>4.4023172027562308E-9</v>
      </c>
      <c r="S411" s="22">
        <f t="shared" si="96"/>
        <v>1.9380396753683444E-17</v>
      </c>
      <c r="T411" s="62">
        <v>298</v>
      </c>
      <c r="U411" s="59">
        <f t="shared" si="97"/>
        <v>291.58499999999998</v>
      </c>
      <c r="V411" s="63">
        <f t="shared" si="98"/>
        <v>0.37105449928664841</v>
      </c>
      <c r="W411" s="64">
        <f t="shared" si="99"/>
        <v>2.3499276929983139</v>
      </c>
      <c r="X411" s="65">
        <f t="shared" si="89"/>
        <v>-1.1861353102780952E-7</v>
      </c>
      <c r="Y411" s="66">
        <f t="shared" si="90"/>
        <v>-1.1831469763784858E-7</v>
      </c>
      <c r="Z411" s="66">
        <f t="shared" si="91"/>
        <v>-1.1831545051481112E-7</v>
      </c>
      <c r="AA411" s="67">
        <f t="shared" si="92"/>
        <v>-1.1801736620823581E-7</v>
      </c>
      <c r="AB411" s="68">
        <f t="shared" si="101"/>
        <v>2.3540156849144475E-4</v>
      </c>
      <c r="AC411" s="69"/>
      <c r="AD411" s="70">
        <f t="shared" si="100"/>
        <v>2.3540156849144473</v>
      </c>
      <c r="AE411" s="70"/>
      <c r="AF411" s="74"/>
      <c r="AG411" s="71">
        <v>4050</v>
      </c>
    </row>
    <row r="412" spans="5:33">
      <c r="E412" s="73">
        <v>0.64749999999999996</v>
      </c>
      <c r="G412" s="58">
        <v>18.57</v>
      </c>
      <c r="H412" s="58">
        <v>5.93</v>
      </c>
      <c r="I412" s="58">
        <v>7.35</v>
      </c>
      <c r="J412" s="58">
        <v>18.62</v>
      </c>
      <c r="K412" s="58">
        <v>5.82</v>
      </c>
      <c r="L412" s="58">
        <v>8.59</v>
      </c>
      <c r="M412" s="59">
        <f t="shared" si="88"/>
        <v>18.594999999999999</v>
      </c>
      <c r="N412" s="59">
        <f t="shared" si="88"/>
        <v>5.875</v>
      </c>
      <c r="O412" s="59">
        <f t="shared" si="88"/>
        <v>7.97</v>
      </c>
      <c r="P412" s="60">
        <f t="shared" si="93"/>
        <v>0.17275228803100912</v>
      </c>
      <c r="Q412" s="22">
        <f t="shared" si="94"/>
        <v>1.333521432163323E-6</v>
      </c>
      <c r="R412" s="61">
        <f t="shared" si="95"/>
        <v>4.4059770488071419E-9</v>
      </c>
      <c r="S412" s="22">
        <f t="shared" si="96"/>
        <v>1.941263375461529E-17</v>
      </c>
      <c r="T412" s="62">
        <v>298</v>
      </c>
      <c r="U412" s="59">
        <f t="shared" si="97"/>
        <v>291.59500000000003</v>
      </c>
      <c r="V412" s="63">
        <f t="shared" si="98"/>
        <v>0.37046337713738453</v>
      </c>
      <c r="W412" s="64">
        <f t="shared" si="99"/>
        <v>2.3467313609225204</v>
      </c>
      <c r="X412" s="65">
        <f t="shared" si="89"/>
        <v>-1.1743853198544056E-7</v>
      </c>
      <c r="Y412" s="66">
        <f t="shared" si="90"/>
        <v>-1.1714411003090639E-7</v>
      </c>
      <c r="Z412" s="66">
        <f t="shared" si="91"/>
        <v>-1.1714484815565852E-7</v>
      </c>
      <c r="AA412" s="67">
        <f t="shared" si="92"/>
        <v>-1.168511606248743E-7</v>
      </c>
      <c r="AB412" s="68">
        <f t="shared" si="101"/>
        <v>2.3421841650220915E-4</v>
      </c>
      <c r="AC412" s="69"/>
      <c r="AD412" s="70">
        <f t="shared" si="100"/>
        <v>2.3421841650220916</v>
      </c>
      <c r="AE412" s="70"/>
      <c r="AF412" s="74"/>
      <c r="AG412" s="71">
        <v>4060</v>
      </c>
    </row>
    <row r="413" spans="5:33">
      <c r="E413" s="73">
        <v>0.64761574074074069</v>
      </c>
      <c r="G413" s="58">
        <v>18.579999999999998</v>
      </c>
      <c r="H413" s="58">
        <v>5.93</v>
      </c>
      <c r="I413" s="58">
        <v>7.45</v>
      </c>
      <c r="J413" s="58">
        <v>18.62</v>
      </c>
      <c r="K413" s="58">
        <v>5.82</v>
      </c>
      <c r="L413" s="58">
        <v>8.58</v>
      </c>
      <c r="M413" s="59">
        <f t="shared" si="88"/>
        <v>18.600000000000001</v>
      </c>
      <c r="N413" s="59">
        <f t="shared" si="88"/>
        <v>5.875</v>
      </c>
      <c r="O413" s="59">
        <f t="shared" si="88"/>
        <v>8.0150000000000006</v>
      </c>
      <c r="P413" s="60">
        <f t="shared" si="93"/>
        <v>0.17374354736191441</v>
      </c>
      <c r="Q413" s="22">
        <f t="shared" si="94"/>
        <v>1.333521432163323E-6</v>
      </c>
      <c r="R413" s="61">
        <f t="shared" si="95"/>
        <v>4.4078081126480934E-9</v>
      </c>
      <c r="S413" s="22">
        <f t="shared" si="96"/>
        <v>1.9428772357926346E-17</v>
      </c>
      <c r="T413" s="62">
        <v>298</v>
      </c>
      <c r="U413" s="59">
        <f t="shared" si="97"/>
        <v>291.60000000000002</v>
      </c>
      <c r="V413" s="63">
        <f t="shared" si="98"/>
        <v>0.37016783126651348</v>
      </c>
      <c r="W413" s="64">
        <f t="shared" si="99"/>
        <v>2.3451349077016785</v>
      </c>
      <c r="X413" s="65">
        <f t="shared" si="89"/>
        <v>-1.1769942896006354E-7</v>
      </c>
      <c r="Y413" s="66">
        <f t="shared" si="90"/>
        <v>-1.1740221085959731E-7</v>
      </c>
      <c r="Z413" s="66">
        <f t="shared" si="91"/>
        <v>-1.1740296140358911E-7</v>
      </c>
      <c r="AA413" s="67">
        <f t="shared" si="92"/>
        <v>-1.1710649005652263E-7</v>
      </c>
      <c r="AB413" s="68">
        <f t="shared" si="101"/>
        <v>2.3304697048723673E-4</v>
      </c>
      <c r="AC413" s="69"/>
      <c r="AD413" s="70">
        <f t="shared" si="100"/>
        <v>2.3304697048723675</v>
      </c>
      <c r="AE413" s="70"/>
      <c r="AF413" s="74"/>
      <c r="AG413" s="71">
        <v>4070</v>
      </c>
    </row>
    <row r="414" spans="5:33">
      <c r="E414" s="73">
        <v>0.64773148148148152</v>
      </c>
      <c r="G414" s="58">
        <v>18.579999999999998</v>
      </c>
      <c r="H414" s="58">
        <v>5.93</v>
      </c>
      <c r="I414" s="58">
        <v>7.45</v>
      </c>
      <c r="J414" s="58">
        <v>18.63</v>
      </c>
      <c r="K414" s="58">
        <v>5.82</v>
      </c>
      <c r="L414" s="58">
        <v>8.7100000000000009</v>
      </c>
      <c r="M414" s="59">
        <f t="shared" si="88"/>
        <v>18.604999999999997</v>
      </c>
      <c r="N414" s="59">
        <f t="shared" si="88"/>
        <v>5.875</v>
      </c>
      <c r="O414" s="59">
        <f t="shared" si="88"/>
        <v>8.08</v>
      </c>
      <c r="P414" s="60">
        <f t="shared" si="93"/>
        <v>0.17516857338988462</v>
      </c>
      <c r="Q414" s="22">
        <f t="shared" si="94"/>
        <v>1.333521432163323E-6</v>
      </c>
      <c r="R414" s="61">
        <f t="shared" si="95"/>
        <v>4.4096399374541472E-9</v>
      </c>
      <c r="S414" s="22">
        <f t="shared" si="96"/>
        <v>1.9444924377990614E-17</v>
      </c>
      <c r="T414" s="62">
        <v>298</v>
      </c>
      <c r="U414" s="59">
        <f t="shared" si="97"/>
        <v>291.60500000000002</v>
      </c>
      <c r="V414" s="63">
        <f t="shared" si="98"/>
        <v>0.36987229553078632</v>
      </c>
      <c r="W414" s="64">
        <f t="shared" si="99"/>
        <v>2.3435395952200864</v>
      </c>
      <c r="X414" s="65">
        <f t="shared" si="89"/>
        <v>-1.182455789994949E-7</v>
      </c>
      <c r="Y414" s="66">
        <f t="shared" si="90"/>
        <v>-1.1794407730746842E-7</v>
      </c>
      <c r="Z414" s="66">
        <f t="shared" si="91"/>
        <v>-1.1794484607422542E-7</v>
      </c>
      <c r="AA414" s="67">
        <f t="shared" si="92"/>
        <v>-1.176441092285645E-7</v>
      </c>
      <c r="AB414" s="68">
        <f t="shared" si="101"/>
        <v>2.3187294338133181E-4</v>
      </c>
      <c r="AC414" s="69"/>
      <c r="AD414" s="70">
        <f t="shared" si="100"/>
        <v>2.318729433813318</v>
      </c>
      <c r="AE414" s="70"/>
      <c r="AF414" s="74"/>
      <c r="AG414" s="71">
        <v>4080</v>
      </c>
    </row>
    <row r="415" spans="5:33">
      <c r="E415" s="73">
        <v>0.64784722222222224</v>
      </c>
      <c r="G415" s="58">
        <v>18.59</v>
      </c>
      <c r="H415" s="58">
        <v>5.93</v>
      </c>
      <c r="I415" s="58">
        <v>7.43</v>
      </c>
      <c r="J415" s="58">
        <v>18.64</v>
      </c>
      <c r="K415" s="58">
        <v>5.82</v>
      </c>
      <c r="L415" s="58">
        <v>8.7200000000000006</v>
      </c>
      <c r="M415" s="59">
        <f t="shared" si="88"/>
        <v>18.615000000000002</v>
      </c>
      <c r="N415" s="59">
        <f t="shared" si="88"/>
        <v>5.875</v>
      </c>
      <c r="O415" s="59">
        <f t="shared" si="88"/>
        <v>8.0749999999999993</v>
      </c>
      <c r="P415" s="60">
        <f t="shared" si="93"/>
        <v>0.17509216921173676</v>
      </c>
      <c r="Q415" s="22">
        <f t="shared" si="94"/>
        <v>1.333521432163323E-6</v>
      </c>
      <c r="R415" s="61">
        <f t="shared" si="95"/>
        <v>4.4133058712266922E-9</v>
      </c>
      <c r="S415" s="22">
        <f t="shared" si="96"/>
        <v>1.9477268713003992E-17</v>
      </c>
      <c r="T415" s="62">
        <v>298</v>
      </c>
      <c r="U415" s="59">
        <f t="shared" si="97"/>
        <v>291.61500000000001</v>
      </c>
      <c r="V415" s="63">
        <f t="shared" si="98"/>
        <v>0.36928125446267979</v>
      </c>
      <c r="W415" s="64">
        <f t="shared" si="99"/>
        <v>2.3403523890623239</v>
      </c>
      <c r="X415" s="65">
        <f t="shared" si="89"/>
        <v>-1.1794880882322715E-7</v>
      </c>
      <c r="Y415" s="66">
        <f t="shared" si="90"/>
        <v>-1.1764728490395325E-7</v>
      </c>
      <c r="Z415" s="66">
        <f t="shared" si="91"/>
        <v>-1.1764805571863802E-7</v>
      </c>
      <c r="AA415" s="67">
        <f t="shared" si="92"/>
        <v>-1.1734729867303302E-7</v>
      </c>
      <c r="AB415" s="68">
        <f t="shared" si="101"/>
        <v>2.3069349748967941E-4</v>
      </c>
      <c r="AC415" s="69"/>
      <c r="AD415" s="70">
        <f t="shared" si="100"/>
        <v>2.306934974896794</v>
      </c>
      <c r="AE415" s="70"/>
      <c r="AF415" s="74"/>
      <c r="AG415" s="71">
        <v>4090</v>
      </c>
    </row>
    <row r="416" spans="5:33">
      <c r="E416" s="73">
        <v>0.64796296296296296</v>
      </c>
      <c r="G416" s="58">
        <v>18.600000000000001</v>
      </c>
      <c r="H416" s="58">
        <v>5.93</v>
      </c>
      <c r="I416" s="58">
        <v>7.36</v>
      </c>
      <c r="J416" s="58">
        <v>18.64</v>
      </c>
      <c r="K416" s="58">
        <v>5.82</v>
      </c>
      <c r="L416" s="58">
        <v>8.64</v>
      </c>
      <c r="M416" s="59">
        <f t="shared" si="88"/>
        <v>18.62</v>
      </c>
      <c r="N416" s="59">
        <f t="shared" si="88"/>
        <v>5.875</v>
      </c>
      <c r="O416" s="59">
        <f t="shared" si="88"/>
        <v>8</v>
      </c>
      <c r="P416" s="60">
        <f t="shared" si="93"/>
        <v>0.17348177803611609</v>
      </c>
      <c r="Q416" s="22">
        <f t="shared" si="94"/>
        <v>1.333521432163323E-6</v>
      </c>
      <c r="R416" s="61">
        <f t="shared" si="95"/>
        <v>4.4151399808260693E-9</v>
      </c>
      <c r="S416" s="22">
        <f t="shared" si="96"/>
        <v>1.9493461050288824E-17</v>
      </c>
      <c r="T416" s="62">
        <v>298</v>
      </c>
      <c r="U416" s="59">
        <f t="shared" si="97"/>
        <v>291.62</v>
      </c>
      <c r="V416" s="63">
        <f t="shared" si="98"/>
        <v>0.36898574912925636</v>
      </c>
      <c r="W416" s="64">
        <f t="shared" si="99"/>
        <v>2.3387604936816428</v>
      </c>
      <c r="X416" s="65">
        <f t="shared" si="89"/>
        <v>-1.1644387435019049E-7</v>
      </c>
      <c r="Y416" s="66">
        <f t="shared" si="90"/>
        <v>-1.1614848937388846E-7</v>
      </c>
      <c r="Z416" s="66">
        <f t="shared" si="91"/>
        <v>-1.1614923868152453E-7</v>
      </c>
      <c r="AA416" s="67">
        <f t="shared" si="92"/>
        <v>-1.1585459921129805E-7</v>
      </c>
      <c r="AB416" s="68">
        <f t="shared" si="101"/>
        <v>2.2951701950844368E-4</v>
      </c>
      <c r="AC416" s="69"/>
      <c r="AD416" s="70">
        <f t="shared" si="100"/>
        <v>2.2951701950844368</v>
      </c>
      <c r="AE416" s="70"/>
      <c r="AF416" s="74"/>
      <c r="AG416" s="71">
        <v>4100</v>
      </c>
    </row>
    <row r="417" spans="5:33">
      <c r="E417" s="73">
        <v>0.64807870370370368</v>
      </c>
      <c r="G417" s="58">
        <v>18.61</v>
      </c>
      <c r="H417" s="58">
        <v>5.93</v>
      </c>
      <c r="I417" s="58">
        <v>7.43</v>
      </c>
      <c r="J417" s="58">
        <v>18.66</v>
      </c>
      <c r="K417" s="58">
        <v>5.82</v>
      </c>
      <c r="L417" s="58">
        <v>8.73</v>
      </c>
      <c r="M417" s="59">
        <f t="shared" si="88"/>
        <v>18.634999999999998</v>
      </c>
      <c r="N417" s="59">
        <f t="shared" si="88"/>
        <v>5.875</v>
      </c>
      <c r="O417" s="59">
        <f t="shared" si="88"/>
        <v>8.08</v>
      </c>
      <c r="P417" s="60">
        <f t="shared" si="93"/>
        <v>0.17526464458096608</v>
      </c>
      <c r="Q417" s="22">
        <f t="shared" si="94"/>
        <v>1.333521432163323E-6</v>
      </c>
      <c r="R417" s="61">
        <f t="shared" si="95"/>
        <v>4.4206468842767088E-9</v>
      </c>
      <c r="S417" s="22">
        <f t="shared" si="96"/>
        <v>1.9542118875465375E-17</v>
      </c>
      <c r="T417" s="62">
        <v>298</v>
      </c>
      <c r="U417" s="59">
        <f t="shared" si="97"/>
        <v>291.63499999999999</v>
      </c>
      <c r="V417" s="63">
        <f t="shared" si="98"/>
        <v>0.36809929392525836</v>
      </c>
      <c r="W417" s="64">
        <f t="shared" si="99"/>
        <v>2.3339916281193895</v>
      </c>
      <c r="X417" s="65">
        <f t="shared" si="89"/>
        <v>-1.1757713867289314E-7</v>
      </c>
      <c r="Y417" s="66">
        <f t="shared" si="90"/>
        <v>-1.1727444437069765E-7</v>
      </c>
      <c r="Z417" s="66">
        <f t="shared" si="91"/>
        <v>-1.1727522363647683E-7</v>
      </c>
      <c r="AA417" s="67">
        <f t="shared" si="92"/>
        <v>-1.1697330458772756E-7</v>
      </c>
      <c r="AB417" s="68">
        <f t="shared" si="101"/>
        <v>2.283555296256565E-4</v>
      </c>
      <c r="AC417" s="69"/>
      <c r="AD417" s="70">
        <f t="shared" si="100"/>
        <v>2.2835552962565648</v>
      </c>
      <c r="AE417" s="70"/>
      <c r="AF417" s="74"/>
      <c r="AG417" s="71">
        <v>4110</v>
      </c>
    </row>
    <row r="418" spans="5:33">
      <c r="E418" s="73">
        <v>0.64819444444444441</v>
      </c>
      <c r="G418" s="58">
        <v>18.61</v>
      </c>
      <c r="H418" s="58">
        <v>5.93</v>
      </c>
      <c r="I418" s="58">
        <v>7.48</v>
      </c>
      <c r="J418" s="58">
        <v>18.66</v>
      </c>
      <c r="K418" s="58">
        <v>5.82</v>
      </c>
      <c r="L418" s="58">
        <v>8.66</v>
      </c>
      <c r="M418" s="59">
        <f t="shared" si="88"/>
        <v>18.634999999999998</v>
      </c>
      <c r="N418" s="59">
        <f t="shared" si="88"/>
        <v>5.875</v>
      </c>
      <c r="O418" s="59">
        <f t="shared" si="88"/>
        <v>8.07</v>
      </c>
      <c r="P418" s="60">
        <f t="shared" si="93"/>
        <v>0.17504773289212827</v>
      </c>
      <c r="Q418" s="22">
        <f t="shared" si="94"/>
        <v>1.333521432163323E-6</v>
      </c>
      <c r="R418" s="61">
        <f t="shared" si="95"/>
        <v>4.4206468842767088E-9</v>
      </c>
      <c r="S418" s="22">
        <f t="shared" si="96"/>
        <v>1.9542118875465375E-17</v>
      </c>
      <c r="T418" s="62">
        <v>298</v>
      </c>
      <c r="U418" s="59">
        <f t="shared" si="97"/>
        <v>291.63499999999999</v>
      </c>
      <c r="V418" s="63">
        <f t="shared" si="98"/>
        <v>0.36809929392525836</v>
      </c>
      <c r="W418" s="64">
        <f t="shared" si="99"/>
        <v>2.3339916281193895</v>
      </c>
      <c r="X418" s="65">
        <f t="shared" si="89"/>
        <v>-1.1682853698563409E-7</v>
      </c>
      <c r="Y418" s="66">
        <f t="shared" si="90"/>
        <v>-1.1652814214376731E-7</v>
      </c>
      <c r="Z418" s="66">
        <f t="shared" si="91"/>
        <v>-1.1652891453263175E-7</v>
      </c>
      <c r="AA418" s="67">
        <f t="shared" si="92"/>
        <v>-1.1622928810762675E-7</v>
      </c>
      <c r="AB418" s="68">
        <f t="shared" si="101"/>
        <v>2.2718277999353155E-4</v>
      </c>
      <c r="AC418" s="69"/>
      <c r="AD418" s="70">
        <f t="shared" si="100"/>
        <v>2.2718277999353154</v>
      </c>
      <c r="AE418" s="70"/>
      <c r="AF418" s="74"/>
      <c r="AG418" s="71">
        <v>4120</v>
      </c>
    </row>
    <row r="419" spans="5:33">
      <c r="E419" s="73">
        <v>0.64831018518518513</v>
      </c>
      <c r="G419" s="58">
        <v>18.62</v>
      </c>
      <c r="H419" s="58">
        <v>5.93</v>
      </c>
      <c r="I419" s="58">
        <v>7.36</v>
      </c>
      <c r="J419" s="58">
        <v>18.670000000000002</v>
      </c>
      <c r="K419" s="58">
        <v>5.82</v>
      </c>
      <c r="L419" s="58">
        <v>8.57</v>
      </c>
      <c r="M419" s="59">
        <f t="shared" si="88"/>
        <v>18.645000000000003</v>
      </c>
      <c r="N419" s="59">
        <f t="shared" si="88"/>
        <v>5.875</v>
      </c>
      <c r="O419" s="59">
        <f t="shared" si="88"/>
        <v>7.9649999999999999</v>
      </c>
      <c r="P419" s="60">
        <f t="shared" si="93"/>
        <v>0.17280175119520583</v>
      </c>
      <c r="Q419" s="22">
        <f t="shared" si="94"/>
        <v>1.333521432163323E-6</v>
      </c>
      <c r="R419" s="61">
        <f t="shared" si="95"/>
        <v>4.4243219686236006E-9</v>
      </c>
      <c r="S419" s="22">
        <f t="shared" si="96"/>
        <v>1.9574624882045412E-17</v>
      </c>
      <c r="T419" s="62">
        <v>298</v>
      </c>
      <c r="U419" s="59">
        <f t="shared" si="97"/>
        <v>291.64499999999998</v>
      </c>
      <c r="V419" s="63">
        <f t="shared" si="98"/>
        <v>0.36750837444760626</v>
      </c>
      <c r="W419" s="64">
        <f t="shared" si="99"/>
        <v>2.3308180597301069</v>
      </c>
      <c r="X419" s="65">
        <f t="shared" si="89"/>
        <v>-1.1508532502790886E-7</v>
      </c>
      <c r="Y419" s="66">
        <f t="shared" si="90"/>
        <v>-1.1479232487478325E-7</v>
      </c>
      <c r="Z419" s="66">
        <f t="shared" si="91"/>
        <v>-1.1479307083513668E-7</v>
      </c>
      <c r="AA419" s="67">
        <f t="shared" si="92"/>
        <v>-1.145008128440262E-7</v>
      </c>
      <c r="AB419" s="68">
        <f t="shared" si="101"/>
        <v>2.2601749342945478E-4</v>
      </c>
      <c r="AC419" s="69"/>
      <c r="AD419" s="70">
        <f t="shared" si="100"/>
        <v>2.2601749342945476</v>
      </c>
      <c r="AE419" s="70"/>
      <c r="AF419" s="74"/>
      <c r="AG419" s="71">
        <v>4130</v>
      </c>
    </row>
    <row r="420" spans="5:33">
      <c r="E420" s="73">
        <v>0.64842592592592596</v>
      </c>
      <c r="G420" s="58">
        <v>18.62</v>
      </c>
      <c r="H420" s="58">
        <v>5.93</v>
      </c>
      <c r="I420" s="58">
        <v>7.49</v>
      </c>
      <c r="J420" s="58">
        <v>18.670000000000002</v>
      </c>
      <c r="K420" s="58">
        <v>5.82</v>
      </c>
      <c r="L420" s="58">
        <v>8.66</v>
      </c>
      <c r="M420" s="59">
        <f t="shared" si="88"/>
        <v>18.645000000000003</v>
      </c>
      <c r="N420" s="59">
        <f t="shared" si="88"/>
        <v>5.875</v>
      </c>
      <c r="O420" s="59">
        <f t="shared" si="88"/>
        <v>8.0749999999999993</v>
      </c>
      <c r="P420" s="60">
        <f t="shared" si="93"/>
        <v>0.17518821605791426</v>
      </c>
      <c r="Q420" s="22">
        <f t="shared" si="94"/>
        <v>1.333521432163323E-6</v>
      </c>
      <c r="R420" s="61">
        <f t="shared" si="95"/>
        <v>4.4243219686236006E-9</v>
      </c>
      <c r="S420" s="22">
        <f t="shared" si="96"/>
        <v>1.9574624882045412E-17</v>
      </c>
      <c r="T420" s="62">
        <v>298</v>
      </c>
      <c r="U420" s="59">
        <f t="shared" si="97"/>
        <v>291.64499999999998</v>
      </c>
      <c r="V420" s="63">
        <f t="shared" si="98"/>
        <v>0.36750837444760626</v>
      </c>
      <c r="W420" s="64">
        <f t="shared" si="99"/>
        <v>2.3308180597301069</v>
      </c>
      <c r="X420" s="65">
        <f t="shared" si="89"/>
        <v>-1.1608211851417473E-7</v>
      </c>
      <c r="Y420" s="66">
        <f t="shared" si="90"/>
        <v>-1.157824990831077E-7</v>
      </c>
      <c r="Z420" s="66">
        <f t="shared" si="91"/>
        <v>-1.1578327243049851E-7</v>
      </c>
      <c r="AA420" s="67">
        <f t="shared" si="92"/>
        <v>-1.1548442235465009E-7</v>
      </c>
      <c r="AB420" s="68">
        <f t="shared" si="101"/>
        <v>2.248695652139685E-4</v>
      </c>
      <c r="AC420" s="69"/>
      <c r="AD420" s="70">
        <f t="shared" si="100"/>
        <v>2.248695652139685</v>
      </c>
      <c r="AE420" s="70"/>
      <c r="AF420" s="74"/>
      <c r="AG420" s="71">
        <v>4140</v>
      </c>
    </row>
    <row r="421" spans="5:33">
      <c r="E421" s="73">
        <v>0.64854166666666668</v>
      </c>
      <c r="G421" s="58">
        <v>18.63</v>
      </c>
      <c r="H421" s="58">
        <v>5.93</v>
      </c>
      <c r="I421" s="58">
        <v>7.45</v>
      </c>
      <c r="J421" s="58">
        <v>18.68</v>
      </c>
      <c r="K421" s="58">
        <v>5.82</v>
      </c>
      <c r="L421" s="58">
        <v>8.65</v>
      </c>
      <c r="M421" s="59">
        <f t="shared" si="88"/>
        <v>18.655000000000001</v>
      </c>
      <c r="N421" s="59">
        <f t="shared" si="88"/>
        <v>5.875</v>
      </c>
      <c r="O421" s="59">
        <f t="shared" si="88"/>
        <v>8.0500000000000007</v>
      </c>
      <c r="P421" s="60">
        <f t="shared" si="93"/>
        <v>0.17467777752386934</v>
      </c>
      <c r="Q421" s="22">
        <f t="shared" si="94"/>
        <v>1.333521432163323E-6</v>
      </c>
      <c r="R421" s="61">
        <f t="shared" si="95"/>
        <v>4.4280001082348709E-9</v>
      </c>
      <c r="S421" s="22">
        <f t="shared" si="96"/>
        <v>1.9607184958528027E-17</v>
      </c>
      <c r="T421" s="62">
        <v>298</v>
      </c>
      <c r="U421" s="59">
        <f t="shared" si="97"/>
        <v>291.65499999999997</v>
      </c>
      <c r="V421" s="63">
        <f t="shared" si="98"/>
        <v>0.366917495491769</v>
      </c>
      <c r="W421" s="64">
        <f t="shared" si="99"/>
        <v>2.3276490236772256</v>
      </c>
      <c r="X421" s="65">
        <f t="shared" si="89"/>
        <v>-1.1549650840170143E-7</v>
      </c>
      <c r="Y421" s="66">
        <f t="shared" si="90"/>
        <v>-1.151983692931615E-7</v>
      </c>
      <c r="Z421" s="66">
        <f t="shared" si="91"/>
        <v>-1.1519913890021952E-7</v>
      </c>
      <c r="AA421" s="67">
        <f t="shared" si="92"/>
        <v>-1.1490176542545798E-7</v>
      </c>
      <c r="AB421" s="68">
        <f t="shared" si="101"/>
        <v>2.2371173507414177E-4</v>
      </c>
      <c r="AC421" s="69"/>
      <c r="AD421" s="70">
        <f t="shared" si="100"/>
        <v>2.2371173507414177</v>
      </c>
      <c r="AE421" s="70"/>
      <c r="AF421" s="74"/>
      <c r="AG421" s="71">
        <v>4150</v>
      </c>
    </row>
    <row r="422" spans="5:33">
      <c r="E422" s="73">
        <v>0.6486574074074074</v>
      </c>
      <c r="G422" s="58">
        <v>18.63</v>
      </c>
      <c r="H422" s="58">
        <v>5.93</v>
      </c>
      <c r="I422" s="58">
        <v>7.43</v>
      </c>
      <c r="J422" s="58">
        <v>18.68</v>
      </c>
      <c r="K422" s="58">
        <v>5.82</v>
      </c>
      <c r="L422" s="58">
        <v>8.68</v>
      </c>
      <c r="M422" s="59">
        <f t="shared" si="88"/>
        <v>18.655000000000001</v>
      </c>
      <c r="N422" s="59">
        <f t="shared" si="88"/>
        <v>5.875</v>
      </c>
      <c r="O422" s="59">
        <f t="shared" si="88"/>
        <v>8.0549999999999997</v>
      </c>
      <c r="P422" s="60">
        <f t="shared" si="93"/>
        <v>0.17478627303785929</v>
      </c>
      <c r="Q422" s="22">
        <f t="shared" si="94"/>
        <v>1.333521432163323E-6</v>
      </c>
      <c r="R422" s="61">
        <f t="shared" si="95"/>
        <v>4.4280001082348709E-9</v>
      </c>
      <c r="S422" s="22">
        <f t="shared" si="96"/>
        <v>1.9607184958528027E-17</v>
      </c>
      <c r="T422" s="62">
        <v>298</v>
      </c>
      <c r="U422" s="59">
        <f t="shared" si="97"/>
        <v>291.65499999999997</v>
      </c>
      <c r="V422" s="63">
        <f t="shared" si="98"/>
        <v>0.366917495491769</v>
      </c>
      <c r="W422" s="64">
        <f t="shared" si="99"/>
        <v>2.3276490236772256</v>
      </c>
      <c r="X422" s="65">
        <f t="shared" si="89"/>
        <v>-1.1497313431029296E-7</v>
      </c>
      <c r="Y422" s="66">
        <f t="shared" si="90"/>
        <v>-1.1467616188299107E-7</v>
      </c>
      <c r="Z422" s="66">
        <f t="shared" si="91"/>
        <v>-1.1467692895456053E-7</v>
      </c>
      <c r="AA422" s="67">
        <f t="shared" si="92"/>
        <v>-1.1438071963617878E-7</v>
      </c>
      <c r="AB422" s="68">
        <f t="shared" si="101"/>
        <v>2.2255974625711857E-4</v>
      </c>
      <c r="AC422" s="69"/>
      <c r="AD422" s="70">
        <f t="shared" si="100"/>
        <v>2.2255974625711858</v>
      </c>
      <c r="AE422" s="70"/>
      <c r="AF422" s="74"/>
      <c r="AG422" s="71">
        <v>4160</v>
      </c>
    </row>
    <row r="423" spans="5:33">
      <c r="E423" s="73">
        <v>0.64877314814814813</v>
      </c>
      <c r="G423" s="58">
        <v>18.64</v>
      </c>
      <c r="H423" s="58">
        <v>5.93</v>
      </c>
      <c r="I423" s="58">
        <v>7.38</v>
      </c>
      <c r="J423" s="58">
        <v>18.690000000000001</v>
      </c>
      <c r="K423" s="58">
        <v>5.82</v>
      </c>
      <c r="L423" s="58">
        <v>8.75</v>
      </c>
      <c r="M423" s="59">
        <f t="shared" si="88"/>
        <v>18.664999999999999</v>
      </c>
      <c r="N423" s="59">
        <f t="shared" si="88"/>
        <v>5.875</v>
      </c>
      <c r="O423" s="59">
        <f t="shared" si="88"/>
        <v>8.0649999999999995</v>
      </c>
      <c r="P423" s="60">
        <f t="shared" si="93"/>
        <v>0.17503527513137077</v>
      </c>
      <c r="Q423" s="22">
        <f t="shared" si="94"/>
        <v>1.333521432163323E-6</v>
      </c>
      <c r="R423" s="61">
        <f t="shared" si="95"/>
        <v>4.4316813056504986E-9</v>
      </c>
      <c r="S423" s="22">
        <f t="shared" si="96"/>
        <v>1.9639799194852109E-17</v>
      </c>
      <c r="T423" s="62">
        <v>298</v>
      </c>
      <c r="U423" s="59">
        <f t="shared" si="97"/>
        <v>291.66500000000002</v>
      </c>
      <c r="V423" s="63">
        <f t="shared" si="98"/>
        <v>0.36632665705357259</v>
      </c>
      <c r="W423" s="64">
        <f t="shared" si="99"/>
        <v>2.324484513185161</v>
      </c>
      <c r="X423" s="65">
        <f t="shared" si="89"/>
        <v>-1.1489039565540425E-7</v>
      </c>
      <c r="Y423" s="66">
        <f t="shared" si="90"/>
        <v>-1.1459231459796558E-7</v>
      </c>
      <c r="Z423" s="66">
        <f t="shared" si="91"/>
        <v>-1.145930879638879E-7</v>
      </c>
      <c r="AA423" s="67">
        <f t="shared" si="92"/>
        <v>-1.1429577625940367E-7</v>
      </c>
      <c r="AB423" s="68">
        <f t="shared" si="101"/>
        <v>2.2141297953108262E-4</v>
      </c>
      <c r="AC423" s="69"/>
      <c r="AD423" s="70">
        <f t="shared" si="100"/>
        <v>2.2141297953108263</v>
      </c>
      <c r="AE423" s="70"/>
      <c r="AF423" s="74"/>
      <c r="AG423" s="71">
        <v>4170</v>
      </c>
    </row>
    <row r="424" spans="5:33">
      <c r="E424" s="73">
        <v>0.64888888888888885</v>
      </c>
      <c r="G424" s="58">
        <v>18.649999999999999</v>
      </c>
      <c r="H424" s="58">
        <v>5.93</v>
      </c>
      <c r="I424" s="58">
        <v>7.4</v>
      </c>
      <c r="J424" s="58">
        <v>18.690000000000001</v>
      </c>
      <c r="K424" s="58">
        <v>5.82</v>
      </c>
      <c r="L424" s="58">
        <v>8.6999999999999993</v>
      </c>
      <c r="M424" s="59">
        <f t="shared" si="88"/>
        <v>18.670000000000002</v>
      </c>
      <c r="N424" s="59">
        <f t="shared" si="88"/>
        <v>5.875</v>
      </c>
      <c r="O424" s="59">
        <f t="shared" si="88"/>
        <v>8.0500000000000007</v>
      </c>
      <c r="P424" s="60">
        <f t="shared" si="93"/>
        <v>0.17472570920041042</v>
      </c>
      <c r="Q424" s="22">
        <f t="shared" si="94"/>
        <v>1.333521432163323E-6</v>
      </c>
      <c r="R424" s="61">
        <f t="shared" si="95"/>
        <v>4.4335230518292689E-9</v>
      </c>
      <c r="S424" s="22">
        <f t="shared" si="96"/>
        <v>1.9656126651101513E-17</v>
      </c>
      <c r="T424" s="62">
        <v>298</v>
      </c>
      <c r="U424" s="59">
        <f t="shared" si="97"/>
        <v>291.67</v>
      </c>
      <c r="V424" s="63">
        <f t="shared" si="98"/>
        <v>0.36603125302729006</v>
      </c>
      <c r="W424" s="64">
        <f t="shared" si="99"/>
        <v>2.3229039529099809</v>
      </c>
      <c r="X424" s="65">
        <f t="shared" si="89"/>
        <v>-1.1426618287516939E-7</v>
      </c>
      <c r="Y424" s="66">
        <f t="shared" si="90"/>
        <v>-1.1396979808961944E-7</v>
      </c>
      <c r="Z424" s="66">
        <f t="shared" si="91"/>
        <v>-1.1397056685548607E-7</v>
      </c>
      <c r="AA424" s="67">
        <f t="shared" si="92"/>
        <v>-1.1367494684773734E-7</v>
      </c>
      <c r="AB424" s="68">
        <f t="shared" si="101"/>
        <v>2.2026705123601842E-4</v>
      </c>
      <c r="AC424" s="69"/>
      <c r="AD424" s="70">
        <f t="shared" si="100"/>
        <v>2.2026705123601844</v>
      </c>
      <c r="AE424" s="70"/>
      <c r="AF424" s="74"/>
      <c r="AG424" s="71">
        <v>4180</v>
      </c>
    </row>
    <row r="425" spans="5:33">
      <c r="E425" s="73">
        <v>0.64900462962962957</v>
      </c>
      <c r="G425" s="58">
        <v>18.66</v>
      </c>
      <c r="H425" s="58">
        <v>5.93</v>
      </c>
      <c r="I425" s="58">
        <v>7.36</v>
      </c>
      <c r="J425" s="58">
        <v>18.7</v>
      </c>
      <c r="K425" s="58">
        <v>5.82</v>
      </c>
      <c r="L425" s="58">
        <v>8.7200000000000006</v>
      </c>
      <c r="M425" s="59">
        <f t="shared" si="88"/>
        <v>18.68</v>
      </c>
      <c r="N425" s="59">
        <f t="shared" si="88"/>
        <v>5.875</v>
      </c>
      <c r="O425" s="59">
        <f t="shared" si="88"/>
        <v>8.0400000000000009</v>
      </c>
      <c r="P425" s="60">
        <f t="shared" si="93"/>
        <v>0.17454058798441333</v>
      </c>
      <c r="Q425" s="22">
        <f t="shared" si="94"/>
        <v>1.333521432163323E-6</v>
      </c>
      <c r="R425" s="61">
        <f t="shared" si="95"/>
        <v>4.4372088407185172E-9</v>
      </c>
      <c r="S425" s="22">
        <f t="shared" si="96"/>
        <v>1.9688822296150566E-17</v>
      </c>
      <c r="T425" s="62">
        <v>298</v>
      </c>
      <c r="U425" s="59">
        <f t="shared" si="97"/>
        <v>291.68</v>
      </c>
      <c r="V425" s="63">
        <f t="shared" si="98"/>
        <v>0.36544047535775165</v>
      </c>
      <c r="W425" s="64">
        <f t="shared" si="99"/>
        <v>2.3197462180781572</v>
      </c>
      <c r="X425" s="65">
        <f t="shared" si="89"/>
        <v>-1.1389822675540252E-7</v>
      </c>
      <c r="Y425" s="66">
        <f t="shared" si="90"/>
        <v>-1.1360221609839557E-7</v>
      </c>
      <c r="Z425" s="66">
        <f t="shared" si="91"/>
        <v>-1.1360298540193572E-7</v>
      </c>
      <c r="AA425" s="67">
        <f t="shared" si="92"/>
        <v>-1.1330774004977552E-7</v>
      </c>
      <c r="AB425" s="68">
        <f t="shared" si="101"/>
        <v>2.1912734813666322E-4</v>
      </c>
      <c r="AC425" s="69"/>
      <c r="AD425" s="70">
        <f t="shared" si="100"/>
        <v>2.1912734813666321</v>
      </c>
      <c r="AE425" s="70"/>
      <c r="AF425" s="74"/>
      <c r="AG425" s="71">
        <v>4190</v>
      </c>
    </row>
    <row r="426" spans="5:33">
      <c r="E426" s="73">
        <v>0.6491203703703704</v>
      </c>
      <c r="G426" s="58">
        <v>18.66</v>
      </c>
      <c r="H426" s="58">
        <v>5.93</v>
      </c>
      <c r="I426" s="58">
        <v>7.44</v>
      </c>
      <c r="J426" s="58">
        <v>18.71</v>
      </c>
      <c r="K426" s="58">
        <v>5.82</v>
      </c>
      <c r="L426" s="58">
        <v>8.77</v>
      </c>
      <c r="M426" s="59">
        <f t="shared" si="88"/>
        <v>18.685000000000002</v>
      </c>
      <c r="N426" s="59">
        <f t="shared" si="88"/>
        <v>5.875</v>
      </c>
      <c r="O426" s="59">
        <f t="shared" si="88"/>
        <v>8.1050000000000004</v>
      </c>
      <c r="P426" s="60">
        <f t="shared" si="93"/>
        <v>0.17596777298979857</v>
      </c>
      <c r="Q426" s="22">
        <f t="shared" si="94"/>
        <v>1.333521432163323E-6</v>
      </c>
      <c r="R426" s="61">
        <f t="shared" si="95"/>
        <v>4.4390528840653122E-9</v>
      </c>
      <c r="S426" s="22">
        <f t="shared" si="96"/>
        <v>1.9705190507528566E-17</v>
      </c>
      <c r="T426" s="62">
        <v>298</v>
      </c>
      <c r="U426" s="59">
        <f t="shared" si="97"/>
        <v>291.685</v>
      </c>
      <c r="V426" s="63">
        <f t="shared" si="98"/>
        <v>0.36514510171345388</v>
      </c>
      <c r="W426" s="64">
        <f t="shared" si="99"/>
        <v>2.3181690418342242</v>
      </c>
      <c r="X426" s="65">
        <f t="shared" si="89"/>
        <v>-1.1440698958590361E-7</v>
      </c>
      <c r="Y426" s="66">
        <f t="shared" si="90"/>
        <v>-1.1410677214571256E-7</v>
      </c>
      <c r="Z426" s="66">
        <f t="shared" si="91"/>
        <v>-1.1410755995169999E-7</v>
      </c>
      <c r="AA426" s="67">
        <f t="shared" si="92"/>
        <v>-1.1380812618290458E-7</v>
      </c>
      <c r="AB426" s="68">
        <f t="shared" si="101"/>
        <v>2.1799132085365349E-4</v>
      </c>
      <c r="AC426" s="75">
        <f>D18</f>
        <v>2.0892151326933934E-4</v>
      </c>
      <c r="AD426" s="70">
        <f t="shared" si="100"/>
        <v>2.1799132085365351</v>
      </c>
      <c r="AE426" s="70">
        <f>AC426*10000</f>
        <v>2.0892151326933934</v>
      </c>
      <c r="AF426" s="74">
        <f>(AD426-AE426)*(AD426-AE426)</f>
        <v>8.2261409616482869E-3</v>
      </c>
      <c r="AG426" s="71">
        <v>4200</v>
      </c>
    </row>
    <row r="427" spans="5:33">
      <c r="E427" s="73">
        <v>0.64923611111111112</v>
      </c>
      <c r="G427" s="58">
        <v>18.66</v>
      </c>
      <c r="H427" s="58">
        <v>5.93</v>
      </c>
      <c r="I427" s="58">
        <v>7.44</v>
      </c>
      <c r="J427" s="58">
        <v>18.71</v>
      </c>
      <c r="K427" s="58">
        <v>5.82</v>
      </c>
      <c r="L427" s="58">
        <v>8.7100000000000009</v>
      </c>
      <c r="M427" s="59">
        <f t="shared" si="88"/>
        <v>18.685000000000002</v>
      </c>
      <c r="N427" s="59">
        <f t="shared" si="88"/>
        <v>5.875</v>
      </c>
      <c r="O427" s="59">
        <f t="shared" si="88"/>
        <v>8.0750000000000011</v>
      </c>
      <c r="P427" s="60">
        <f t="shared" si="93"/>
        <v>0.17531644255306889</v>
      </c>
      <c r="Q427" s="22">
        <f t="shared" si="94"/>
        <v>1.333521432163323E-6</v>
      </c>
      <c r="R427" s="61">
        <f t="shared" si="95"/>
        <v>4.4390528840653122E-9</v>
      </c>
      <c r="S427" s="22">
        <f t="shared" si="96"/>
        <v>1.9705190507528566E-17</v>
      </c>
      <c r="T427" s="62">
        <v>298</v>
      </c>
      <c r="U427" s="59">
        <f t="shared" si="97"/>
        <v>291.685</v>
      </c>
      <c r="V427" s="63">
        <f t="shared" si="98"/>
        <v>0.36514510171345388</v>
      </c>
      <c r="W427" s="64">
        <f t="shared" si="99"/>
        <v>2.3181690418342242</v>
      </c>
      <c r="X427" s="65">
        <f t="shared" si="89"/>
        <v>-1.1338687601296739E-7</v>
      </c>
      <c r="Y427" s="66">
        <f t="shared" si="90"/>
        <v>-1.1309043679333882E-7</v>
      </c>
      <c r="Z427" s="66">
        <f t="shared" si="91"/>
        <v>-1.1309121180552741E-7</v>
      </c>
      <c r="AA427" s="67">
        <f t="shared" si="92"/>
        <v>-1.1279554354569585E-7</v>
      </c>
      <c r="AB427" s="68">
        <f t="shared" si="101"/>
        <v>2.1685024788704744E-4</v>
      </c>
      <c r="AC427" s="69"/>
      <c r="AD427" s="70">
        <f t="shared" si="100"/>
        <v>2.1685024788704745</v>
      </c>
      <c r="AE427" s="70"/>
      <c r="AF427" s="74"/>
      <c r="AG427" s="71">
        <v>4210</v>
      </c>
    </row>
    <row r="428" spans="5:33">
      <c r="E428" s="73">
        <v>0.64935185185185185</v>
      </c>
      <c r="G428" s="58">
        <v>18.670000000000002</v>
      </c>
      <c r="H428" s="58">
        <v>5.93</v>
      </c>
      <c r="I428" s="58">
        <v>7.37</v>
      </c>
      <c r="J428" s="58">
        <v>18.71</v>
      </c>
      <c r="K428" s="58">
        <v>5.82</v>
      </c>
      <c r="L428" s="58">
        <v>8.6199999999999992</v>
      </c>
      <c r="M428" s="59">
        <f t="shared" si="88"/>
        <v>18.690000000000001</v>
      </c>
      <c r="N428" s="59">
        <f t="shared" si="88"/>
        <v>5.875</v>
      </c>
      <c r="O428" s="59">
        <f t="shared" si="88"/>
        <v>7.9949999999999992</v>
      </c>
      <c r="P428" s="60">
        <f t="shared" si="93"/>
        <v>0.17359544397452334</v>
      </c>
      <c r="Q428" s="22">
        <f t="shared" si="94"/>
        <v>1.333521432163323E-6</v>
      </c>
      <c r="R428" s="61">
        <f t="shared" si="95"/>
        <v>4.4408976937713163E-9</v>
      </c>
      <c r="S428" s="22">
        <f t="shared" si="96"/>
        <v>1.9721572326543397E-17</v>
      </c>
      <c r="T428" s="62">
        <v>298</v>
      </c>
      <c r="U428" s="59">
        <f t="shared" si="97"/>
        <v>291.69</v>
      </c>
      <c r="V428" s="63">
        <f t="shared" si="98"/>
        <v>0.36484973819544175</v>
      </c>
      <c r="W428" s="64">
        <f t="shared" si="99"/>
        <v>2.3165929919145101</v>
      </c>
      <c r="X428" s="65">
        <f t="shared" si="89"/>
        <v>-1.1185718410223441E-7</v>
      </c>
      <c r="Y428" s="66">
        <f t="shared" si="90"/>
        <v>-1.1156717696308649E-7</v>
      </c>
      <c r="Z428" s="66">
        <f t="shared" si="91"/>
        <v>-1.1156792885167937E-7</v>
      </c>
      <c r="AA428" s="67">
        <f t="shared" si="92"/>
        <v>-1.112786697023482E-7</v>
      </c>
      <c r="AB428" s="68">
        <f t="shared" si="101"/>
        <v>2.1571933835912011E-4</v>
      </c>
      <c r="AC428" s="69"/>
      <c r="AD428" s="70">
        <f t="shared" si="100"/>
        <v>2.1571933835912009</v>
      </c>
      <c r="AE428" s="70"/>
      <c r="AF428" s="74"/>
      <c r="AG428" s="71">
        <v>4220</v>
      </c>
    </row>
    <row r="429" spans="5:33">
      <c r="E429" s="73">
        <v>0.64946759259259257</v>
      </c>
      <c r="G429" s="58">
        <v>18.670000000000002</v>
      </c>
      <c r="H429" s="58">
        <v>5.93</v>
      </c>
      <c r="I429" s="58">
        <v>7.51</v>
      </c>
      <c r="J429" s="58">
        <v>18.72</v>
      </c>
      <c r="K429" s="58">
        <v>5.82</v>
      </c>
      <c r="L429" s="58">
        <v>8.61</v>
      </c>
      <c r="M429" s="59">
        <f t="shared" si="88"/>
        <v>18.695</v>
      </c>
      <c r="N429" s="59">
        <f t="shared" si="88"/>
        <v>5.875</v>
      </c>
      <c r="O429" s="59">
        <f t="shared" si="88"/>
        <v>8.0599999999999987</v>
      </c>
      <c r="P429" s="60">
        <f t="shared" si="93"/>
        <v>0.1750228036906919</v>
      </c>
      <c r="Q429" s="22">
        <f t="shared" si="94"/>
        <v>1.333521432163323E-6</v>
      </c>
      <c r="R429" s="61">
        <f t="shared" si="95"/>
        <v>4.4427432701550196E-9</v>
      </c>
      <c r="S429" s="22">
        <f t="shared" si="96"/>
        <v>1.9737967764507718E-17</v>
      </c>
      <c r="T429" s="62">
        <v>298</v>
      </c>
      <c r="U429" s="59">
        <f t="shared" si="97"/>
        <v>291.69499999999999</v>
      </c>
      <c r="V429" s="63">
        <f t="shared" si="98"/>
        <v>0.3645543848031943</v>
      </c>
      <c r="W429" s="64">
        <f t="shared" si="99"/>
        <v>2.315018067477014</v>
      </c>
      <c r="X429" s="65">
        <f t="shared" si="89"/>
        <v>-1.1236330271002199E-7</v>
      </c>
      <c r="Y429" s="66">
        <f t="shared" si="90"/>
        <v>-1.1206914389412038E-7</v>
      </c>
      <c r="Z429" s="66">
        <f t="shared" si="91"/>
        <v>-1.120699139801439E-7</v>
      </c>
      <c r="AA429" s="67">
        <f t="shared" si="92"/>
        <v>-1.1177652121820931E-7</v>
      </c>
      <c r="AB429" s="68">
        <f t="shared" si="101"/>
        <v>2.1460366158339661E-4</v>
      </c>
      <c r="AC429" s="69"/>
      <c r="AD429" s="70">
        <f t="shared" si="100"/>
        <v>2.1460366158339661</v>
      </c>
      <c r="AE429" s="70"/>
      <c r="AF429" s="74"/>
      <c r="AG429" s="71">
        <v>4230</v>
      </c>
    </row>
    <row r="430" spans="5:33">
      <c r="E430" s="73">
        <v>0.64958333333333329</v>
      </c>
      <c r="G430" s="58">
        <v>18.68</v>
      </c>
      <c r="H430" s="58">
        <v>5.93</v>
      </c>
      <c r="I430" s="58">
        <v>7.47</v>
      </c>
      <c r="J430" s="58">
        <v>18.72</v>
      </c>
      <c r="K430" s="58">
        <v>5.82</v>
      </c>
      <c r="L430" s="58">
        <v>8.67</v>
      </c>
      <c r="M430" s="59">
        <f t="shared" si="88"/>
        <v>18.7</v>
      </c>
      <c r="N430" s="59">
        <f t="shared" si="88"/>
        <v>5.875</v>
      </c>
      <c r="O430" s="59">
        <f t="shared" si="88"/>
        <v>8.07</v>
      </c>
      <c r="P430" s="60">
        <f t="shared" si="93"/>
        <v>0.17525599101855399</v>
      </c>
      <c r="Q430" s="22">
        <f t="shared" si="94"/>
        <v>1.333521432163323E-6</v>
      </c>
      <c r="R430" s="61">
        <f t="shared" si="95"/>
        <v>4.4445896135350432E-9</v>
      </c>
      <c r="S430" s="22">
        <f t="shared" si="96"/>
        <v>1.9754376832743585E-17</v>
      </c>
      <c r="T430" s="62">
        <v>298</v>
      </c>
      <c r="U430" s="59">
        <f t="shared" si="97"/>
        <v>291.7</v>
      </c>
      <c r="V430" s="63">
        <f t="shared" si="98"/>
        <v>0.36425904153619276</v>
      </c>
      <c r="W430" s="64">
        <f t="shared" si="99"/>
        <v>2.3134442676804046</v>
      </c>
      <c r="X430" s="65">
        <f t="shared" si="89"/>
        <v>-1.1209469838977604E-7</v>
      </c>
      <c r="Y430" s="66">
        <f t="shared" si="90"/>
        <v>-1.118004074282916E-7</v>
      </c>
      <c r="Z430" s="66">
        <f t="shared" si="91"/>
        <v>-1.1180118005332432E-7</v>
      </c>
      <c r="AA430" s="67">
        <f t="shared" si="92"/>
        <v>-1.1150765766000701E-7</v>
      </c>
      <c r="AB430" s="68">
        <f t="shared" si="101"/>
        <v>2.1348296501726868E-4</v>
      </c>
      <c r="AC430" s="69"/>
      <c r="AD430" s="70">
        <f t="shared" si="100"/>
        <v>2.1348296501726867</v>
      </c>
      <c r="AE430" s="70"/>
      <c r="AF430" s="74"/>
      <c r="AG430" s="71">
        <v>4240</v>
      </c>
    </row>
    <row r="431" spans="5:33">
      <c r="E431" s="73">
        <v>0.64969907407407401</v>
      </c>
      <c r="G431" s="58">
        <v>18.68</v>
      </c>
      <c r="H431" s="58">
        <v>5.93</v>
      </c>
      <c r="I431" s="58">
        <v>7.47</v>
      </c>
      <c r="J431" s="58">
        <v>18.73</v>
      </c>
      <c r="K431" s="58">
        <v>5.82</v>
      </c>
      <c r="L431" s="58">
        <v>8.6999999999999993</v>
      </c>
      <c r="M431" s="59">
        <f t="shared" si="88"/>
        <v>18.704999999999998</v>
      </c>
      <c r="N431" s="59">
        <f t="shared" si="88"/>
        <v>5.875</v>
      </c>
      <c r="O431" s="59">
        <f t="shared" si="88"/>
        <v>8.0849999999999991</v>
      </c>
      <c r="P431" s="60">
        <f t="shared" si="93"/>
        <v>0.17559781584655987</v>
      </c>
      <c r="Q431" s="22">
        <f t="shared" si="94"/>
        <v>1.333521432163323E-6</v>
      </c>
      <c r="R431" s="61">
        <f t="shared" si="95"/>
        <v>4.4464367242301401E-9</v>
      </c>
      <c r="S431" s="22">
        <f t="shared" si="96"/>
        <v>1.9770799542582458E-17</v>
      </c>
      <c r="T431" s="62">
        <v>298</v>
      </c>
      <c r="U431" s="59">
        <f t="shared" si="97"/>
        <v>291.70499999999998</v>
      </c>
      <c r="V431" s="63">
        <f t="shared" si="98"/>
        <v>0.36396370839391623</v>
      </c>
      <c r="W431" s="64">
        <f t="shared" si="99"/>
        <v>2.3118715916839934</v>
      </c>
      <c r="X431" s="65">
        <f t="shared" si="89"/>
        <v>-1.118940947055849E-7</v>
      </c>
      <c r="Y431" s="66">
        <f t="shared" si="90"/>
        <v>-1.1159931234888956E-7</v>
      </c>
      <c r="Z431" s="66">
        <f t="shared" si="91"/>
        <v>-1.1160008894606428E-7</v>
      </c>
      <c r="AA431" s="67">
        <f t="shared" si="92"/>
        <v>-1.1130607909468973E-7</v>
      </c>
      <c r="AB431" s="68">
        <f t="shared" si="101"/>
        <v>2.1236495579891366E-4</v>
      </c>
      <c r="AC431" s="69"/>
      <c r="AD431" s="70">
        <f t="shared" si="100"/>
        <v>2.1236495579891366</v>
      </c>
      <c r="AE431" s="70"/>
      <c r="AF431" s="74"/>
      <c r="AG431" s="71">
        <v>4250</v>
      </c>
    </row>
    <row r="432" spans="5:33">
      <c r="E432" s="73">
        <v>0.64981481481481485</v>
      </c>
      <c r="G432" s="58">
        <v>18.68</v>
      </c>
      <c r="H432" s="58">
        <v>5.93</v>
      </c>
      <c r="I432" s="58">
        <v>7.4</v>
      </c>
      <c r="J432" s="58">
        <v>18.73</v>
      </c>
      <c r="K432" s="58">
        <v>5.82</v>
      </c>
      <c r="L432" s="58">
        <v>8.73</v>
      </c>
      <c r="M432" s="59">
        <f t="shared" si="88"/>
        <v>18.704999999999998</v>
      </c>
      <c r="N432" s="59">
        <f t="shared" si="88"/>
        <v>5.875</v>
      </c>
      <c r="O432" s="59">
        <f t="shared" si="88"/>
        <v>8.0650000000000013</v>
      </c>
      <c r="P432" s="60">
        <f t="shared" si="93"/>
        <v>0.17516343658658082</v>
      </c>
      <c r="Q432" s="22">
        <f t="shared" si="94"/>
        <v>1.333521432163323E-6</v>
      </c>
      <c r="R432" s="61">
        <f t="shared" si="95"/>
        <v>4.4464367242301401E-9</v>
      </c>
      <c r="S432" s="22">
        <f t="shared" si="96"/>
        <v>1.9770799542582458E-17</v>
      </c>
      <c r="T432" s="62">
        <v>298</v>
      </c>
      <c r="U432" s="59">
        <f t="shared" si="97"/>
        <v>291.70499999999998</v>
      </c>
      <c r="V432" s="63">
        <f t="shared" si="98"/>
        <v>0.36396370839391623</v>
      </c>
      <c r="W432" s="64">
        <f t="shared" si="99"/>
        <v>2.3118715916839934</v>
      </c>
      <c r="X432" s="65">
        <f t="shared" si="89"/>
        <v>-1.1103074074556837E-7</v>
      </c>
      <c r="Y432" s="66">
        <f t="shared" si="90"/>
        <v>-1.107389564561661E-7</v>
      </c>
      <c r="Z432" s="66">
        <f t="shared" si="91"/>
        <v>-1.1073972325346E-7</v>
      </c>
      <c r="AA432" s="67">
        <f t="shared" si="92"/>
        <v>-1.1044870173112714E-7</v>
      </c>
      <c r="AB432" s="68">
        <f t="shared" si="101"/>
        <v>2.1124895750493003E-4</v>
      </c>
      <c r="AC432" s="69"/>
      <c r="AD432" s="70">
        <f t="shared" si="100"/>
        <v>2.1124895750493002</v>
      </c>
      <c r="AE432" s="70"/>
      <c r="AF432" s="74"/>
      <c r="AG432" s="71">
        <v>4260</v>
      </c>
    </row>
    <row r="433" spans="5:33">
      <c r="E433" s="73">
        <v>0.64993055555555557</v>
      </c>
      <c r="G433" s="58">
        <v>18.690000000000001</v>
      </c>
      <c r="H433" s="58">
        <v>5.93</v>
      </c>
      <c r="I433" s="58">
        <v>7.39</v>
      </c>
      <c r="J433" s="58">
        <v>18.73</v>
      </c>
      <c r="K433" s="58">
        <v>5.81</v>
      </c>
      <c r="L433" s="58">
        <v>8.77</v>
      </c>
      <c r="M433" s="59">
        <f t="shared" si="88"/>
        <v>18.71</v>
      </c>
      <c r="N433" s="59">
        <f t="shared" si="88"/>
        <v>5.8699999999999992</v>
      </c>
      <c r="O433" s="59">
        <f t="shared" si="88"/>
        <v>8.08</v>
      </c>
      <c r="P433" s="60">
        <f t="shared" si="93"/>
        <v>0.17550528423125961</v>
      </c>
      <c r="Q433" s="22">
        <f t="shared" si="94"/>
        <v>1.348962882591655E-6</v>
      </c>
      <c r="R433" s="61">
        <f t="shared" si="95"/>
        <v>4.3973655097746968E-9</v>
      </c>
      <c r="S433" s="22">
        <f t="shared" si="96"/>
        <v>1.9336823426556079E-17</v>
      </c>
      <c r="T433" s="62">
        <v>298</v>
      </c>
      <c r="U433" s="59">
        <f t="shared" si="97"/>
        <v>291.70999999999998</v>
      </c>
      <c r="V433" s="63">
        <f t="shared" si="98"/>
        <v>0.36366838537584156</v>
      </c>
      <c r="W433" s="64">
        <f t="shared" si="99"/>
        <v>2.3103000386477377</v>
      </c>
      <c r="X433" s="65">
        <f t="shared" si="89"/>
        <v>-1.0830875962229787E-7</v>
      </c>
      <c r="Y433" s="66">
        <f t="shared" si="90"/>
        <v>-1.0802964331487499E-7</v>
      </c>
      <c r="Z433" s="66">
        <f t="shared" si="91"/>
        <v>-1.0803036260954091E-7</v>
      </c>
      <c r="AA433" s="67">
        <f t="shared" si="92"/>
        <v>-1.0775196188947772E-7</v>
      </c>
      <c r="AB433" s="68">
        <f t="shared" si="101"/>
        <v>2.1014156283510345E-4</v>
      </c>
      <c r="AC433" s="69"/>
      <c r="AD433" s="70">
        <f t="shared" si="100"/>
        <v>2.1014156283510346</v>
      </c>
      <c r="AE433" s="70"/>
      <c r="AF433" s="74"/>
      <c r="AG433" s="71">
        <v>4270</v>
      </c>
    </row>
    <row r="434" spans="5:33">
      <c r="E434" s="73">
        <v>0.65004629629629629</v>
      </c>
      <c r="G434" s="58">
        <v>18.690000000000001</v>
      </c>
      <c r="H434" s="58">
        <v>5.92</v>
      </c>
      <c r="I434" s="58">
        <v>7.34</v>
      </c>
      <c r="J434" s="58">
        <v>18.739999999999998</v>
      </c>
      <c r="K434" s="58">
        <v>5.81</v>
      </c>
      <c r="L434" s="58">
        <v>8.67</v>
      </c>
      <c r="M434" s="59">
        <f t="shared" si="88"/>
        <v>18.715</v>
      </c>
      <c r="N434" s="59">
        <f t="shared" si="88"/>
        <v>5.8650000000000002</v>
      </c>
      <c r="O434" s="59">
        <f t="shared" si="88"/>
        <v>8.004999999999999</v>
      </c>
      <c r="P434" s="60">
        <f t="shared" si="93"/>
        <v>0.17389212991669098</v>
      </c>
      <c r="Q434" s="22">
        <f t="shared" si="94"/>
        <v>1.3645831365889209E-6</v>
      </c>
      <c r="R434" s="61">
        <f t="shared" si="95"/>
        <v>4.3488358489806641E-9</v>
      </c>
      <c r="S434" s="22">
        <f t="shared" si="96"/>
        <v>1.8912373241379373E-17</v>
      </c>
      <c r="T434" s="62">
        <v>298</v>
      </c>
      <c r="U434" s="59">
        <f t="shared" si="97"/>
        <v>291.71499999999997</v>
      </c>
      <c r="V434" s="63">
        <f t="shared" si="98"/>
        <v>0.36337307248145218</v>
      </c>
      <c r="W434" s="64">
        <f t="shared" si="99"/>
        <v>2.3087296077322836</v>
      </c>
      <c r="X434" s="65">
        <f t="shared" si="89"/>
        <v>-1.0448913473548968E-7</v>
      </c>
      <c r="Y434" s="66">
        <f t="shared" si="90"/>
        <v>-1.0422801559764601E-7</v>
      </c>
      <c r="Z434" s="66">
        <f t="shared" si="91"/>
        <v>-1.0422866813634603E-7</v>
      </c>
      <c r="AA434" s="67">
        <f t="shared" si="92"/>
        <v>-1.0396819827580409E-7</v>
      </c>
      <c r="AB434" s="68">
        <f t="shared" si="101"/>
        <v>2.0906126161283577E-4</v>
      </c>
      <c r="AC434" s="69"/>
      <c r="AD434" s="70">
        <f t="shared" si="100"/>
        <v>2.0906126161283578</v>
      </c>
      <c r="AE434" s="70"/>
      <c r="AF434" s="74"/>
      <c r="AG434" s="71">
        <v>4280</v>
      </c>
    </row>
    <row r="435" spans="5:33">
      <c r="E435" s="73">
        <v>0.65016203703703701</v>
      </c>
      <c r="G435" s="58">
        <v>18.690000000000001</v>
      </c>
      <c r="H435" s="58">
        <v>5.92</v>
      </c>
      <c r="I435" s="58">
        <v>7.41</v>
      </c>
      <c r="J435" s="58">
        <v>18.739999999999998</v>
      </c>
      <c r="K435" s="58">
        <v>5.81</v>
      </c>
      <c r="L435" s="58">
        <v>8.7799999999999994</v>
      </c>
      <c r="M435" s="59">
        <f t="shared" si="88"/>
        <v>18.715</v>
      </c>
      <c r="N435" s="59">
        <f t="shared" si="88"/>
        <v>5.8650000000000002</v>
      </c>
      <c r="O435" s="59">
        <f t="shared" si="88"/>
        <v>8.0949999999999989</v>
      </c>
      <c r="P435" s="60">
        <f t="shared" si="93"/>
        <v>0.17584719446291233</v>
      </c>
      <c r="Q435" s="22">
        <f t="shared" si="94"/>
        <v>1.3645831365889209E-6</v>
      </c>
      <c r="R435" s="61">
        <f t="shared" si="95"/>
        <v>4.3488358489806641E-9</v>
      </c>
      <c r="S435" s="22">
        <f t="shared" si="96"/>
        <v>1.8912373241379373E-17</v>
      </c>
      <c r="T435" s="62">
        <v>298</v>
      </c>
      <c r="U435" s="59">
        <f t="shared" si="97"/>
        <v>291.71499999999997</v>
      </c>
      <c r="V435" s="63">
        <f t="shared" si="98"/>
        <v>0.36337307248145218</v>
      </c>
      <c r="W435" s="64">
        <f t="shared" si="99"/>
        <v>2.3087296077322836</v>
      </c>
      <c r="X435" s="65">
        <f t="shared" si="89"/>
        <v>-1.0513711103872152E-7</v>
      </c>
      <c r="Y435" s="66">
        <f t="shared" si="90"/>
        <v>-1.048714186420222E-7</v>
      </c>
      <c r="Z435" s="66">
        <f t="shared" si="91"/>
        <v>-1.0487209007429732E-7</v>
      </c>
      <c r="AA435" s="67">
        <f t="shared" si="92"/>
        <v>-1.0460706571631492E-7</v>
      </c>
      <c r="AB435" s="68">
        <f t="shared" si="101"/>
        <v>2.0801897711203698E-4</v>
      </c>
      <c r="AC435" s="69"/>
      <c r="AD435" s="70">
        <f t="shared" si="100"/>
        <v>2.0801897711203696</v>
      </c>
      <c r="AE435" s="70"/>
      <c r="AF435" s="74"/>
      <c r="AG435" s="71">
        <v>4290</v>
      </c>
    </row>
    <row r="436" spans="5:33">
      <c r="E436" s="73">
        <v>0.65027777777777773</v>
      </c>
      <c r="G436" s="58">
        <v>18.7</v>
      </c>
      <c r="H436" s="58">
        <v>5.92</v>
      </c>
      <c r="I436" s="58">
        <v>7.49</v>
      </c>
      <c r="J436" s="58">
        <v>18.75</v>
      </c>
      <c r="K436" s="58">
        <v>5.81</v>
      </c>
      <c r="L436" s="58">
        <v>8.76</v>
      </c>
      <c r="M436" s="59">
        <f t="shared" si="88"/>
        <v>18.725000000000001</v>
      </c>
      <c r="N436" s="59">
        <f t="shared" si="88"/>
        <v>5.8650000000000002</v>
      </c>
      <c r="O436" s="59">
        <f t="shared" si="88"/>
        <v>8.125</v>
      </c>
      <c r="P436" s="60">
        <f t="shared" si="93"/>
        <v>0.17653120275590478</v>
      </c>
      <c r="Q436" s="22">
        <f t="shared" si="94"/>
        <v>1.3645831365889209E-6</v>
      </c>
      <c r="R436" s="61">
        <f t="shared" si="95"/>
        <v>4.3524512335554044E-9</v>
      </c>
      <c r="S436" s="22">
        <f t="shared" si="96"/>
        <v>1.8943831740477962E-17</v>
      </c>
      <c r="T436" s="62">
        <v>298</v>
      </c>
      <c r="U436" s="59">
        <f t="shared" si="97"/>
        <v>291.72500000000002</v>
      </c>
      <c r="V436" s="63">
        <f t="shared" si="98"/>
        <v>0.36278247706163452</v>
      </c>
      <c r="W436" s="64">
        <f t="shared" si="99"/>
        <v>2.3055921089094902</v>
      </c>
      <c r="X436" s="65">
        <f t="shared" si="89"/>
        <v>-1.0533178743134569E-7</v>
      </c>
      <c r="Y436" s="66">
        <f t="shared" si="90"/>
        <v>-1.0506375893473224E-7</v>
      </c>
      <c r="Z436" s="66">
        <f t="shared" si="91"/>
        <v>-1.0506444096317539E-7</v>
      </c>
      <c r="AA436" s="67">
        <f t="shared" si="92"/>
        <v>-1.0479709102401E-7</v>
      </c>
      <c r="AB436" s="68">
        <f t="shared" si="101"/>
        <v>2.0697025845505752E-4</v>
      </c>
      <c r="AC436" s="69"/>
      <c r="AD436" s="70">
        <f t="shared" si="100"/>
        <v>2.069702584550575</v>
      </c>
      <c r="AE436" s="70"/>
      <c r="AF436" s="74"/>
      <c r="AG436" s="71">
        <v>4300</v>
      </c>
    </row>
    <row r="437" spans="5:33">
      <c r="E437" s="73">
        <v>0.65039351851851845</v>
      </c>
      <c r="G437" s="58">
        <v>18.71</v>
      </c>
      <c r="H437" s="58">
        <v>5.92</v>
      </c>
      <c r="I437" s="58">
        <v>7.52</v>
      </c>
      <c r="J437" s="58">
        <v>18.75</v>
      </c>
      <c r="K437" s="58">
        <v>5.81</v>
      </c>
      <c r="L437" s="58">
        <v>8.73</v>
      </c>
      <c r="M437" s="59">
        <f t="shared" si="88"/>
        <v>18.73</v>
      </c>
      <c r="N437" s="59">
        <f t="shared" si="88"/>
        <v>5.8650000000000002</v>
      </c>
      <c r="O437" s="59">
        <f t="shared" si="88"/>
        <v>8.125</v>
      </c>
      <c r="P437" s="60">
        <f t="shared" si="93"/>
        <v>0.17654736725056447</v>
      </c>
      <c r="Q437" s="22">
        <f t="shared" si="94"/>
        <v>1.3645831365889209E-6</v>
      </c>
      <c r="R437" s="61">
        <f t="shared" si="95"/>
        <v>4.3542600527991211E-9</v>
      </c>
      <c r="S437" s="22">
        <f t="shared" si="96"/>
        <v>1.8959580607402204E-17</v>
      </c>
      <c r="T437" s="62">
        <v>298</v>
      </c>
      <c r="U437" s="59">
        <f t="shared" si="97"/>
        <v>291.73</v>
      </c>
      <c r="V437" s="63">
        <f t="shared" si="98"/>
        <v>0.36248719453516876</v>
      </c>
      <c r="W437" s="64">
        <f t="shared" si="99"/>
        <v>2.3040250393266919</v>
      </c>
      <c r="X437" s="65">
        <f t="shared" si="89"/>
        <v>-1.0496516166851111E-7</v>
      </c>
      <c r="Y437" s="66">
        <f t="shared" si="90"/>
        <v>-1.0469763773463956E-7</v>
      </c>
      <c r="Z437" s="66">
        <f t="shared" si="91"/>
        <v>-1.0469831957091796E-7</v>
      </c>
      <c r="AA437" s="67">
        <f t="shared" si="92"/>
        <v>-1.0443147399774267E-7</v>
      </c>
      <c r="AB437" s="68">
        <f t="shared" si="101"/>
        <v>2.0591961632463891E-4</v>
      </c>
      <c r="AC437" s="69"/>
      <c r="AD437" s="70">
        <f t="shared" si="100"/>
        <v>2.0591961632463893</v>
      </c>
      <c r="AE437" s="70"/>
      <c r="AF437" s="74"/>
      <c r="AG437" s="71">
        <v>4310</v>
      </c>
    </row>
    <row r="438" spans="5:33">
      <c r="E438" s="73">
        <v>0.65050925925925929</v>
      </c>
      <c r="G438" s="58">
        <v>18.71</v>
      </c>
      <c r="H438" s="58">
        <v>5.92</v>
      </c>
      <c r="I438" s="58">
        <v>7.44</v>
      </c>
      <c r="J438" s="58">
        <v>18.760000000000002</v>
      </c>
      <c r="K438" s="58">
        <v>5.81</v>
      </c>
      <c r="L438" s="58">
        <v>8.6300000000000008</v>
      </c>
      <c r="M438" s="59">
        <f t="shared" si="88"/>
        <v>18.734999999999999</v>
      </c>
      <c r="N438" s="59">
        <f t="shared" si="88"/>
        <v>5.8650000000000002</v>
      </c>
      <c r="O438" s="59">
        <f t="shared" si="88"/>
        <v>8.0350000000000001</v>
      </c>
      <c r="P438" s="60">
        <f t="shared" si="93"/>
        <v>0.1746077540136497</v>
      </c>
      <c r="Q438" s="22">
        <f t="shared" si="94"/>
        <v>1.3645831365889209E-6</v>
      </c>
      <c r="R438" s="61">
        <f t="shared" si="95"/>
        <v>4.3560696237633928E-9</v>
      </c>
      <c r="S438" s="22">
        <f t="shared" si="96"/>
        <v>1.8975342567074146E-17</v>
      </c>
      <c r="T438" s="62">
        <v>298</v>
      </c>
      <c r="U438" s="59">
        <f t="shared" si="97"/>
        <v>291.73500000000001</v>
      </c>
      <c r="V438" s="63">
        <f t="shared" si="98"/>
        <v>0.36219192213030449</v>
      </c>
      <c r="W438" s="64">
        <f t="shared" si="99"/>
        <v>2.3024590885137313</v>
      </c>
      <c r="X438" s="65">
        <f t="shared" si="89"/>
        <v>-1.0344032212320193E-7</v>
      </c>
      <c r="Y438" s="66">
        <f t="shared" si="90"/>
        <v>-1.0317918670558825E-7</v>
      </c>
      <c r="Z438" s="66">
        <f t="shared" si="91"/>
        <v>-1.03179845942769E-7</v>
      </c>
      <c r="AA438" s="67">
        <f t="shared" si="92"/>
        <v>-1.0291936643384339E-7</v>
      </c>
      <c r="AB438" s="68">
        <f t="shared" si="101"/>
        <v>2.0487263540750996E-4</v>
      </c>
      <c r="AC438" s="69"/>
      <c r="AD438" s="70">
        <f t="shared" si="100"/>
        <v>2.0487263540750997</v>
      </c>
      <c r="AE438" s="70"/>
      <c r="AF438" s="74"/>
      <c r="AG438" s="71">
        <v>4320</v>
      </c>
    </row>
    <row r="439" spans="5:33">
      <c r="E439" s="73">
        <v>0.65062500000000001</v>
      </c>
      <c r="G439" s="58">
        <v>18.71</v>
      </c>
      <c r="H439" s="58">
        <v>5.92</v>
      </c>
      <c r="I439" s="58">
        <v>7.38</v>
      </c>
      <c r="J439" s="58">
        <v>18.760000000000002</v>
      </c>
      <c r="K439" s="58">
        <v>5.81</v>
      </c>
      <c r="L439" s="58">
        <v>8.66</v>
      </c>
      <c r="M439" s="59">
        <f t="shared" si="88"/>
        <v>18.734999999999999</v>
      </c>
      <c r="N439" s="59">
        <f t="shared" si="88"/>
        <v>5.8650000000000002</v>
      </c>
      <c r="O439" s="59">
        <f t="shared" si="88"/>
        <v>8.02</v>
      </c>
      <c r="P439" s="60">
        <f t="shared" si="93"/>
        <v>0.1742817905649621</v>
      </c>
      <c r="Q439" s="22">
        <f t="shared" si="94"/>
        <v>1.3645831365889209E-6</v>
      </c>
      <c r="R439" s="61">
        <f t="shared" si="95"/>
        <v>4.3560696237633928E-9</v>
      </c>
      <c r="S439" s="22">
        <f t="shared" si="96"/>
        <v>1.8975342567074146E-17</v>
      </c>
      <c r="T439" s="62">
        <v>298</v>
      </c>
      <c r="U439" s="59">
        <f t="shared" si="97"/>
        <v>291.73500000000001</v>
      </c>
      <c r="V439" s="63">
        <f t="shared" si="98"/>
        <v>0.36219192213030449</v>
      </c>
      <c r="W439" s="64">
        <f t="shared" si="99"/>
        <v>2.3024590885137313</v>
      </c>
      <c r="X439" s="65">
        <f t="shared" si="89"/>
        <v>-1.0272723431487959E-7</v>
      </c>
      <c r="Y439" s="66">
        <f t="shared" si="90"/>
        <v>-1.0246838322512908E-7</v>
      </c>
      <c r="Z439" s="66">
        <f t="shared" si="91"/>
        <v>-1.0246903547559715E-7</v>
      </c>
      <c r="AA439" s="67">
        <f t="shared" si="92"/>
        <v>-1.0221083334924586E-7</v>
      </c>
      <c r="AB439" s="68">
        <f t="shared" si="101"/>
        <v>2.0384083915108702E-4</v>
      </c>
      <c r="AC439" s="69"/>
      <c r="AD439" s="70">
        <f t="shared" si="100"/>
        <v>2.0384083915108704</v>
      </c>
      <c r="AE439" s="70"/>
      <c r="AF439" s="74"/>
      <c r="AG439" s="71">
        <v>4330</v>
      </c>
    </row>
    <row r="440" spans="5:33">
      <c r="E440" s="73">
        <v>0.65074074074074073</v>
      </c>
      <c r="G440" s="58">
        <v>18.72</v>
      </c>
      <c r="H440" s="58">
        <v>5.92</v>
      </c>
      <c r="I440" s="58">
        <v>7.45</v>
      </c>
      <c r="J440" s="58">
        <v>18.760000000000002</v>
      </c>
      <c r="K440" s="58">
        <v>5.81</v>
      </c>
      <c r="L440" s="58">
        <v>8.58</v>
      </c>
      <c r="M440" s="59">
        <f t="shared" si="88"/>
        <v>18.740000000000002</v>
      </c>
      <c r="N440" s="59">
        <f t="shared" si="88"/>
        <v>5.8650000000000002</v>
      </c>
      <c r="O440" s="59">
        <f t="shared" si="88"/>
        <v>8.0150000000000006</v>
      </c>
      <c r="P440" s="60">
        <f t="shared" si="93"/>
        <v>0.17418908757607854</v>
      </c>
      <c r="Q440" s="22">
        <f t="shared" si="94"/>
        <v>1.3645831365889209E-6</v>
      </c>
      <c r="R440" s="61">
        <f t="shared" si="95"/>
        <v>4.3578799467606257E-9</v>
      </c>
      <c r="S440" s="22">
        <f t="shared" si="96"/>
        <v>1.8991117630378395E-17</v>
      </c>
      <c r="T440" s="62">
        <v>298</v>
      </c>
      <c r="U440" s="59">
        <f t="shared" si="97"/>
        <v>291.74</v>
      </c>
      <c r="V440" s="63">
        <f t="shared" si="98"/>
        <v>0.36189665984652075</v>
      </c>
      <c r="W440" s="64">
        <f t="shared" si="99"/>
        <v>2.3008942556344989</v>
      </c>
      <c r="X440" s="65">
        <f t="shared" si="89"/>
        <v>-1.0231092847917403E-7</v>
      </c>
      <c r="Y440" s="66">
        <f t="shared" si="90"/>
        <v>-1.0205287392987161E-7</v>
      </c>
      <c r="Z440" s="66">
        <f t="shared" si="91"/>
        <v>-1.0205352481000149E-7</v>
      </c>
      <c r="AA440" s="67">
        <f t="shared" si="92"/>
        <v>-1.0179611785745384E-7</v>
      </c>
      <c r="AB440" s="68">
        <f t="shared" si="101"/>
        <v>2.0281615097597774E-4</v>
      </c>
      <c r="AC440" s="69"/>
      <c r="AD440" s="70">
        <f t="shared" si="100"/>
        <v>2.0281615097597774</v>
      </c>
      <c r="AE440" s="70"/>
      <c r="AF440" s="74"/>
      <c r="AG440" s="71">
        <v>4340</v>
      </c>
    </row>
    <row r="441" spans="5:33">
      <c r="E441" s="73">
        <v>0.65085648148148145</v>
      </c>
      <c r="G441" s="58">
        <v>18.72</v>
      </c>
      <c r="H441" s="58">
        <v>5.92</v>
      </c>
      <c r="I441" s="58">
        <v>7.45</v>
      </c>
      <c r="J441" s="58">
        <v>18.77</v>
      </c>
      <c r="K441" s="58">
        <v>5.81</v>
      </c>
      <c r="L441" s="58">
        <v>8.64</v>
      </c>
      <c r="M441" s="59">
        <f t="shared" si="88"/>
        <v>18.744999999999997</v>
      </c>
      <c r="N441" s="59">
        <f t="shared" si="88"/>
        <v>5.8650000000000002</v>
      </c>
      <c r="O441" s="59">
        <f t="shared" si="88"/>
        <v>8.0449999999999999</v>
      </c>
      <c r="P441" s="60">
        <f t="shared" si="93"/>
        <v>0.17485708831278507</v>
      </c>
      <c r="Q441" s="22">
        <f t="shared" si="94"/>
        <v>1.3645831365889209E-6</v>
      </c>
      <c r="R441" s="61">
        <f t="shared" si="95"/>
        <v>4.359691022103351E-9</v>
      </c>
      <c r="S441" s="22">
        <f t="shared" si="96"/>
        <v>1.9006905808208562E-17</v>
      </c>
      <c r="T441" s="62">
        <v>298</v>
      </c>
      <c r="U441" s="59">
        <f t="shared" si="97"/>
        <v>291.745</v>
      </c>
      <c r="V441" s="63">
        <f t="shared" si="98"/>
        <v>0.36160140768329885</v>
      </c>
      <c r="W441" s="64">
        <f t="shared" si="99"/>
        <v>2.2993305398535502</v>
      </c>
      <c r="X441" s="65">
        <f t="shared" si="89"/>
        <v>-1.0234100311350692E-7</v>
      </c>
      <c r="Y441" s="66">
        <f t="shared" si="90"/>
        <v>-1.0208149101341472E-7</v>
      </c>
      <c r="Z441" s="66">
        <f t="shared" si="91"/>
        <v>-1.0208214907350839E-7</v>
      </c>
      <c r="AA441" s="67">
        <f t="shared" si="92"/>
        <v>-1.0182329169614652E-7</v>
      </c>
      <c r="AB441" s="68">
        <f t="shared" si="101"/>
        <v>2.0179561790295046E-4</v>
      </c>
      <c r="AC441" s="69"/>
      <c r="AD441" s="70">
        <f t="shared" si="100"/>
        <v>2.0179561790295044</v>
      </c>
      <c r="AE441" s="70"/>
      <c r="AF441" s="74"/>
      <c r="AG441" s="71">
        <v>4350</v>
      </c>
    </row>
    <row r="442" spans="5:33">
      <c r="E442" s="73">
        <v>0.65097222222222217</v>
      </c>
      <c r="G442" s="58">
        <v>18.73</v>
      </c>
      <c r="H442" s="58">
        <v>5.92</v>
      </c>
      <c r="I442" s="58">
        <v>7.38</v>
      </c>
      <c r="J442" s="58">
        <v>18.77</v>
      </c>
      <c r="K442" s="58">
        <v>5.81</v>
      </c>
      <c r="L442" s="58">
        <v>8.69</v>
      </c>
      <c r="M442" s="59">
        <f t="shared" si="88"/>
        <v>18.75</v>
      </c>
      <c r="N442" s="59">
        <f t="shared" si="88"/>
        <v>5.8650000000000002</v>
      </c>
      <c r="O442" s="59">
        <f t="shared" si="88"/>
        <v>8.0350000000000001</v>
      </c>
      <c r="P442" s="60">
        <f t="shared" si="93"/>
        <v>0.17465573669689752</v>
      </c>
      <c r="Q442" s="22">
        <f t="shared" si="94"/>
        <v>1.3645831365889209E-6</v>
      </c>
      <c r="R442" s="61">
        <f t="shared" si="95"/>
        <v>4.3615028501042363E-9</v>
      </c>
      <c r="S442" s="22">
        <f t="shared" si="96"/>
        <v>1.9022707111467375E-17</v>
      </c>
      <c r="T442" s="62">
        <v>298</v>
      </c>
      <c r="U442" s="59">
        <f t="shared" si="97"/>
        <v>291.75</v>
      </c>
      <c r="V442" s="63">
        <f t="shared" si="98"/>
        <v>0.36130616564011564</v>
      </c>
      <c r="W442" s="64">
        <f t="shared" si="99"/>
        <v>2.2977679403360689</v>
      </c>
      <c r="X442" s="65">
        <f t="shared" si="89"/>
        <v>-1.018598167956759E-7</v>
      </c>
      <c r="Y442" s="66">
        <f t="shared" si="90"/>
        <v>-1.0160143221879145E-7</v>
      </c>
      <c r="Z442" s="66">
        <f t="shared" si="91"/>
        <v>-1.0160208765477859E-7</v>
      </c>
      <c r="AA442" s="67">
        <f t="shared" si="92"/>
        <v>-1.0134435518863379E-7</v>
      </c>
      <c r="AB442" s="68">
        <f t="shared" si="101"/>
        <v>2.007747986113113E-4</v>
      </c>
      <c r="AC442" s="69"/>
      <c r="AD442" s="70">
        <f t="shared" si="100"/>
        <v>2.0077479861131131</v>
      </c>
      <c r="AE442" s="70"/>
      <c r="AF442" s="74"/>
      <c r="AG442" s="71">
        <v>4360</v>
      </c>
    </row>
    <row r="443" spans="5:33">
      <c r="E443" s="73">
        <v>0.6510879629629629</v>
      </c>
      <c r="G443" s="58">
        <v>18.73</v>
      </c>
      <c r="H443" s="58">
        <v>5.92</v>
      </c>
      <c r="I443" s="58">
        <v>7.44</v>
      </c>
      <c r="J443" s="58">
        <v>18.78</v>
      </c>
      <c r="K443" s="58">
        <v>5.81</v>
      </c>
      <c r="L443" s="58">
        <v>8.6</v>
      </c>
      <c r="M443" s="59">
        <f t="shared" si="88"/>
        <v>18.755000000000003</v>
      </c>
      <c r="N443" s="59">
        <f t="shared" si="88"/>
        <v>5.8650000000000002</v>
      </c>
      <c r="O443" s="59">
        <f t="shared" si="88"/>
        <v>8.02</v>
      </c>
      <c r="P443" s="60">
        <f t="shared" si="93"/>
        <v>0.17434565389171391</v>
      </c>
      <c r="Q443" s="22">
        <f t="shared" si="94"/>
        <v>1.3645831365889209E-6</v>
      </c>
      <c r="R443" s="61">
        <f t="shared" si="95"/>
        <v>4.363315431076075E-9</v>
      </c>
      <c r="S443" s="22">
        <f t="shared" si="96"/>
        <v>1.9038521551066594E-17</v>
      </c>
      <c r="T443" s="62">
        <v>298</v>
      </c>
      <c r="U443" s="59">
        <f t="shared" si="97"/>
        <v>291.755</v>
      </c>
      <c r="V443" s="63">
        <f t="shared" si="98"/>
        <v>0.3610109337164501</v>
      </c>
      <c r="W443" s="64">
        <f t="shared" si="99"/>
        <v>2.2962064562479001</v>
      </c>
      <c r="X443" s="65">
        <f t="shared" si="89"/>
        <v>-1.0131738449610007E-7</v>
      </c>
      <c r="Y443" s="66">
        <f t="shared" si="90"/>
        <v>-1.010604442903935E-7</v>
      </c>
      <c r="Z443" s="66">
        <f t="shared" si="91"/>
        <v>-1.0106109588902719E-7</v>
      </c>
      <c r="AA443" s="67">
        <f t="shared" si="92"/>
        <v>-1.0080480397705482E-7</v>
      </c>
      <c r="AB443" s="68">
        <f t="shared" si="101"/>
        <v>1.9975877992509222E-4</v>
      </c>
      <c r="AC443" s="69"/>
      <c r="AD443" s="70">
        <f t="shared" si="100"/>
        <v>1.9975877992509221</v>
      </c>
      <c r="AE443" s="70"/>
      <c r="AF443" s="74"/>
      <c r="AG443" s="71">
        <v>4370</v>
      </c>
    </row>
    <row r="444" spans="5:33">
      <c r="E444" s="73">
        <v>0.65120370370370373</v>
      </c>
      <c r="G444" s="58">
        <v>18.73</v>
      </c>
      <c r="H444" s="58">
        <v>5.92</v>
      </c>
      <c r="I444" s="58">
        <v>7.41</v>
      </c>
      <c r="J444" s="58">
        <v>18.78</v>
      </c>
      <c r="K444" s="58">
        <v>5.81</v>
      </c>
      <c r="L444" s="58">
        <v>8.61</v>
      </c>
      <c r="M444" s="59">
        <f t="shared" si="88"/>
        <v>18.755000000000003</v>
      </c>
      <c r="N444" s="59">
        <f t="shared" si="88"/>
        <v>5.8650000000000002</v>
      </c>
      <c r="O444" s="59">
        <f t="shared" si="88"/>
        <v>8.01</v>
      </c>
      <c r="P444" s="60">
        <f t="shared" si="93"/>
        <v>0.17412826529583897</v>
      </c>
      <c r="Q444" s="22">
        <f t="shared" si="94"/>
        <v>1.3645831365889209E-6</v>
      </c>
      <c r="R444" s="61">
        <f t="shared" si="95"/>
        <v>4.363315431076075E-9</v>
      </c>
      <c r="S444" s="22">
        <f t="shared" si="96"/>
        <v>1.9038521551066594E-17</v>
      </c>
      <c r="T444" s="62">
        <v>298</v>
      </c>
      <c r="U444" s="59">
        <f t="shared" si="97"/>
        <v>291.755</v>
      </c>
      <c r="V444" s="63">
        <f t="shared" si="98"/>
        <v>0.3610109337164501</v>
      </c>
      <c r="W444" s="64">
        <f t="shared" si="99"/>
        <v>2.2962064562479001</v>
      </c>
      <c r="X444" s="65">
        <f t="shared" si="89"/>
        <v>-1.0067911330457212E-7</v>
      </c>
      <c r="Y444" s="66">
        <f t="shared" si="90"/>
        <v>-1.0042411010636746E-7</v>
      </c>
      <c r="Z444" s="66">
        <f t="shared" si="91"/>
        <v>-1.0042475598642103E-7</v>
      </c>
      <c r="AA444" s="67">
        <f t="shared" si="92"/>
        <v>-1.0017039539645964E-7</v>
      </c>
      <c r="AB444" s="68">
        <f t="shared" si="101"/>
        <v>1.9874817114370557E-4</v>
      </c>
      <c r="AC444" s="69"/>
      <c r="AD444" s="70">
        <f t="shared" si="100"/>
        <v>1.9874817114370558</v>
      </c>
      <c r="AE444" s="70"/>
      <c r="AF444" s="74"/>
      <c r="AG444" s="71">
        <v>4380</v>
      </c>
    </row>
    <row r="445" spans="5:33">
      <c r="E445" s="73">
        <v>0.65131944444444445</v>
      </c>
      <c r="G445" s="58">
        <v>18.73</v>
      </c>
      <c r="H445" s="58">
        <v>5.92</v>
      </c>
      <c r="I445" s="58">
        <v>7.53</v>
      </c>
      <c r="J445" s="58">
        <v>18.78</v>
      </c>
      <c r="K445" s="58">
        <v>5.81</v>
      </c>
      <c r="L445" s="58">
        <v>8.6300000000000008</v>
      </c>
      <c r="M445" s="59">
        <f t="shared" si="88"/>
        <v>18.755000000000003</v>
      </c>
      <c r="N445" s="59">
        <f t="shared" si="88"/>
        <v>5.8650000000000002</v>
      </c>
      <c r="O445" s="59">
        <f t="shared" si="88"/>
        <v>8.08</v>
      </c>
      <c r="P445" s="60">
        <f t="shared" si="93"/>
        <v>0.17564998546696367</v>
      </c>
      <c r="Q445" s="22">
        <f t="shared" si="94"/>
        <v>1.3645831365889209E-6</v>
      </c>
      <c r="R445" s="61">
        <f t="shared" si="95"/>
        <v>4.363315431076075E-9</v>
      </c>
      <c r="S445" s="22">
        <f t="shared" si="96"/>
        <v>1.9038521551066594E-17</v>
      </c>
      <c r="T445" s="62">
        <v>298</v>
      </c>
      <c r="U445" s="59">
        <f t="shared" si="97"/>
        <v>291.755</v>
      </c>
      <c r="V445" s="63">
        <f t="shared" si="98"/>
        <v>0.3610109337164501</v>
      </c>
      <c r="W445" s="64">
        <f t="shared" si="99"/>
        <v>2.2962064562479001</v>
      </c>
      <c r="X445" s="65">
        <f t="shared" si="89"/>
        <v>-1.0104579321320715E-7</v>
      </c>
      <c r="Y445" s="66">
        <f t="shared" si="90"/>
        <v>-1.0078762466801006E-7</v>
      </c>
      <c r="Z445" s="66">
        <f t="shared" si="91"/>
        <v>-1.0078828427981191E-7</v>
      </c>
      <c r="AA445" s="67">
        <f t="shared" si="92"/>
        <v>-1.0053077197584549E-7</v>
      </c>
      <c r="AB445" s="68">
        <f t="shared" si="101"/>
        <v>1.9774392574222789E-4</v>
      </c>
      <c r="AC445" s="69"/>
      <c r="AD445" s="70">
        <f t="shared" si="100"/>
        <v>1.977439257422279</v>
      </c>
      <c r="AE445" s="70"/>
      <c r="AF445" s="74"/>
      <c r="AG445" s="71">
        <v>4390</v>
      </c>
    </row>
    <row r="446" spans="5:33">
      <c r="E446" s="73">
        <v>0.65143518518518517</v>
      </c>
      <c r="G446" s="58">
        <v>18.739999999999998</v>
      </c>
      <c r="H446" s="58">
        <v>5.92</v>
      </c>
      <c r="I446" s="58">
        <v>7.51</v>
      </c>
      <c r="J446" s="58">
        <v>18.78</v>
      </c>
      <c r="K446" s="58">
        <v>5.81</v>
      </c>
      <c r="L446" s="58">
        <v>8.68</v>
      </c>
      <c r="M446" s="59">
        <f t="shared" si="88"/>
        <v>18.759999999999998</v>
      </c>
      <c r="N446" s="59">
        <f t="shared" si="88"/>
        <v>5.8650000000000002</v>
      </c>
      <c r="O446" s="59">
        <f t="shared" si="88"/>
        <v>8.0949999999999989</v>
      </c>
      <c r="P446" s="60">
        <f t="shared" si="93"/>
        <v>0.17599219088102844</v>
      </c>
      <c r="Q446" s="22">
        <f t="shared" si="94"/>
        <v>1.3645831365889209E-6</v>
      </c>
      <c r="R446" s="61">
        <f t="shared" si="95"/>
        <v>4.3651287653317896E-9</v>
      </c>
      <c r="S446" s="22">
        <f t="shared" si="96"/>
        <v>1.9054349137927033E-17</v>
      </c>
      <c r="T446" s="62">
        <v>298</v>
      </c>
      <c r="U446" s="59">
        <f t="shared" si="97"/>
        <v>291.76</v>
      </c>
      <c r="V446" s="63">
        <f t="shared" si="98"/>
        <v>0.36071571191178575</v>
      </c>
      <c r="W446" s="64">
        <f t="shared" si="99"/>
        <v>2.2946460867555643</v>
      </c>
      <c r="X446" s="65">
        <f t="shared" si="89"/>
        <v>-1.0087891962214747E-7</v>
      </c>
      <c r="Y446" s="66">
        <f t="shared" si="90"/>
        <v>-1.0062028485039617E-7</v>
      </c>
      <c r="Z446" s="66">
        <f t="shared" si="91"/>
        <v>-1.0062094794180726E-7</v>
      </c>
      <c r="AA446" s="67">
        <f t="shared" si="92"/>
        <v>-1.0036297286138113E-7</v>
      </c>
      <c r="AB446" s="68">
        <f t="shared" si="101"/>
        <v>1.967360451037534E-4</v>
      </c>
      <c r="AC446" s="69"/>
      <c r="AD446" s="70">
        <f t="shared" si="100"/>
        <v>1.967360451037534</v>
      </c>
      <c r="AE446" s="70"/>
      <c r="AF446" s="74"/>
      <c r="AG446" s="71">
        <v>4400</v>
      </c>
    </row>
    <row r="447" spans="5:33">
      <c r="E447" s="73">
        <v>0.65155092592592589</v>
      </c>
      <c r="G447" s="58">
        <v>18.739999999999998</v>
      </c>
      <c r="H447" s="58">
        <v>5.92</v>
      </c>
      <c r="I447" s="58">
        <v>7.35</v>
      </c>
      <c r="J447" s="58">
        <v>18.79</v>
      </c>
      <c r="K447" s="58">
        <v>5.81</v>
      </c>
      <c r="L447" s="58">
        <v>8.56</v>
      </c>
      <c r="M447" s="59">
        <f t="shared" ref="M447:O510" si="102">(G447+J447)/2</f>
        <v>18.765000000000001</v>
      </c>
      <c r="N447" s="59">
        <f t="shared" si="102"/>
        <v>5.8650000000000002</v>
      </c>
      <c r="O447" s="59">
        <f t="shared" si="102"/>
        <v>7.9550000000000001</v>
      </c>
      <c r="P447" s="60">
        <f t="shared" si="93"/>
        <v>0.17296431829649547</v>
      </c>
      <c r="Q447" s="22">
        <f t="shared" si="94"/>
        <v>1.3645831365889209E-6</v>
      </c>
      <c r="R447" s="61">
        <f t="shared" si="95"/>
        <v>4.3669428531844389E-9</v>
      </c>
      <c r="S447" s="22">
        <f t="shared" si="96"/>
        <v>1.9070189882978648E-17</v>
      </c>
      <c r="T447" s="62">
        <v>298</v>
      </c>
      <c r="U447" s="59">
        <f t="shared" si="97"/>
        <v>291.76499999999999</v>
      </c>
      <c r="V447" s="63">
        <f t="shared" si="98"/>
        <v>0.36042050022560157</v>
      </c>
      <c r="W447" s="64">
        <f t="shared" si="99"/>
        <v>2.2930868310262071</v>
      </c>
      <c r="X447" s="65">
        <f t="shared" si="89"/>
        <v>-9.8785398061089388E-8</v>
      </c>
      <c r="Y447" s="66">
        <f t="shared" si="90"/>
        <v>-9.8536111723917604E-8</v>
      </c>
      <c r="Z447" s="66">
        <f t="shared" si="91"/>
        <v>-9.8536740801484916E-8</v>
      </c>
      <c r="AA447" s="67">
        <f t="shared" si="92"/>
        <v>-9.8288080366908334E-8</v>
      </c>
      <c r="AB447" s="68">
        <f t="shared" si="101"/>
        <v>1.9572983784030685E-4</v>
      </c>
      <c r="AC447" s="69"/>
      <c r="AD447" s="70">
        <f t="shared" si="100"/>
        <v>1.9572983784030686</v>
      </c>
      <c r="AE447" s="70"/>
      <c r="AF447" s="74"/>
      <c r="AG447" s="71">
        <v>4410</v>
      </c>
    </row>
    <row r="448" spans="5:33">
      <c r="E448" s="73">
        <v>0.65166666666666662</v>
      </c>
      <c r="G448" s="58">
        <v>18.739999999999998</v>
      </c>
      <c r="H448" s="58">
        <v>5.92</v>
      </c>
      <c r="I448" s="58">
        <v>7.41</v>
      </c>
      <c r="J448" s="58">
        <v>18.79</v>
      </c>
      <c r="K448" s="58">
        <v>5.81</v>
      </c>
      <c r="L448" s="58">
        <v>8.64</v>
      </c>
      <c r="M448" s="59">
        <f t="shared" si="102"/>
        <v>18.765000000000001</v>
      </c>
      <c r="N448" s="59">
        <f t="shared" si="102"/>
        <v>5.8650000000000002</v>
      </c>
      <c r="O448" s="59">
        <f t="shared" si="102"/>
        <v>8.0250000000000004</v>
      </c>
      <c r="P448" s="60">
        <f t="shared" si="93"/>
        <v>0.17448631732613151</v>
      </c>
      <c r="Q448" s="22">
        <f t="shared" si="94"/>
        <v>1.3645831365889209E-6</v>
      </c>
      <c r="R448" s="61">
        <f t="shared" si="95"/>
        <v>4.3669428531844389E-9</v>
      </c>
      <c r="S448" s="22">
        <f t="shared" si="96"/>
        <v>1.9070189882978648E-17</v>
      </c>
      <c r="T448" s="62">
        <v>298</v>
      </c>
      <c r="U448" s="59">
        <f t="shared" si="97"/>
        <v>291.76499999999999</v>
      </c>
      <c r="V448" s="63">
        <f t="shared" si="98"/>
        <v>0.36042050022560157</v>
      </c>
      <c r="W448" s="64">
        <f t="shared" si="99"/>
        <v>2.2930868310262071</v>
      </c>
      <c r="X448" s="65">
        <f t="shared" si="89"/>
        <v>-9.9152967122428938E-8</v>
      </c>
      <c r="Y448" s="66">
        <f t="shared" si="90"/>
        <v>-9.8900551463046382E-8</v>
      </c>
      <c r="Z448" s="66">
        <f t="shared" si="91"/>
        <v>-9.8901194042557115E-8</v>
      </c>
      <c r="AA448" s="67">
        <f t="shared" si="92"/>
        <v>-9.8649417691030683E-8</v>
      </c>
      <c r="AB448" s="68">
        <f t="shared" si="101"/>
        <v>1.9474447253450884E-4</v>
      </c>
      <c r="AC448" s="69"/>
      <c r="AD448" s="70">
        <f t="shared" si="100"/>
        <v>1.9474447253450884</v>
      </c>
      <c r="AE448" s="70"/>
      <c r="AF448" s="74"/>
      <c r="AG448" s="71">
        <v>4420</v>
      </c>
    </row>
    <row r="449" spans="5:33">
      <c r="E449" s="73">
        <v>0.65178240740740745</v>
      </c>
      <c r="G449" s="58">
        <v>18.75</v>
      </c>
      <c r="H449" s="58">
        <v>5.92</v>
      </c>
      <c r="I449" s="58">
        <v>7.63</v>
      </c>
      <c r="J449" s="58">
        <v>18.79</v>
      </c>
      <c r="K449" s="58">
        <v>5.81</v>
      </c>
      <c r="L449" s="58">
        <v>8.64</v>
      </c>
      <c r="M449" s="59">
        <f t="shared" si="102"/>
        <v>18.77</v>
      </c>
      <c r="N449" s="59">
        <f t="shared" si="102"/>
        <v>5.8650000000000002</v>
      </c>
      <c r="O449" s="59">
        <f t="shared" si="102"/>
        <v>8.1349999999999998</v>
      </c>
      <c r="P449" s="60">
        <f t="shared" si="93"/>
        <v>0.17689423821278913</v>
      </c>
      <c r="Q449" s="22">
        <f t="shared" si="94"/>
        <v>1.3645831365889209E-6</v>
      </c>
      <c r="R449" s="61">
        <f t="shared" si="95"/>
        <v>4.3687576949472034E-9</v>
      </c>
      <c r="S449" s="22">
        <f t="shared" si="96"/>
        <v>1.9086043797160404E-17</v>
      </c>
      <c r="T449" s="62">
        <v>298</v>
      </c>
      <c r="U449" s="59">
        <f t="shared" si="97"/>
        <v>291.77</v>
      </c>
      <c r="V449" s="63">
        <f t="shared" si="98"/>
        <v>0.36012529865737453</v>
      </c>
      <c r="W449" s="64">
        <f t="shared" si="99"/>
        <v>2.2915286882276136</v>
      </c>
      <c r="X449" s="65">
        <f t="shared" si="89"/>
        <v>-1.0016198940463575E-7</v>
      </c>
      <c r="Y449" s="66">
        <f t="shared" si="90"/>
        <v>-9.9903095436446556E-8</v>
      </c>
      <c r="Z449" s="66">
        <f t="shared" si="91"/>
        <v>-9.9903764613318568E-8</v>
      </c>
      <c r="AA449" s="67">
        <f t="shared" si="92"/>
        <v>-9.9645536362687996E-8</v>
      </c>
      <c r="AB449" s="68">
        <f t="shared" si="101"/>
        <v>1.9375546274146775E-4</v>
      </c>
      <c r="AC449" s="69"/>
      <c r="AD449" s="70">
        <f t="shared" si="100"/>
        <v>1.9375546274146775</v>
      </c>
      <c r="AE449" s="70"/>
      <c r="AF449" s="74"/>
      <c r="AG449" s="71">
        <v>4430</v>
      </c>
    </row>
    <row r="450" spans="5:33">
      <c r="E450" s="73">
        <v>0.65189814814814817</v>
      </c>
      <c r="G450" s="58">
        <v>18.75</v>
      </c>
      <c r="H450" s="58">
        <v>5.92</v>
      </c>
      <c r="I450" s="58">
        <v>7.45</v>
      </c>
      <c r="J450" s="58">
        <v>18.8</v>
      </c>
      <c r="K450" s="58">
        <v>5.81</v>
      </c>
      <c r="L450" s="58">
        <v>8.66</v>
      </c>
      <c r="M450" s="59">
        <f t="shared" si="102"/>
        <v>18.774999999999999</v>
      </c>
      <c r="N450" s="59">
        <f t="shared" si="102"/>
        <v>5.8650000000000002</v>
      </c>
      <c r="O450" s="59">
        <f t="shared" si="102"/>
        <v>8.0549999999999997</v>
      </c>
      <c r="P450" s="60">
        <f t="shared" si="93"/>
        <v>0.17517070303460114</v>
      </c>
      <c r="Q450" s="22">
        <f t="shared" si="94"/>
        <v>1.3645831365889209E-6</v>
      </c>
      <c r="R450" s="61">
        <f t="shared" si="95"/>
        <v>4.3705732909333977E-9</v>
      </c>
      <c r="S450" s="22">
        <f t="shared" si="96"/>
        <v>1.9101910891420391E-17</v>
      </c>
      <c r="T450" s="62">
        <v>298</v>
      </c>
      <c r="U450" s="59">
        <f t="shared" si="97"/>
        <v>291.77499999999998</v>
      </c>
      <c r="V450" s="63">
        <f t="shared" si="98"/>
        <v>0.35983010720658576</v>
      </c>
      <c r="W450" s="64">
        <f t="shared" si="99"/>
        <v>2.2899716575282381</v>
      </c>
      <c r="X450" s="65">
        <f t="shared" si="89"/>
        <v>-9.8823841085383837E-8</v>
      </c>
      <c r="Y450" s="66">
        <f t="shared" si="90"/>
        <v>-9.857051226771324E-8</v>
      </c>
      <c r="Z450" s="66">
        <f t="shared" si="91"/>
        <v>-9.8571161660503036E-8</v>
      </c>
      <c r="AA450" s="67">
        <f t="shared" si="92"/>
        <v>-9.8318478906265572E-8</v>
      </c>
      <c r="AB450" s="68">
        <f t="shared" si="101"/>
        <v>1.9275642733168966E-4</v>
      </c>
      <c r="AC450" s="69"/>
      <c r="AD450" s="70">
        <f t="shared" si="100"/>
        <v>1.9275642733168965</v>
      </c>
      <c r="AE450" s="70"/>
      <c r="AF450" s="74"/>
      <c r="AG450" s="71">
        <v>4440</v>
      </c>
    </row>
    <row r="451" spans="5:33">
      <c r="E451" s="73">
        <v>0.65201388888888889</v>
      </c>
      <c r="G451" s="58">
        <v>18.760000000000002</v>
      </c>
      <c r="H451" s="58">
        <v>5.92</v>
      </c>
      <c r="I451" s="58">
        <v>7.38</v>
      </c>
      <c r="J451" s="58">
        <v>18.8</v>
      </c>
      <c r="K451" s="58">
        <v>5.81</v>
      </c>
      <c r="L451" s="58">
        <v>8.6999999999999993</v>
      </c>
      <c r="M451" s="59">
        <f t="shared" si="102"/>
        <v>18.78</v>
      </c>
      <c r="N451" s="59">
        <f t="shared" si="102"/>
        <v>5.8650000000000002</v>
      </c>
      <c r="O451" s="59">
        <f t="shared" si="102"/>
        <v>8.0399999999999991</v>
      </c>
      <c r="P451" s="60">
        <f t="shared" si="93"/>
        <v>0.17486052532931784</v>
      </c>
      <c r="Q451" s="22">
        <f t="shared" si="94"/>
        <v>1.3645831365889209E-6</v>
      </c>
      <c r="R451" s="61">
        <f t="shared" si="95"/>
        <v>4.3723896414564737E-9</v>
      </c>
      <c r="S451" s="22">
        <f t="shared" si="96"/>
        <v>1.911779117671587E-17</v>
      </c>
      <c r="T451" s="62">
        <v>298</v>
      </c>
      <c r="U451" s="59">
        <f t="shared" si="97"/>
        <v>291.77999999999997</v>
      </c>
      <c r="V451" s="63">
        <f t="shared" si="98"/>
        <v>0.35953492587271652</v>
      </c>
      <c r="W451" s="64">
        <f t="shared" si="99"/>
        <v>2.2884157380971866</v>
      </c>
      <c r="X451" s="65">
        <f t="shared" si="89"/>
        <v>-9.8292762656574481E-8</v>
      </c>
      <c r="Y451" s="66">
        <f t="shared" si="90"/>
        <v>-9.8040861133307497E-8</v>
      </c>
      <c r="Z451" s="66">
        <f t="shared" si="91"/>
        <v>-9.8041506698410237E-8</v>
      </c>
      <c r="AA451" s="67">
        <f t="shared" si="92"/>
        <v>-9.7790247431379123E-8</v>
      </c>
      <c r="AB451" s="68">
        <f t="shared" si="101"/>
        <v>1.917707178852762E-4</v>
      </c>
      <c r="AC451" s="69"/>
      <c r="AD451" s="70">
        <f t="shared" si="100"/>
        <v>1.917707178852762</v>
      </c>
      <c r="AE451" s="70"/>
      <c r="AF451" s="74"/>
      <c r="AG451" s="71">
        <v>4450</v>
      </c>
    </row>
    <row r="452" spans="5:33">
      <c r="E452" s="73">
        <v>0.65212962962962961</v>
      </c>
      <c r="G452" s="58">
        <v>18.760000000000002</v>
      </c>
      <c r="H452" s="58">
        <v>5.92</v>
      </c>
      <c r="I452" s="58">
        <v>7.44</v>
      </c>
      <c r="J452" s="58">
        <v>18.809999999999999</v>
      </c>
      <c r="K452" s="58">
        <v>5.81</v>
      </c>
      <c r="L452" s="58">
        <v>8.66</v>
      </c>
      <c r="M452" s="59">
        <f t="shared" si="102"/>
        <v>18.785</v>
      </c>
      <c r="N452" s="59">
        <f t="shared" si="102"/>
        <v>5.8650000000000002</v>
      </c>
      <c r="O452" s="59">
        <f t="shared" si="102"/>
        <v>8.0500000000000007</v>
      </c>
      <c r="P452" s="60">
        <f t="shared" si="93"/>
        <v>0.17509406113866652</v>
      </c>
      <c r="Q452" s="22">
        <f t="shared" si="94"/>
        <v>1.3645831365889209E-6</v>
      </c>
      <c r="R452" s="61">
        <f t="shared" si="95"/>
        <v>4.3742067468299971E-9</v>
      </c>
      <c r="S452" s="22">
        <f t="shared" si="96"/>
        <v>1.9133684664013067E-17</v>
      </c>
      <c r="T452" s="62">
        <v>298</v>
      </c>
      <c r="U452" s="59">
        <f t="shared" si="97"/>
        <v>291.78500000000003</v>
      </c>
      <c r="V452" s="63">
        <f t="shared" si="98"/>
        <v>0.35923975465524371</v>
      </c>
      <c r="W452" s="64">
        <f t="shared" si="99"/>
        <v>2.2868609291041873</v>
      </c>
      <c r="X452" s="65">
        <f t="shared" si="89"/>
        <v>-9.806888936504756E-8</v>
      </c>
      <c r="Y452" s="66">
        <f t="shared" si="90"/>
        <v>-9.7816845450590785E-8</v>
      </c>
      <c r="Z452" s="66">
        <f t="shared" si="91"/>
        <v>-9.7817493221104236E-8</v>
      </c>
      <c r="AA452" s="67">
        <f t="shared" si="92"/>
        <v>-9.7566093747529719E-8</v>
      </c>
      <c r="AB452" s="68">
        <f t="shared" si="101"/>
        <v>1.9079030497569054E-4</v>
      </c>
      <c r="AC452" s="69"/>
      <c r="AD452" s="70">
        <f t="shared" si="100"/>
        <v>1.9079030497569054</v>
      </c>
      <c r="AE452" s="70"/>
      <c r="AF452" s="74"/>
      <c r="AG452" s="71">
        <v>4460</v>
      </c>
    </row>
    <row r="453" spans="5:33">
      <c r="E453" s="73">
        <v>0.65224537037037034</v>
      </c>
      <c r="G453" s="58">
        <v>18.760000000000002</v>
      </c>
      <c r="H453" s="58">
        <v>5.92</v>
      </c>
      <c r="I453" s="58">
        <v>7.44</v>
      </c>
      <c r="J453" s="58">
        <v>18.809999999999999</v>
      </c>
      <c r="K453" s="58">
        <v>5.81</v>
      </c>
      <c r="L453" s="58">
        <v>8.69</v>
      </c>
      <c r="M453" s="59">
        <f t="shared" si="102"/>
        <v>18.785</v>
      </c>
      <c r="N453" s="59">
        <f t="shared" si="102"/>
        <v>5.8650000000000002</v>
      </c>
      <c r="O453" s="59">
        <f t="shared" si="102"/>
        <v>8.0649999999999995</v>
      </c>
      <c r="P453" s="60">
        <f t="shared" si="93"/>
        <v>0.17542032336439073</v>
      </c>
      <c r="Q453" s="22">
        <f t="shared" si="94"/>
        <v>1.3645831365889209E-6</v>
      </c>
      <c r="R453" s="61">
        <f t="shared" si="95"/>
        <v>4.3742067468299971E-9</v>
      </c>
      <c r="S453" s="22">
        <f t="shared" si="96"/>
        <v>1.9133684664013067E-17</v>
      </c>
      <c r="T453" s="62">
        <v>298</v>
      </c>
      <c r="U453" s="59">
        <f t="shared" si="97"/>
        <v>291.78500000000003</v>
      </c>
      <c r="V453" s="63">
        <f t="shared" si="98"/>
        <v>0.35923975465524371</v>
      </c>
      <c r="W453" s="64">
        <f t="shared" si="99"/>
        <v>2.2868609291041873</v>
      </c>
      <c r="X453" s="65">
        <f t="shared" si="89"/>
        <v>-9.7747895037017483E-8</v>
      </c>
      <c r="Y453" s="66">
        <f t="shared" si="90"/>
        <v>-9.7496207990646693E-8</v>
      </c>
      <c r="Z453" s="66">
        <f t="shared" si="91"/>
        <v>-9.7496856049300927E-8</v>
      </c>
      <c r="AA453" s="67">
        <f t="shared" si="92"/>
        <v>-9.7245813724265057E-8</v>
      </c>
      <c r="AB453" s="68">
        <f t="shared" si="101"/>
        <v>1.8981213220826393E-4</v>
      </c>
      <c r="AC453" s="69"/>
      <c r="AD453" s="70">
        <f t="shared" si="100"/>
        <v>1.8981213220826392</v>
      </c>
      <c r="AE453" s="70"/>
      <c r="AF453" s="74"/>
      <c r="AG453" s="71">
        <v>4470</v>
      </c>
    </row>
    <row r="454" spans="5:33">
      <c r="E454" s="73">
        <v>0.65236111111111106</v>
      </c>
      <c r="G454" s="58">
        <v>18.77</v>
      </c>
      <c r="H454" s="58">
        <v>5.92</v>
      </c>
      <c r="I454" s="58">
        <v>7.4</v>
      </c>
      <c r="J454" s="58">
        <v>18.809999999999999</v>
      </c>
      <c r="K454" s="58">
        <v>5.81</v>
      </c>
      <c r="L454" s="58">
        <v>8.69</v>
      </c>
      <c r="M454" s="59">
        <f t="shared" si="102"/>
        <v>18.79</v>
      </c>
      <c r="N454" s="59">
        <f t="shared" si="102"/>
        <v>5.8650000000000002</v>
      </c>
      <c r="O454" s="59">
        <f t="shared" si="102"/>
        <v>8.0449999999999999</v>
      </c>
      <c r="P454" s="60">
        <f t="shared" si="93"/>
        <v>0.17500134763001721</v>
      </c>
      <c r="Q454" s="22">
        <f t="shared" si="94"/>
        <v>1.3645831365889209E-6</v>
      </c>
      <c r="R454" s="61">
        <f t="shared" si="95"/>
        <v>4.3760246073676772E-9</v>
      </c>
      <c r="S454" s="22">
        <f t="shared" si="96"/>
        <v>1.9149591364287435E-17</v>
      </c>
      <c r="T454" s="62">
        <v>298</v>
      </c>
      <c r="U454" s="59">
        <f t="shared" si="97"/>
        <v>291.79000000000002</v>
      </c>
      <c r="V454" s="63">
        <f t="shared" si="98"/>
        <v>0.35894459355365077</v>
      </c>
      <c r="W454" s="64">
        <f t="shared" si="99"/>
        <v>2.2853072297196513</v>
      </c>
      <c r="X454" s="65">
        <f t="shared" ref="X454:X517" si="103">-($B$2/W454)*P454*S454*AB454</f>
        <v>-9.7160214594154477E-8</v>
      </c>
      <c r="Y454" s="66">
        <f t="shared" ref="Y454:Y517" si="104">-(AB454+(5*X454))*$B$2*S454*P454/W454</f>
        <v>-9.6910260956603477E-8</v>
      </c>
      <c r="Z454" s="66">
        <f t="shared" ref="Z454:Z517" si="105">-(AB454+5*Y454)*$B$2*P454*S454/W454</f>
        <v>-9.6910903985452126E-8</v>
      </c>
      <c r="AA454" s="67">
        <f t="shared" ref="AA454:AA517" si="106">-(AB454+(10*Z454))*$B$2*P454*S454/W454</f>
        <v>-9.6661590068247447E-8</v>
      </c>
      <c r="AB454" s="68">
        <f t="shared" si="101"/>
        <v>1.8883716581352865E-4</v>
      </c>
      <c r="AC454" s="69"/>
      <c r="AD454" s="70">
        <f t="shared" si="100"/>
        <v>1.8883716581352865</v>
      </c>
      <c r="AE454" s="70"/>
      <c r="AF454" s="74"/>
      <c r="AG454" s="71">
        <v>4480</v>
      </c>
    </row>
    <row r="455" spans="5:33">
      <c r="E455" s="73">
        <v>0.65247685185185189</v>
      </c>
      <c r="G455" s="58">
        <v>18.77</v>
      </c>
      <c r="H455" s="58">
        <v>5.92</v>
      </c>
      <c r="I455" s="58">
        <v>7.4</v>
      </c>
      <c r="J455" s="58">
        <v>18.82</v>
      </c>
      <c r="K455" s="58">
        <v>5.81</v>
      </c>
      <c r="L455" s="58">
        <v>8.65</v>
      </c>
      <c r="M455" s="59">
        <f t="shared" si="102"/>
        <v>18.795000000000002</v>
      </c>
      <c r="N455" s="59">
        <f t="shared" si="102"/>
        <v>5.8650000000000002</v>
      </c>
      <c r="O455" s="59">
        <f t="shared" si="102"/>
        <v>8.0250000000000004</v>
      </c>
      <c r="P455" s="60">
        <f t="shared" ref="P455:P518" si="107">((O455/32000)*(1/((-0.026*M455+1.9067)/1000)))/1.013</f>
        <v>0.17458229507520201</v>
      </c>
      <c r="Q455" s="22">
        <f t="shared" ref="Q455:Q518" si="108">POWER(10, -N455)</f>
        <v>1.3645831365889209E-6</v>
      </c>
      <c r="R455" s="61">
        <f t="shared" ref="R455:R518" si="109">(0.00000000000001*(0.1253*EXP(0.0831*M455)))/Q455</f>
        <v>4.3778432233833521E-9</v>
      </c>
      <c r="S455" s="22">
        <f t="shared" ref="S455:S518" si="110">POWER(R455, 2)</f>
        <v>1.9165511288523538E-17</v>
      </c>
      <c r="T455" s="62">
        <v>298</v>
      </c>
      <c r="U455" s="59">
        <f t="shared" ref="U455:U518" si="111">273+M455</f>
        <v>291.79500000000002</v>
      </c>
      <c r="V455" s="63">
        <f t="shared" ref="V455:V518" si="112">((1/U455)-(1/298))*5026</f>
        <v>0.35864944256741671</v>
      </c>
      <c r="W455" s="64">
        <f t="shared" ref="W455:W518" si="113">POWER(10,V455)</f>
        <v>2.2837546391146128</v>
      </c>
      <c r="X455" s="65">
        <f t="shared" si="103"/>
        <v>-9.6575906881729422E-8</v>
      </c>
      <c r="Y455" s="66">
        <f t="shared" si="104"/>
        <v>-9.6327676665174328E-8</v>
      </c>
      <c r="Z455" s="66">
        <f t="shared" si="105"/>
        <v>-9.6328314694289483E-8</v>
      </c>
      <c r="AA455" s="67">
        <f t="shared" si="106"/>
        <v>-9.6080719226981707E-8</v>
      </c>
      <c r="AB455" s="68">
        <f t="shared" si="101"/>
        <v>1.8786805892261779E-4</v>
      </c>
      <c r="AC455" s="69"/>
      <c r="AD455" s="70">
        <f t="shared" ref="AD455:AD518" si="114">AB455*10000</f>
        <v>1.8786805892261778</v>
      </c>
      <c r="AE455" s="70"/>
      <c r="AF455" s="74"/>
      <c r="AG455" s="71">
        <v>4490</v>
      </c>
    </row>
    <row r="456" spans="5:33">
      <c r="E456" s="73">
        <v>0.65259259259259261</v>
      </c>
      <c r="G456" s="58">
        <v>18.77</v>
      </c>
      <c r="H456" s="58">
        <v>5.92</v>
      </c>
      <c r="I456" s="58">
        <v>7.59</v>
      </c>
      <c r="J456" s="58">
        <v>18.82</v>
      </c>
      <c r="K456" s="58">
        <v>5.81</v>
      </c>
      <c r="L456" s="58">
        <v>8.67</v>
      </c>
      <c r="M456" s="59">
        <f t="shared" si="102"/>
        <v>18.795000000000002</v>
      </c>
      <c r="N456" s="59">
        <f t="shared" si="102"/>
        <v>5.8650000000000002</v>
      </c>
      <c r="O456" s="59">
        <f t="shared" si="102"/>
        <v>8.129999999999999</v>
      </c>
      <c r="P456" s="60">
        <f t="shared" si="107"/>
        <v>0.17686654940328872</v>
      </c>
      <c r="Q456" s="22">
        <f t="shared" si="108"/>
        <v>1.3645831365889209E-6</v>
      </c>
      <c r="R456" s="61">
        <f t="shared" si="109"/>
        <v>4.3778432233833521E-9</v>
      </c>
      <c r="S456" s="22">
        <f t="shared" si="110"/>
        <v>1.9165511288523538E-17</v>
      </c>
      <c r="T456" s="62">
        <v>298</v>
      </c>
      <c r="U456" s="59">
        <f t="shared" si="111"/>
        <v>291.79500000000002</v>
      </c>
      <c r="V456" s="63">
        <f t="shared" si="112"/>
        <v>0.35864944256741671</v>
      </c>
      <c r="W456" s="64">
        <f t="shared" si="113"/>
        <v>2.2837546391146128</v>
      </c>
      <c r="X456" s="65">
        <f t="shared" si="103"/>
        <v>-9.7337851243196126E-8</v>
      </c>
      <c r="Y456" s="66">
        <f t="shared" si="104"/>
        <v>-9.7084389095499953E-8</v>
      </c>
      <c r="Z456" s="66">
        <f t="shared" si="105"/>
        <v>-9.7085049096306367E-8</v>
      </c>
      <c r="AA456" s="67">
        <f t="shared" si="106"/>
        <v>-9.6832243512208577E-8</v>
      </c>
      <c r="AB456" s="68">
        <f t="shared" ref="AB456:AB519" si="115">AB455+10*(0.166666666666666*(X455+2*Y455+2*Z455+AA455))</f>
        <v>1.8690477790790505E-4</v>
      </c>
      <c r="AC456" s="69"/>
      <c r="AD456" s="70">
        <f t="shared" si="114"/>
        <v>1.8690477790790505</v>
      </c>
      <c r="AE456" s="70"/>
      <c r="AF456" s="74"/>
      <c r="AG456" s="71">
        <v>4500</v>
      </c>
    </row>
    <row r="457" spans="5:33">
      <c r="E457" s="73">
        <v>0.65270833333333333</v>
      </c>
      <c r="G457" s="58">
        <v>18.78</v>
      </c>
      <c r="H457" s="58">
        <v>5.91</v>
      </c>
      <c r="I457" s="58">
        <v>7.46</v>
      </c>
      <c r="J457" s="58">
        <v>18.82</v>
      </c>
      <c r="K457" s="58">
        <v>5.81</v>
      </c>
      <c r="L457" s="58">
        <v>8.59</v>
      </c>
      <c r="M457" s="59">
        <f t="shared" si="102"/>
        <v>18.8</v>
      </c>
      <c r="N457" s="59">
        <f t="shared" si="102"/>
        <v>5.8599999999999994</v>
      </c>
      <c r="O457" s="59">
        <f t="shared" si="102"/>
        <v>8.0250000000000004</v>
      </c>
      <c r="P457" s="60">
        <f t="shared" si="107"/>
        <v>0.17459830163304091</v>
      </c>
      <c r="Q457" s="22">
        <f t="shared" si="108"/>
        <v>1.3803842646028861E-6</v>
      </c>
      <c r="R457" s="61">
        <f t="shared" si="109"/>
        <v>4.329529012029275E-9</v>
      </c>
      <c r="S457" s="22">
        <f t="shared" si="110"/>
        <v>1.8744821466003189E-17</v>
      </c>
      <c r="T457" s="62">
        <v>298</v>
      </c>
      <c r="U457" s="59">
        <f t="shared" si="111"/>
        <v>291.8</v>
      </c>
      <c r="V457" s="63">
        <f t="shared" si="112"/>
        <v>0.35835430169602284</v>
      </c>
      <c r="W457" s="64">
        <f t="shared" si="113"/>
        <v>2.2822031564607652</v>
      </c>
      <c r="X457" s="65">
        <f t="shared" si="103"/>
        <v>-9.3555721157527946E-8</v>
      </c>
      <c r="Y457" s="66">
        <f t="shared" si="104"/>
        <v>-9.3320350642338294E-8</v>
      </c>
      <c r="Z457" s="66">
        <f t="shared" si="105"/>
        <v>-9.3320942795108154E-8</v>
      </c>
      <c r="AA457" s="67">
        <f t="shared" si="106"/>
        <v>-9.308616145317412E-8</v>
      </c>
      <c r="AB457" s="68">
        <f t="shared" si="115"/>
        <v>1.8593392962267335E-4</v>
      </c>
      <c r="AC457" s="69"/>
      <c r="AD457" s="70">
        <f t="shared" si="114"/>
        <v>1.8593392962267334</v>
      </c>
      <c r="AE457" s="70"/>
      <c r="AF457" s="74"/>
      <c r="AG457" s="71">
        <v>4510</v>
      </c>
    </row>
    <row r="458" spans="5:33">
      <c r="E458" s="73">
        <v>0.65282407407407406</v>
      </c>
      <c r="G458" s="58">
        <v>18.78</v>
      </c>
      <c r="H458" s="58">
        <v>5.91</v>
      </c>
      <c r="I458" s="58">
        <v>7.4</v>
      </c>
      <c r="J458" s="58">
        <v>18.829999999999998</v>
      </c>
      <c r="K458" s="58">
        <v>5.81</v>
      </c>
      <c r="L458" s="58">
        <v>8.56</v>
      </c>
      <c r="M458" s="59">
        <f t="shared" si="102"/>
        <v>18.805</v>
      </c>
      <c r="N458" s="59">
        <f t="shared" si="102"/>
        <v>5.8599999999999994</v>
      </c>
      <c r="O458" s="59">
        <f t="shared" si="102"/>
        <v>7.98</v>
      </c>
      <c r="P458" s="60">
        <f t="shared" si="107"/>
        <v>0.17363516545640087</v>
      </c>
      <c r="Q458" s="22">
        <f t="shared" si="108"/>
        <v>1.3803842646028861E-6</v>
      </c>
      <c r="R458" s="61">
        <f t="shared" si="109"/>
        <v>4.3313283051110246E-9</v>
      </c>
      <c r="S458" s="22">
        <f t="shared" si="110"/>
        <v>1.8760404886655941E-17</v>
      </c>
      <c r="T458" s="62">
        <v>298</v>
      </c>
      <c r="U458" s="59">
        <f t="shared" si="111"/>
        <v>291.80500000000001</v>
      </c>
      <c r="V458" s="63">
        <f t="shared" si="112"/>
        <v>0.3580591709389459</v>
      </c>
      <c r="W458" s="64">
        <f t="shared" si="113"/>
        <v>2.2806527809304225</v>
      </c>
      <c r="X458" s="65">
        <f t="shared" si="103"/>
        <v>-9.271261406760884E-8</v>
      </c>
      <c r="Y458" s="66">
        <f t="shared" si="104"/>
        <v>-9.2480300682389007E-8</v>
      </c>
      <c r="Z458" s="66">
        <f t="shared" si="105"/>
        <v>-9.2480882798528176E-8</v>
      </c>
      <c r="AA458" s="67">
        <f t="shared" si="106"/>
        <v>-9.2249148612188128E-8</v>
      </c>
      <c r="AB458" s="68">
        <f t="shared" si="115"/>
        <v>1.8500072217353069E-4</v>
      </c>
      <c r="AC458" s="69"/>
      <c r="AD458" s="70">
        <f t="shared" si="114"/>
        <v>1.850007221735307</v>
      </c>
      <c r="AE458" s="70"/>
      <c r="AF458" s="74"/>
      <c r="AG458" s="71">
        <v>4520</v>
      </c>
    </row>
    <row r="459" spans="5:33">
      <c r="E459" s="73">
        <v>0.65293981481481478</v>
      </c>
      <c r="G459" s="58">
        <v>18.78</v>
      </c>
      <c r="H459" s="58">
        <v>5.91</v>
      </c>
      <c r="I459" s="58">
        <v>7.46</v>
      </c>
      <c r="J459" s="58">
        <v>18.829999999999998</v>
      </c>
      <c r="K459" s="58">
        <v>5.81</v>
      </c>
      <c r="L459" s="58">
        <v>8.58</v>
      </c>
      <c r="M459" s="59">
        <f t="shared" si="102"/>
        <v>18.805</v>
      </c>
      <c r="N459" s="59">
        <f t="shared" si="102"/>
        <v>5.8599999999999994</v>
      </c>
      <c r="O459" s="59">
        <f t="shared" si="102"/>
        <v>8.02</v>
      </c>
      <c r="P459" s="60">
        <f t="shared" si="107"/>
        <v>0.17450551716294921</v>
      </c>
      <c r="Q459" s="22">
        <f t="shared" si="108"/>
        <v>1.3803842646028861E-6</v>
      </c>
      <c r="R459" s="61">
        <f t="shared" si="109"/>
        <v>4.3313283051110246E-9</v>
      </c>
      <c r="S459" s="22">
        <f t="shared" si="110"/>
        <v>1.8760404886655941E-17</v>
      </c>
      <c r="T459" s="62">
        <v>298</v>
      </c>
      <c r="U459" s="59">
        <f t="shared" si="111"/>
        <v>291.80500000000001</v>
      </c>
      <c r="V459" s="63">
        <f t="shared" si="112"/>
        <v>0.3580591709389459</v>
      </c>
      <c r="W459" s="64">
        <f t="shared" si="113"/>
        <v>2.2806527809304225</v>
      </c>
      <c r="X459" s="65">
        <f t="shared" si="103"/>
        <v>-9.2711551339360537E-8</v>
      </c>
      <c r="Y459" s="66">
        <f t="shared" si="104"/>
        <v>-9.2478076152284242E-8</v>
      </c>
      <c r="Z459" s="66">
        <f t="shared" si="105"/>
        <v>-9.2478664112060503E-8</v>
      </c>
      <c r="AA459" s="67">
        <f t="shared" si="106"/>
        <v>-9.2245773923446239E-8</v>
      </c>
      <c r="AB459" s="68">
        <f t="shared" si="115"/>
        <v>1.8407591529079464E-4</v>
      </c>
      <c r="AC459" s="69"/>
      <c r="AD459" s="70">
        <f t="shared" si="114"/>
        <v>1.8407591529079463</v>
      </c>
      <c r="AE459" s="70"/>
      <c r="AF459" s="74"/>
      <c r="AG459" s="71">
        <v>4530</v>
      </c>
    </row>
    <row r="460" spans="5:33">
      <c r="E460" s="73">
        <v>0.6530555555555555</v>
      </c>
      <c r="G460" s="58">
        <v>18.79</v>
      </c>
      <c r="H460" s="58">
        <v>5.91</v>
      </c>
      <c r="I460" s="58">
        <v>7.39</v>
      </c>
      <c r="J460" s="58">
        <v>18.829999999999998</v>
      </c>
      <c r="K460" s="58">
        <v>5.81</v>
      </c>
      <c r="L460" s="58">
        <v>8.5500000000000007</v>
      </c>
      <c r="M460" s="59">
        <f t="shared" si="102"/>
        <v>18.809999999999999</v>
      </c>
      <c r="N460" s="59">
        <f t="shared" si="102"/>
        <v>5.8599999999999994</v>
      </c>
      <c r="O460" s="59">
        <f t="shared" si="102"/>
        <v>7.9700000000000006</v>
      </c>
      <c r="P460" s="60">
        <f t="shared" si="107"/>
        <v>0.17343348021667926</v>
      </c>
      <c r="Q460" s="22">
        <f t="shared" si="108"/>
        <v>1.3803842646028861E-6</v>
      </c>
      <c r="R460" s="61">
        <f t="shared" si="109"/>
        <v>4.3331283459543856E-9</v>
      </c>
      <c r="S460" s="22">
        <f t="shared" si="110"/>
        <v>1.8776001262513388E-17</v>
      </c>
      <c r="T460" s="62">
        <v>298</v>
      </c>
      <c r="U460" s="59">
        <f t="shared" si="111"/>
        <v>291.81</v>
      </c>
      <c r="V460" s="63">
        <f t="shared" si="112"/>
        <v>0.35776405029566727</v>
      </c>
      <c r="W460" s="64">
        <f t="shared" si="113"/>
        <v>2.2791035116965688</v>
      </c>
      <c r="X460" s="65">
        <f t="shared" si="103"/>
        <v>-9.1817672526981333E-8</v>
      </c>
      <c r="Y460" s="66">
        <f t="shared" si="104"/>
        <v>-9.1587521477408557E-8</v>
      </c>
      <c r="Z460" s="66">
        <f t="shared" si="105"/>
        <v>-9.1588098376214234E-8</v>
      </c>
      <c r="AA460" s="67">
        <f t="shared" si="106"/>
        <v>-9.1358521333327093E-8</v>
      </c>
      <c r="AB460" s="68">
        <f t="shared" si="115"/>
        <v>1.8315113061447548E-4</v>
      </c>
      <c r="AC460" s="69"/>
      <c r="AD460" s="70">
        <f t="shared" si="114"/>
        <v>1.8315113061447548</v>
      </c>
      <c r="AE460" s="70"/>
      <c r="AF460" s="74"/>
      <c r="AG460" s="71">
        <v>4540</v>
      </c>
    </row>
    <row r="461" spans="5:33">
      <c r="E461" s="73">
        <v>0.65317129629629633</v>
      </c>
      <c r="G461" s="58">
        <v>18.79</v>
      </c>
      <c r="H461" s="58">
        <v>5.91</v>
      </c>
      <c r="I461" s="58">
        <v>7.39</v>
      </c>
      <c r="J461" s="58">
        <v>18.84</v>
      </c>
      <c r="K461" s="58">
        <v>5.8</v>
      </c>
      <c r="L461" s="58">
        <v>8.67</v>
      </c>
      <c r="M461" s="59">
        <f t="shared" si="102"/>
        <v>18.814999999999998</v>
      </c>
      <c r="N461" s="59">
        <f t="shared" si="102"/>
        <v>5.8550000000000004</v>
      </c>
      <c r="O461" s="59">
        <f t="shared" si="102"/>
        <v>8.0299999999999994</v>
      </c>
      <c r="P461" s="60">
        <f t="shared" si="107"/>
        <v>0.17475515284044751</v>
      </c>
      <c r="Q461" s="22">
        <f t="shared" si="108"/>
        <v>1.3963683610559338E-6</v>
      </c>
      <c r="R461" s="61">
        <f t="shared" si="109"/>
        <v>4.2853076113943985E-9</v>
      </c>
      <c r="S461" s="22">
        <f t="shared" si="110"/>
        <v>1.8363861324274766E-17</v>
      </c>
      <c r="T461" s="62">
        <v>298</v>
      </c>
      <c r="U461" s="59">
        <f t="shared" si="111"/>
        <v>291.815</v>
      </c>
      <c r="V461" s="63">
        <f t="shared" si="112"/>
        <v>0.35746893976566807</v>
      </c>
      <c r="W461" s="64">
        <f t="shared" si="113"/>
        <v>2.277555347932831</v>
      </c>
      <c r="X461" s="65">
        <f t="shared" si="103"/>
        <v>-9.0095298157389901E-8</v>
      </c>
      <c r="Y461" s="66">
        <f t="shared" si="104"/>
        <v>-8.9872587055101833E-8</v>
      </c>
      <c r="Z461" s="66">
        <f t="shared" si="105"/>
        <v>-8.9873137585885325E-8</v>
      </c>
      <c r="AA461" s="67">
        <f t="shared" si="106"/>
        <v>-8.9650974292611222E-8</v>
      </c>
      <c r="AB461" s="68">
        <f t="shared" si="115"/>
        <v>1.8223525155852956E-4</v>
      </c>
      <c r="AC461" s="69"/>
      <c r="AD461" s="70">
        <f t="shared" si="114"/>
        <v>1.8223525155852955</v>
      </c>
      <c r="AE461" s="70"/>
      <c r="AF461" s="74"/>
      <c r="AG461" s="71">
        <v>4550</v>
      </c>
    </row>
    <row r="462" spans="5:33">
      <c r="E462" s="73">
        <v>0.65328703703703705</v>
      </c>
      <c r="G462" s="58">
        <v>18.79</v>
      </c>
      <c r="H462" s="58">
        <v>5.91</v>
      </c>
      <c r="I462" s="58">
        <v>7.62</v>
      </c>
      <c r="J462" s="58">
        <v>18.84</v>
      </c>
      <c r="K462" s="58">
        <v>5.8</v>
      </c>
      <c r="L462" s="58">
        <v>8.69</v>
      </c>
      <c r="M462" s="59">
        <f t="shared" si="102"/>
        <v>18.814999999999998</v>
      </c>
      <c r="N462" s="59">
        <f t="shared" si="102"/>
        <v>5.8550000000000004</v>
      </c>
      <c r="O462" s="59">
        <f t="shared" si="102"/>
        <v>8.1549999999999994</v>
      </c>
      <c r="P462" s="60">
        <f t="shared" si="107"/>
        <v>0.17747550079873592</v>
      </c>
      <c r="Q462" s="22">
        <f t="shared" si="108"/>
        <v>1.3963683610559338E-6</v>
      </c>
      <c r="R462" s="61">
        <f t="shared" si="109"/>
        <v>4.2853076113943985E-9</v>
      </c>
      <c r="S462" s="22">
        <f t="shared" si="110"/>
        <v>1.8363861324274766E-17</v>
      </c>
      <c r="T462" s="62">
        <v>298</v>
      </c>
      <c r="U462" s="59">
        <f t="shared" si="111"/>
        <v>291.815</v>
      </c>
      <c r="V462" s="63">
        <f t="shared" si="112"/>
        <v>0.35746893976566807</v>
      </c>
      <c r="W462" s="64">
        <f t="shared" si="113"/>
        <v>2.277555347932831</v>
      </c>
      <c r="X462" s="65">
        <f t="shared" si="103"/>
        <v>-9.1046538327921579E-8</v>
      </c>
      <c r="Y462" s="66">
        <f t="shared" si="104"/>
        <v>-9.0817972343280104E-8</v>
      </c>
      <c r="Z462" s="66">
        <f t="shared" si="105"/>
        <v>-9.081854614224376E-8</v>
      </c>
      <c r="AA462" s="67">
        <f t="shared" si="106"/>
        <v>-9.0590551075601363E-8</v>
      </c>
      <c r="AB462" s="68">
        <f t="shared" si="115"/>
        <v>1.8133652202230962E-4</v>
      </c>
      <c r="AC462" s="69"/>
      <c r="AD462" s="70">
        <f t="shared" si="114"/>
        <v>1.8133652202230961</v>
      </c>
      <c r="AE462" s="70"/>
      <c r="AF462" s="74"/>
      <c r="AG462" s="71">
        <v>4560</v>
      </c>
    </row>
    <row r="463" spans="5:33">
      <c r="E463" s="73">
        <v>0.65340277777777778</v>
      </c>
      <c r="G463" s="58">
        <v>18.8</v>
      </c>
      <c r="H463" s="58">
        <v>5.91</v>
      </c>
      <c r="I463" s="58">
        <v>7.65</v>
      </c>
      <c r="J463" s="58">
        <v>18.84</v>
      </c>
      <c r="K463" s="58">
        <v>5.8</v>
      </c>
      <c r="L463" s="58">
        <v>8.6999999999999993</v>
      </c>
      <c r="M463" s="59">
        <f t="shared" si="102"/>
        <v>18.82</v>
      </c>
      <c r="N463" s="59">
        <f t="shared" si="102"/>
        <v>5.8550000000000004</v>
      </c>
      <c r="O463" s="59">
        <f t="shared" si="102"/>
        <v>8.1750000000000007</v>
      </c>
      <c r="P463" s="60">
        <f t="shared" si="107"/>
        <v>0.17792707418385525</v>
      </c>
      <c r="Q463" s="22">
        <f t="shared" si="108"/>
        <v>1.3963683610559338E-6</v>
      </c>
      <c r="R463" s="61">
        <f t="shared" si="109"/>
        <v>4.2870885266664607E-9</v>
      </c>
      <c r="S463" s="22">
        <f t="shared" si="110"/>
        <v>1.8379128035475204E-17</v>
      </c>
      <c r="T463" s="62">
        <v>298</v>
      </c>
      <c r="U463" s="59">
        <f t="shared" si="111"/>
        <v>291.82</v>
      </c>
      <c r="V463" s="63">
        <f t="shared" si="112"/>
        <v>0.35717383934842745</v>
      </c>
      <c r="W463" s="64">
        <f t="shared" si="113"/>
        <v>2.2760082888134696</v>
      </c>
      <c r="X463" s="65">
        <f t="shared" si="103"/>
        <v>-9.0958341348638012E-8</v>
      </c>
      <c r="Y463" s="66">
        <f t="shared" si="104"/>
        <v>-9.0729069718397736E-8</v>
      </c>
      <c r="Z463" s="66">
        <f t="shared" si="105"/>
        <v>-9.0729647625598493E-8</v>
      </c>
      <c r="AA463" s="67">
        <f t="shared" si="106"/>
        <v>-9.0500950989187312E-8</v>
      </c>
      <c r="AB463" s="68">
        <f t="shared" si="115"/>
        <v>1.8042833847835201E-4</v>
      </c>
      <c r="AC463" s="69"/>
      <c r="AD463" s="70">
        <f t="shared" si="114"/>
        <v>1.80428338478352</v>
      </c>
      <c r="AE463" s="70"/>
      <c r="AF463" s="74"/>
      <c r="AG463" s="71">
        <v>4570</v>
      </c>
    </row>
    <row r="464" spans="5:33">
      <c r="E464" s="73">
        <v>0.6535185185185185</v>
      </c>
      <c r="G464" s="58">
        <v>18.809999999999999</v>
      </c>
      <c r="H464" s="58">
        <v>5.91</v>
      </c>
      <c r="I464" s="58">
        <v>7.59</v>
      </c>
      <c r="J464" s="58">
        <v>18.850000000000001</v>
      </c>
      <c r="K464" s="58">
        <v>5.8</v>
      </c>
      <c r="L464" s="58">
        <v>8.58</v>
      </c>
      <c r="M464" s="59">
        <f t="shared" si="102"/>
        <v>18.829999999999998</v>
      </c>
      <c r="N464" s="59">
        <f t="shared" si="102"/>
        <v>5.8550000000000004</v>
      </c>
      <c r="O464" s="59">
        <f t="shared" si="102"/>
        <v>8.0850000000000009</v>
      </c>
      <c r="P464" s="60">
        <f t="shared" si="107"/>
        <v>0.17600052902646091</v>
      </c>
      <c r="Q464" s="22">
        <f t="shared" si="108"/>
        <v>1.3963683610559338E-6</v>
      </c>
      <c r="R464" s="61">
        <f t="shared" si="109"/>
        <v>4.2906525778903037E-9</v>
      </c>
      <c r="S464" s="22">
        <f t="shared" si="110"/>
        <v>1.8409699544156709E-17</v>
      </c>
      <c r="T464" s="62">
        <v>298</v>
      </c>
      <c r="U464" s="59">
        <f t="shared" si="111"/>
        <v>291.83</v>
      </c>
      <c r="V464" s="63">
        <f t="shared" si="112"/>
        <v>0.35658366885014242</v>
      </c>
      <c r="W464" s="64">
        <f t="shared" si="113"/>
        <v>2.2729174812081605</v>
      </c>
      <c r="X464" s="65">
        <f t="shared" si="103"/>
        <v>-8.9791877254954447E-8</v>
      </c>
      <c r="Y464" s="66">
        <f t="shared" si="104"/>
        <v>-8.9567319146213626E-8</v>
      </c>
      <c r="Z464" s="66">
        <f t="shared" si="105"/>
        <v>-8.9567880737592955E-8</v>
      </c>
      <c r="AA464" s="67">
        <f t="shared" si="106"/>
        <v>-8.934388141129371E-8</v>
      </c>
      <c r="AB464" s="68">
        <f t="shared" si="115"/>
        <v>1.7952104393330898E-4</v>
      </c>
      <c r="AC464" s="69"/>
      <c r="AD464" s="70">
        <f t="shared" si="114"/>
        <v>1.7952104393330899</v>
      </c>
      <c r="AE464" s="70"/>
      <c r="AF464" s="74"/>
      <c r="AG464" s="71">
        <v>4580</v>
      </c>
    </row>
    <row r="465" spans="5:33">
      <c r="E465" s="73">
        <v>0.65363425925925922</v>
      </c>
      <c r="G465" s="58">
        <v>18.809999999999999</v>
      </c>
      <c r="H465" s="58">
        <v>5.91</v>
      </c>
      <c r="I465" s="58">
        <v>7.44</v>
      </c>
      <c r="J465" s="58">
        <v>18.86</v>
      </c>
      <c r="K465" s="58">
        <v>5.8</v>
      </c>
      <c r="L465" s="58">
        <v>8.52</v>
      </c>
      <c r="M465" s="59">
        <f t="shared" si="102"/>
        <v>18.835000000000001</v>
      </c>
      <c r="N465" s="59">
        <f t="shared" si="102"/>
        <v>5.8550000000000004</v>
      </c>
      <c r="O465" s="59">
        <f t="shared" si="102"/>
        <v>7.98</v>
      </c>
      <c r="P465" s="60">
        <f t="shared" si="107"/>
        <v>0.17373074512108164</v>
      </c>
      <c r="Q465" s="22">
        <f t="shared" si="108"/>
        <v>1.3963683610559338E-6</v>
      </c>
      <c r="R465" s="61">
        <f t="shared" si="109"/>
        <v>4.2924357144573854E-9</v>
      </c>
      <c r="S465" s="22">
        <f t="shared" si="110"/>
        <v>1.8425004362749284E-17</v>
      </c>
      <c r="T465" s="62">
        <v>298</v>
      </c>
      <c r="U465" s="59">
        <f t="shared" si="111"/>
        <v>291.83499999999998</v>
      </c>
      <c r="V465" s="63">
        <f t="shared" si="112"/>
        <v>0.35628859876806046</v>
      </c>
      <c r="W465" s="64">
        <f t="shared" si="113"/>
        <v>2.2713737310739717</v>
      </c>
      <c r="X465" s="65">
        <f t="shared" si="103"/>
        <v>-8.8324969933854167E-8</v>
      </c>
      <c r="Y465" s="66">
        <f t="shared" si="104"/>
        <v>-8.8106599485000091E-8</v>
      </c>
      <c r="Z465" s="66">
        <f t="shared" si="105"/>
        <v>-8.8107139373697117E-8</v>
      </c>
      <c r="AA465" s="67">
        <f t="shared" si="106"/>
        <v>-8.7889306143949873E-8</v>
      </c>
      <c r="AB465" s="68">
        <f t="shared" si="115"/>
        <v>1.7862536700258589E-4</v>
      </c>
      <c r="AC465" s="69"/>
      <c r="AD465" s="70">
        <f t="shared" si="114"/>
        <v>1.7862536700258589</v>
      </c>
      <c r="AE465" s="70"/>
      <c r="AF465" s="74"/>
      <c r="AG465" s="71">
        <v>4590</v>
      </c>
    </row>
    <row r="466" spans="5:33">
      <c r="E466" s="73">
        <v>0.65374999999999994</v>
      </c>
      <c r="G466" s="58">
        <v>18.809999999999999</v>
      </c>
      <c r="H466" s="58">
        <v>5.91</v>
      </c>
      <c r="I466" s="58">
        <v>7.43</v>
      </c>
      <c r="J466" s="58">
        <v>18.86</v>
      </c>
      <c r="K466" s="58">
        <v>5.8</v>
      </c>
      <c r="L466" s="58">
        <v>8.5399999999999991</v>
      </c>
      <c r="M466" s="59">
        <f t="shared" si="102"/>
        <v>18.835000000000001</v>
      </c>
      <c r="N466" s="59">
        <f t="shared" si="102"/>
        <v>5.8550000000000004</v>
      </c>
      <c r="O466" s="59">
        <f t="shared" si="102"/>
        <v>7.9849999999999994</v>
      </c>
      <c r="P466" s="60">
        <f t="shared" si="107"/>
        <v>0.17383959897140808</v>
      </c>
      <c r="Q466" s="22">
        <f t="shared" si="108"/>
        <v>1.3963683610559338E-6</v>
      </c>
      <c r="R466" s="61">
        <f t="shared" si="109"/>
        <v>4.2924357144573854E-9</v>
      </c>
      <c r="S466" s="22">
        <f t="shared" si="110"/>
        <v>1.8425004362749284E-17</v>
      </c>
      <c r="T466" s="62">
        <v>298</v>
      </c>
      <c r="U466" s="59">
        <f t="shared" si="111"/>
        <v>291.83499999999998</v>
      </c>
      <c r="V466" s="63">
        <f t="shared" si="112"/>
        <v>0.35628859876806046</v>
      </c>
      <c r="W466" s="64">
        <f t="shared" si="113"/>
        <v>2.2713737310739717</v>
      </c>
      <c r="X466" s="65">
        <f t="shared" si="103"/>
        <v>-8.7944375524131091E-8</v>
      </c>
      <c r="Y466" s="66">
        <f t="shared" si="104"/>
        <v>-8.7726809804754976E-8</v>
      </c>
      <c r="Z466" s="66">
        <f t="shared" si="105"/>
        <v>-8.7727348040906696E-8</v>
      </c>
      <c r="AA466" s="67">
        <f t="shared" si="106"/>
        <v>-8.7510317894595891E-8</v>
      </c>
      <c r="AB466" s="68">
        <f t="shared" si="115"/>
        <v>1.7774429741292724E-4</v>
      </c>
      <c r="AC466" s="69"/>
      <c r="AD466" s="70">
        <f t="shared" si="114"/>
        <v>1.7774429741292723</v>
      </c>
      <c r="AE466" s="70"/>
      <c r="AF466" s="74"/>
      <c r="AG466" s="71">
        <v>4600</v>
      </c>
    </row>
    <row r="467" spans="5:33">
      <c r="E467" s="73">
        <v>0.65386574074074078</v>
      </c>
      <c r="G467" s="58">
        <v>18.82</v>
      </c>
      <c r="H467" s="58">
        <v>5.91</v>
      </c>
      <c r="I467" s="58">
        <v>7.51</v>
      </c>
      <c r="J467" s="58">
        <v>18.86</v>
      </c>
      <c r="K467" s="58">
        <v>5.8</v>
      </c>
      <c r="L467" s="58">
        <v>8.58</v>
      </c>
      <c r="M467" s="59">
        <f t="shared" si="102"/>
        <v>18.84</v>
      </c>
      <c r="N467" s="59">
        <f t="shared" si="102"/>
        <v>5.8550000000000004</v>
      </c>
      <c r="O467" s="59">
        <f t="shared" si="102"/>
        <v>8.0449999999999999</v>
      </c>
      <c r="P467" s="60">
        <f t="shared" si="107"/>
        <v>0.17516191518921082</v>
      </c>
      <c r="Q467" s="22">
        <f t="shared" si="108"/>
        <v>1.3963683610559338E-6</v>
      </c>
      <c r="R467" s="61">
        <f t="shared" si="109"/>
        <v>4.2942195920716533E-9</v>
      </c>
      <c r="S467" s="22">
        <f t="shared" si="110"/>
        <v>1.8440321904932037E-17</v>
      </c>
      <c r="T467" s="62">
        <v>298</v>
      </c>
      <c r="U467" s="59">
        <f t="shared" si="111"/>
        <v>291.83999999999997</v>
      </c>
      <c r="V467" s="63">
        <f t="shared" si="112"/>
        <v>0.35599353879665768</v>
      </c>
      <c r="W467" s="64">
        <f t="shared" si="113"/>
        <v>2.2698310822876553</v>
      </c>
      <c r="X467" s="65">
        <f t="shared" si="103"/>
        <v>-8.8309250369603945E-8</v>
      </c>
      <c r="Y467" s="66">
        <f t="shared" si="104"/>
        <v>-8.8088787463400645E-8</v>
      </c>
      <c r="Z467" s="66">
        <f t="shared" si="105"/>
        <v>-8.8089337846206607E-8</v>
      </c>
      <c r="AA467" s="67">
        <f t="shared" si="106"/>
        <v>-8.7869422574762107E-8</v>
      </c>
      <c r="AB467" s="68">
        <f t="shared" si="115"/>
        <v>1.7686702573107717E-4</v>
      </c>
      <c r="AC467" s="69"/>
      <c r="AD467" s="70">
        <f t="shared" si="114"/>
        <v>1.7686702573107718</v>
      </c>
      <c r="AE467" s="70"/>
      <c r="AF467" s="74"/>
      <c r="AG467" s="71">
        <v>4610</v>
      </c>
    </row>
    <row r="468" spans="5:33">
      <c r="E468" s="73">
        <v>0.6539814814814815</v>
      </c>
      <c r="G468" s="58">
        <v>18.82</v>
      </c>
      <c r="H468" s="58">
        <v>5.91</v>
      </c>
      <c r="I468" s="58">
        <v>7.55</v>
      </c>
      <c r="J468" s="58">
        <v>18.87</v>
      </c>
      <c r="K468" s="58">
        <v>5.8</v>
      </c>
      <c r="L468" s="58">
        <v>8.6</v>
      </c>
      <c r="M468" s="59">
        <f t="shared" si="102"/>
        <v>18.844999999999999</v>
      </c>
      <c r="N468" s="59">
        <f t="shared" si="102"/>
        <v>5.8550000000000004</v>
      </c>
      <c r="O468" s="59">
        <f t="shared" si="102"/>
        <v>8.0749999999999993</v>
      </c>
      <c r="P468" s="60">
        <f t="shared" si="107"/>
        <v>0.17583123111618304</v>
      </c>
      <c r="Q468" s="22">
        <f t="shared" si="108"/>
        <v>1.3963683610559338E-6</v>
      </c>
      <c r="R468" s="61">
        <f t="shared" si="109"/>
        <v>4.296004211041075E-9</v>
      </c>
      <c r="S468" s="22">
        <f t="shared" si="110"/>
        <v>1.845565218128265E-17</v>
      </c>
      <c r="T468" s="62">
        <v>298</v>
      </c>
      <c r="U468" s="59">
        <f t="shared" si="111"/>
        <v>291.84500000000003</v>
      </c>
      <c r="V468" s="63">
        <f t="shared" si="112"/>
        <v>0.355698488935413</v>
      </c>
      <c r="W468" s="64">
        <f t="shared" si="113"/>
        <v>2.2682895340266844</v>
      </c>
      <c r="X468" s="65">
        <f t="shared" si="103"/>
        <v>-8.8338507497785559E-8</v>
      </c>
      <c r="Y468" s="66">
        <f t="shared" si="104"/>
        <v>-8.8116794237738869E-8</v>
      </c>
      <c r="Z468" s="66">
        <f t="shared" si="105"/>
        <v>-8.8117350696876247E-8</v>
      </c>
      <c r="AA468" s="67">
        <f t="shared" si="106"/>
        <v>-8.7896191102748603E-8</v>
      </c>
      <c r="AB468" s="68">
        <f t="shared" si="115"/>
        <v>1.7598613419180452E-4</v>
      </c>
      <c r="AC468" s="69"/>
      <c r="AD468" s="70">
        <f t="shared" si="114"/>
        <v>1.7598613419180453</v>
      </c>
      <c r="AE468" s="70"/>
      <c r="AF468" s="74"/>
      <c r="AG468" s="71">
        <v>4620</v>
      </c>
    </row>
    <row r="469" spans="5:33">
      <c r="E469" s="73">
        <v>0.65409722222222222</v>
      </c>
      <c r="G469" s="58">
        <v>18.82</v>
      </c>
      <c r="H469" s="58">
        <v>5.91</v>
      </c>
      <c r="I469" s="58">
        <v>7.51</v>
      </c>
      <c r="J469" s="58">
        <v>18.87</v>
      </c>
      <c r="K469" s="58">
        <v>5.8</v>
      </c>
      <c r="L469" s="58">
        <v>8.69</v>
      </c>
      <c r="M469" s="59">
        <f t="shared" si="102"/>
        <v>18.844999999999999</v>
      </c>
      <c r="N469" s="59">
        <f t="shared" si="102"/>
        <v>5.8550000000000004</v>
      </c>
      <c r="O469" s="59">
        <f t="shared" si="102"/>
        <v>8.1</v>
      </c>
      <c r="P469" s="60">
        <f t="shared" si="107"/>
        <v>0.17637560025276566</v>
      </c>
      <c r="Q469" s="22">
        <f t="shared" si="108"/>
        <v>1.3963683610559338E-6</v>
      </c>
      <c r="R469" s="61">
        <f t="shared" si="109"/>
        <v>4.296004211041075E-9</v>
      </c>
      <c r="S469" s="22">
        <f t="shared" si="110"/>
        <v>1.845565218128265E-17</v>
      </c>
      <c r="T469" s="62">
        <v>298</v>
      </c>
      <c r="U469" s="59">
        <f t="shared" si="111"/>
        <v>291.84500000000003</v>
      </c>
      <c r="V469" s="63">
        <f t="shared" si="112"/>
        <v>0.355698488935413</v>
      </c>
      <c r="W469" s="64">
        <f t="shared" si="113"/>
        <v>2.2682895340266844</v>
      </c>
      <c r="X469" s="65">
        <f t="shared" si="103"/>
        <v>-8.8168316469706683E-8</v>
      </c>
      <c r="Y469" s="66">
        <f t="shared" si="104"/>
        <v>-8.7946345261234126E-8</v>
      </c>
      <c r="Z469" s="66">
        <f t="shared" si="105"/>
        <v>-8.7946904092562248E-8</v>
      </c>
      <c r="AA469" s="67">
        <f t="shared" si="106"/>
        <v>-8.7725488901607356E-8</v>
      </c>
      <c r="AB469" s="68">
        <f t="shared" si="115"/>
        <v>1.7510496254435491E-4</v>
      </c>
      <c r="AC469" s="69"/>
      <c r="AD469" s="70">
        <f t="shared" si="114"/>
        <v>1.751049625443549</v>
      </c>
      <c r="AE469" s="70"/>
      <c r="AF469" s="74"/>
      <c r="AG469" s="71">
        <v>4630</v>
      </c>
    </row>
    <row r="470" spans="5:33">
      <c r="E470" s="73">
        <v>0.65421296296296294</v>
      </c>
      <c r="G470" s="58">
        <v>18.829999999999998</v>
      </c>
      <c r="H470" s="58">
        <v>5.91</v>
      </c>
      <c r="I470" s="58">
        <v>7.37</v>
      </c>
      <c r="J470" s="58">
        <v>18.87</v>
      </c>
      <c r="K470" s="58">
        <v>5.8</v>
      </c>
      <c r="L470" s="58">
        <v>8.73</v>
      </c>
      <c r="M470" s="59">
        <f t="shared" si="102"/>
        <v>18.850000000000001</v>
      </c>
      <c r="N470" s="59">
        <f t="shared" si="102"/>
        <v>5.8550000000000004</v>
      </c>
      <c r="O470" s="59">
        <f t="shared" si="102"/>
        <v>8.0500000000000007</v>
      </c>
      <c r="P470" s="60">
        <f t="shared" si="107"/>
        <v>0.17530294788391879</v>
      </c>
      <c r="Q470" s="22">
        <f t="shared" si="108"/>
        <v>1.3963683610559338E-6</v>
      </c>
      <c r="R470" s="61">
        <f t="shared" si="109"/>
        <v>4.2977895716737498E-9</v>
      </c>
      <c r="S470" s="22">
        <f t="shared" si="110"/>
        <v>1.8470995202387634E-17</v>
      </c>
      <c r="T470" s="62">
        <v>298</v>
      </c>
      <c r="U470" s="59">
        <f t="shared" si="111"/>
        <v>291.85000000000002</v>
      </c>
      <c r="V470" s="63">
        <f t="shared" si="112"/>
        <v>0.35540344918381001</v>
      </c>
      <c r="W470" s="64">
        <f t="shared" si="113"/>
        <v>2.2667490854691965</v>
      </c>
      <c r="X470" s="65">
        <f t="shared" si="103"/>
        <v>-8.7323765520999526E-8</v>
      </c>
      <c r="Y470" s="66">
        <f t="shared" si="104"/>
        <v>-8.7104927284708855E-8</v>
      </c>
      <c r="Z470" s="66">
        <f t="shared" si="105"/>
        <v>-8.7105475705558276E-8</v>
      </c>
      <c r="AA470" s="67">
        <f t="shared" si="106"/>
        <v>-8.6887183141370465E-8</v>
      </c>
      <c r="AB470" s="68">
        <f t="shared" si="115"/>
        <v>1.7422549537089008E-4</v>
      </c>
      <c r="AC470" s="69"/>
      <c r="AD470" s="70">
        <f t="shared" si="114"/>
        <v>1.7422549537089007</v>
      </c>
      <c r="AE470" s="70"/>
      <c r="AF470" s="74"/>
      <c r="AG470" s="71">
        <v>4640</v>
      </c>
    </row>
    <row r="471" spans="5:33">
      <c r="E471" s="73">
        <v>0.65432870370370366</v>
      </c>
      <c r="G471" s="58">
        <v>18.829999999999998</v>
      </c>
      <c r="H471" s="58">
        <v>5.91</v>
      </c>
      <c r="I471" s="58">
        <v>7.38</v>
      </c>
      <c r="J471" s="58">
        <v>18.88</v>
      </c>
      <c r="K471" s="58">
        <v>5.8</v>
      </c>
      <c r="L471" s="58">
        <v>8.52</v>
      </c>
      <c r="M471" s="59">
        <f t="shared" si="102"/>
        <v>18.854999999999997</v>
      </c>
      <c r="N471" s="59">
        <f t="shared" si="102"/>
        <v>5.8550000000000004</v>
      </c>
      <c r="O471" s="59">
        <f t="shared" si="102"/>
        <v>7.9499999999999993</v>
      </c>
      <c r="P471" s="60">
        <f t="shared" si="107"/>
        <v>0.17314116050807751</v>
      </c>
      <c r="Q471" s="22">
        <f t="shared" si="108"/>
        <v>1.3963683610559338E-6</v>
      </c>
      <c r="R471" s="61">
        <f t="shared" si="109"/>
        <v>4.2995756742778991E-9</v>
      </c>
      <c r="S471" s="22">
        <f t="shared" si="110"/>
        <v>1.848635097884225E-17</v>
      </c>
      <c r="T471" s="62">
        <v>298</v>
      </c>
      <c r="U471" s="59">
        <f t="shared" si="111"/>
        <v>291.85500000000002</v>
      </c>
      <c r="V471" s="63">
        <f t="shared" si="112"/>
        <v>0.35510841954132977</v>
      </c>
      <c r="W471" s="64">
        <f t="shared" si="113"/>
        <v>2.2652097357939569</v>
      </c>
      <c r="X471" s="65">
        <f t="shared" si="103"/>
        <v>-8.5945423432347698E-8</v>
      </c>
      <c r="Y471" s="66">
        <f t="shared" si="104"/>
        <v>-8.5732373922201873E-8</v>
      </c>
      <c r="Z471" s="66">
        <f t="shared" si="105"/>
        <v>-8.5732902049145241E-8</v>
      </c>
      <c r="AA471" s="67">
        <f t="shared" si="106"/>
        <v>-8.5520378047602374E-8</v>
      </c>
      <c r="AB471" s="68">
        <f t="shared" si="115"/>
        <v>1.7335444244648523E-4</v>
      </c>
      <c r="AC471" s="69"/>
      <c r="AD471" s="70">
        <f t="shared" si="114"/>
        <v>1.7335444244648524</v>
      </c>
      <c r="AE471" s="70"/>
      <c r="AF471" s="74"/>
      <c r="AG471" s="71">
        <v>4650</v>
      </c>
    </row>
    <row r="472" spans="5:33">
      <c r="E472" s="73">
        <v>0.65444444444444438</v>
      </c>
      <c r="G472" s="58">
        <v>18.829999999999998</v>
      </c>
      <c r="H472" s="58">
        <v>5.91</v>
      </c>
      <c r="I472" s="58">
        <v>7.52</v>
      </c>
      <c r="J472" s="58">
        <v>18.88</v>
      </c>
      <c r="K472" s="58">
        <v>5.8</v>
      </c>
      <c r="L472" s="58">
        <v>8.58</v>
      </c>
      <c r="M472" s="59">
        <f t="shared" si="102"/>
        <v>18.854999999999997</v>
      </c>
      <c r="N472" s="59">
        <f t="shared" si="102"/>
        <v>5.8550000000000004</v>
      </c>
      <c r="O472" s="59">
        <f t="shared" si="102"/>
        <v>8.0500000000000007</v>
      </c>
      <c r="P472" s="60">
        <f t="shared" si="107"/>
        <v>0.17531903674088353</v>
      </c>
      <c r="Q472" s="22">
        <f t="shared" si="108"/>
        <v>1.3963683610559338E-6</v>
      </c>
      <c r="R472" s="61">
        <f t="shared" si="109"/>
        <v>4.2995756742778991E-9</v>
      </c>
      <c r="S472" s="22">
        <f t="shared" si="110"/>
        <v>1.848635097884225E-17</v>
      </c>
      <c r="T472" s="62">
        <v>298</v>
      </c>
      <c r="U472" s="59">
        <f t="shared" si="111"/>
        <v>291.85500000000002</v>
      </c>
      <c r="V472" s="63">
        <f t="shared" si="112"/>
        <v>0.35510841954132977</v>
      </c>
      <c r="W472" s="64">
        <f t="shared" si="113"/>
        <v>2.2652097357939569</v>
      </c>
      <c r="X472" s="65">
        <f t="shared" si="103"/>
        <v>-8.6596106959307605E-8</v>
      </c>
      <c r="Y472" s="66">
        <f t="shared" si="104"/>
        <v>-8.6378744317265342E-8</v>
      </c>
      <c r="Z472" s="66">
        <f t="shared" si="105"/>
        <v>-8.6379289913595428E-8</v>
      </c>
      <c r="AA472" s="67">
        <f t="shared" si="106"/>
        <v>-8.6162470128908818E-8</v>
      </c>
      <c r="AB472" s="68">
        <f t="shared" si="115"/>
        <v>1.7249711519078082E-4</v>
      </c>
      <c r="AC472" s="69"/>
      <c r="AD472" s="70">
        <f t="shared" si="114"/>
        <v>1.7249711519078081</v>
      </c>
      <c r="AE472" s="70"/>
      <c r="AF472" s="74"/>
      <c r="AG472" s="71">
        <v>4660</v>
      </c>
    </row>
    <row r="473" spans="5:33">
      <c r="E473" s="73">
        <v>0.65456018518518522</v>
      </c>
      <c r="G473" s="58">
        <v>18.84</v>
      </c>
      <c r="H473" s="58">
        <v>5.91</v>
      </c>
      <c r="I473" s="58">
        <v>7.65</v>
      </c>
      <c r="J473" s="58">
        <v>18.88</v>
      </c>
      <c r="K473" s="58">
        <v>5.8</v>
      </c>
      <c r="L473" s="58">
        <v>8.6</v>
      </c>
      <c r="M473" s="59">
        <f t="shared" si="102"/>
        <v>18.86</v>
      </c>
      <c r="N473" s="59">
        <f t="shared" si="102"/>
        <v>5.8550000000000004</v>
      </c>
      <c r="O473" s="59">
        <f t="shared" si="102"/>
        <v>8.125</v>
      </c>
      <c r="P473" s="60">
        <f t="shared" si="107"/>
        <v>0.17696868564961193</v>
      </c>
      <c r="Q473" s="22">
        <f t="shared" si="108"/>
        <v>1.3963683610559338E-6</v>
      </c>
      <c r="R473" s="61">
        <f t="shared" si="109"/>
        <v>4.3013625191618793E-9</v>
      </c>
      <c r="S473" s="22">
        <f t="shared" si="110"/>
        <v>1.8501719521250627E-17</v>
      </c>
      <c r="T473" s="62">
        <v>298</v>
      </c>
      <c r="U473" s="59">
        <f t="shared" si="111"/>
        <v>291.86</v>
      </c>
      <c r="V473" s="63">
        <f t="shared" si="112"/>
        <v>0.35481340000744926</v>
      </c>
      <c r="W473" s="64">
        <f t="shared" si="113"/>
        <v>2.2636714841803491</v>
      </c>
      <c r="X473" s="65">
        <f t="shared" si="103"/>
        <v>-8.7104664705965589E-8</v>
      </c>
      <c r="Y473" s="66">
        <f t="shared" si="104"/>
        <v>-8.688363470923659E-8</v>
      </c>
      <c r="Z473" s="66">
        <f t="shared" si="105"/>
        <v>-8.6884195577700046E-8</v>
      </c>
      <c r="AA473" s="67">
        <f t="shared" si="106"/>
        <v>-8.6663723603002466E-8</v>
      </c>
      <c r="AB473" s="68">
        <f t="shared" si="115"/>
        <v>1.7163332411486426E-4</v>
      </c>
      <c r="AC473" s="69"/>
      <c r="AD473" s="70">
        <f t="shared" si="114"/>
        <v>1.7163332411486427</v>
      </c>
      <c r="AE473" s="70"/>
      <c r="AF473" s="74"/>
      <c r="AG473" s="71">
        <v>4670</v>
      </c>
    </row>
    <row r="474" spans="5:33">
      <c r="E474" s="73">
        <v>0.65467592592592594</v>
      </c>
      <c r="G474" s="58">
        <v>18.84</v>
      </c>
      <c r="H474" s="58">
        <v>5.91</v>
      </c>
      <c r="I474" s="58">
        <v>7.62</v>
      </c>
      <c r="J474" s="58">
        <v>18.89</v>
      </c>
      <c r="K474" s="58">
        <v>5.8</v>
      </c>
      <c r="L474" s="58">
        <v>8.49</v>
      </c>
      <c r="M474" s="59">
        <f t="shared" si="102"/>
        <v>18.865000000000002</v>
      </c>
      <c r="N474" s="59">
        <f t="shared" si="102"/>
        <v>5.8550000000000004</v>
      </c>
      <c r="O474" s="59">
        <f t="shared" si="102"/>
        <v>8.0549999999999997</v>
      </c>
      <c r="P474" s="60">
        <f t="shared" si="107"/>
        <v>0.17546013711930677</v>
      </c>
      <c r="Q474" s="22">
        <f t="shared" si="108"/>
        <v>1.3963683610559338E-6</v>
      </c>
      <c r="R474" s="61">
        <f t="shared" si="109"/>
        <v>4.3031501066341717E-9</v>
      </c>
      <c r="S474" s="22">
        <f t="shared" si="110"/>
        <v>1.8517100840225683E-17</v>
      </c>
      <c r="T474" s="62">
        <v>298</v>
      </c>
      <c r="U474" s="59">
        <f t="shared" si="111"/>
        <v>291.86500000000001</v>
      </c>
      <c r="V474" s="63">
        <f t="shared" si="112"/>
        <v>0.35451839058165191</v>
      </c>
      <c r="W474" s="64">
        <f t="shared" si="113"/>
        <v>2.2621343298084304</v>
      </c>
      <c r="X474" s="65">
        <f t="shared" si="103"/>
        <v>-8.6054839111758821E-8</v>
      </c>
      <c r="Y474" s="66">
        <f t="shared" si="104"/>
        <v>-8.5838007275312591E-8</v>
      </c>
      <c r="Z474" s="66">
        <f t="shared" si="105"/>
        <v>-8.5838553625126063E-8</v>
      </c>
      <c r="AA474" s="67">
        <f t="shared" si="106"/>
        <v>-8.5622265385224926E-8</v>
      </c>
      <c r="AB474" s="68">
        <f t="shared" si="115"/>
        <v>1.7076448403339286E-4</v>
      </c>
      <c r="AC474" s="69"/>
      <c r="AD474" s="70">
        <f t="shared" si="114"/>
        <v>1.7076448403339286</v>
      </c>
      <c r="AE474" s="70"/>
      <c r="AF474" s="74"/>
      <c r="AG474" s="71">
        <v>4680</v>
      </c>
    </row>
    <row r="475" spans="5:33">
      <c r="E475" s="73">
        <v>0.65479166666666666</v>
      </c>
      <c r="G475" s="58">
        <v>18.84</v>
      </c>
      <c r="H475" s="58">
        <v>5.91</v>
      </c>
      <c r="I475" s="58">
        <v>7.61</v>
      </c>
      <c r="J475" s="58">
        <v>18.89</v>
      </c>
      <c r="K475" s="58">
        <v>5.8</v>
      </c>
      <c r="L475" s="58">
        <v>8.5500000000000007</v>
      </c>
      <c r="M475" s="59">
        <f t="shared" si="102"/>
        <v>18.865000000000002</v>
      </c>
      <c r="N475" s="59">
        <f t="shared" si="102"/>
        <v>5.8550000000000004</v>
      </c>
      <c r="O475" s="59">
        <f t="shared" si="102"/>
        <v>8.08</v>
      </c>
      <c r="P475" s="60">
        <f t="shared" si="107"/>
        <v>0.17600470613581615</v>
      </c>
      <c r="Q475" s="22">
        <f t="shared" si="108"/>
        <v>1.3963683610559338E-6</v>
      </c>
      <c r="R475" s="61">
        <f t="shared" si="109"/>
        <v>4.3031501066341717E-9</v>
      </c>
      <c r="S475" s="22">
        <f t="shared" si="110"/>
        <v>1.8517100840225683E-17</v>
      </c>
      <c r="T475" s="62">
        <v>298</v>
      </c>
      <c r="U475" s="59">
        <f t="shared" si="111"/>
        <v>291.86500000000001</v>
      </c>
      <c r="V475" s="63">
        <f t="shared" si="112"/>
        <v>0.35451839058165191</v>
      </c>
      <c r="W475" s="64">
        <f t="shared" si="113"/>
        <v>2.2621343298084304</v>
      </c>
      <c r="X475" s="65">
        <f t="shared" si="103"/>
        <v>-8.588800890711008E-8</v>
      </c>
      <c r="Y475" s="66">
        <f t="shared" si="104"/>
        <v>-8.5670925763538176E-8</v>
      </c>
      <c r="Z475" s="66">
        <f t="shared" si="105"/>
        <v>-8.5671474444219242E-8</v>
      </c>
      <c r="AA475" s="67">
        <f t="shared" si="106"/>
        <v>-8.5454937207732213E-8</v>
      </c>
      <c r="AB475" s="68">
        <f t="shared" si="115"/>
        <v>1.6990610032289642E-4</v>
      </c>
      <c r="AC475" s="69"/>
      <c r="AD475" s="70">
        <f t="shared" si="114"/>
        <v>1.6990610032289641</v>
      </c>
      <c r="AE475" s="70"/>
      <c r="AF475" s="74"/>
      <c r="AG475" s="71">
        <v>4690</v>
      </c>
    </row>
    <row r="476" spans="5:33">
      <c r="E476" s="73">
        <v>0.65490740740740738</v>
      </c>
      <c r="G476" s="58">
        <v>18.850000000000001</v>
      </c>
      <c r="H476" s="58">
        <v>5.91</v>
      </c>
      <c r="I476" s="58">
        <v>7.54</v>
      </c>
      <c r="J476" s="58">
        <v>18.89</v>
      </c>
      <c r="K476" s="58">
        <v>5.8</v>
      </c>
      <c r="L476" s="58">
        <v>8.5500000000000007</v>
      </c>
      <c r="M476" s="59">
        <f t="shared" si="102"/>
        <v>18.87</v>
      </c>
      <c r="N476" s="59">
        <f t="shared" si="102"/>
        <v>5.8550000000000004</v>
      </c>
      <c r="O476" s="59">
        <f t="shared" si="102"/>
        <v>8.0449999999999999</v>
      </c>
      <c r="P476" s="60">
        <f t="shared" si="107"/>
        <v>0.17525839723390291</v>
      </c>
      <c r="Q476" s="22">
        <f t="shared" si="108"/>
        <v>1.3963683610559338E-6</v>
      </c>
      <c r="R476" s="61">
        <f t="shared" si="109"/>
        <v>4.3049384370033834E-9</v>
      </c>
      <c r="S476" s="22">
        <f t="shared" si="110"/>
        <v>1.8532494946389133E-17</v>
      </c>
      <c r="T476" s="62">
        <v>298</v>
      </c>
      <c r="U476" s="59">
        <f t="shared" si="111"/>
        <v>291.87</v>
      </c>
      <c r="V476" s="63">
        <f t="shared" si="112"/>
        <v>0.35422339126341673</v>
      </c>
      <c r="W476" s="64">
        <f t="shared" si="113"/>
        <v>2.260598271858874</v>
      </c>
      <c r="X476" s="65">
        <f t="shared" si="103"/>
        <v>-8.5221194539570239E-8</v>
      </c>
      <c r="Y476" s="66">
        <f t="shared" si="104"/>
        <v>-8.5006385952862667E-8</v>
      </c>
      <c r="Z476" s="66">
        <f t="shared" si="105"/>
        <v>-8.5006927399496606E-8</v>
      </c>
      <c r="AA476" s="67">
        <f t="shared" si="106"/>
        <v>-8.479265752988164E-8</v>
      </c>
      <c r="AB476" s="68">
        <f t="shared" si="115"/>
        <v>1.6904938741201249E-4</v>
      </c>
      <c r="AC476" s="69"/>
      <c r="AD476" s="70">
        <f t="shared" si="114"/>
        <v>1.690493874120125</v>
      </c>
      <c r="AE476" s="70"/>
      <c r="AF476" s="74"/>
      <c r="AG476" s="71">
        <v>4700</v>
      </c>
    </row>
    <row r="477" spans="5:33">
      <c r="E477" s="73">
        <v>0.6550231481481481</v>
      </c>
      <c r="G477" s="58">
        <v>18.86</v>
      </c>
      <c r="H477" s="58">
        <v>5.91</v>
      </c>
      <c r="I477" s="58">
        <v>7.54</v>
      </c>
      <c r="J477" s="58">
        <v>18.899999999999999</v>
      </c>
      <c r="K477" s="58">
        <v>5.8</v>
      </c>
      <c r="L477" s="58">
        <v>8.64</v>
      </c>
      <c r="M477" s="59">
        <f t="shared" si="102"/>
        <v>18.88</v>
      </c>
      <c r="N477" s="59">
        <f t="shared" si="102"/>
        <v>5.8550000000000004</v>
      </c>
      <c r="O477" s="59">
        <f t="shared" si="102"/>
        <v>8.09</v>
      </c>
      <c r="P477" s="60">
        <f t="shared" si="107"/>
        <v>0.17627107578036222</v>
      </c>
      <c r="Q477" s="22">
        <f t="shared" si="108"/>
        <v>1.3963683610559338E-6</v>
      </c>
      <c r="R477" s="61">
        <f t="shared" si="109"/>
        <v>4.3085173276676512E-9</v>
      </c>
      <c r="S477" s="22">
        <f t="shared" si="110"/>
        <v>1.8563321562812398E-17</v>
      </c>
      <c r="T477" s="62">
        <v>298</v>
      </c>
      <c r="U477" s="59">
        <f t="shared" si="111"/>
        <v>291.88</v>
      </c>
      <c r="V477" s="63">
        <f t="shared" si="112"/>
        <v>0.3536334229475579</v>
      </c>
      <c r="W477" s="64">
        <f t="shared" si="113"/>
        <v>2.2575294419527752</v>
      </c>
      <c r="X477" s="65">
        <f t="shared" si="103"/>
        <v>-8.554058906931746E-8</v>
      </c>
      <c r="Y477" s="66">
        <f t="shared" si="104"/>
        <v>-8.5323073553184118E-8</v>
      </c>
      <c r="Z477" s="66">
        <f t="shared" si="105"/>
        <v>-8.5323626659028648E-8</v>
      </c>
      <c r="AA477" s="67">
        <f t="shared" si="106"/>
        <v>-8.5106661435827194E-8</v>
      </c>
      <c r="AB477" s="68">
        <f t="shared" si="115"/>
        <v>1.6819931994738887E-4</v>
      </c>
      <c r="AC477" s="69"/>
      <c r="AD477" s="70">
        <f t="shared" si="114"/>
        <v>1.6819931994738888</v>
      </c>
      <c r="AE477" s="70"/>
      <c r="AF477" s="74"/>
      <c r="AG477" s="71">
        <v>4710</v>
      </c>
    </row>
    <row r="478" spans="5:33">
      <c r="E478" s="73">
        <v>0.65513888888888883</v>
      </c>
      <c r="G478" s="58">
        <v>18.86</v>
      </c>
      <c r="H478" s="58">
        <v>5.91</v>
      </c>
      <c r="I478" s="58">
        <v>7.56</v>
      </c>
      <c r="J478" s="58">
        <v>18.899999999999999</v>
      </c>
      <c r="K478" s="58">
        <v>5.8</v>
      </c>
      <c r="L478" s="58">
        <v>8.6999999999999993</v>
      </c>
      <c r="M478" s="59">
        <f t="shared" si="102"/>
        <v>18.88</v>
      </c>
      <c r="N478" s="59">
        <f t="shared" si="102"/>
        <v>5.8550000000000004</v>
      </c>
      <c r="O478" s="59">
        <f t="shared" si="102"/>
        <v>8.129999999999999</v>
      </c>
      <c r="P478" s="60">
        <f t="shared" si="107"/>
        <v>0.17714262621685345</v>
      </c>
      <c r="Q478" s="22">
        <f t="shared" si="108"/>
        <v>1.3963683610559338E-6</v>
      </c>
      <c r="R478" s="61">
        <f t="shared" si="109"/>
        <v>4.3085173276676512E-9</v>
      </c>
      <c r="S478" s="22">
        <f t="shared" si="110"/>
        <v>1.8563321562812398E-17</v>
      </c>
      <c r="T478" s="62">
        <v>298</v>
      </c>
      <c r="U478" s="59">
        <f t="shared" si="111"/>
        <v>291.88</v>
      </c>
      <c r="V478" s="63">
        <f t="shared" si="112"/>
        <v>0.3536334229475579</v>
      </c>
      <c r="W478" s="64">
        <f t="shared" si="113"/>
        <v>2.2575294419527752</v>
      </c>
      <c r="X478" s="65">
        <f t="shared" si="103"/>
        <v>-8.5527461695383464E-8</v>
      </c>
      <c r="Y478" s="66">
        <f t="shared" si="104"/>
        <v>-8.5308904246581358E-8</v>
      </c>
      <c r="Z478" s="66">
        <f t="shared" si="105"/>
        <v>-8.5309462749750732E-8</v>
      </c>
      <c r="AA478" s="67">
        <f t="shared" si="106"/>
        <v>-8.5091460949712536E-8</v>
      </c>
      <c r="AB478" s="68">
        <f t="shared" si="115"/>
        <v>1.6734608552917293E-4</v>
      </c>
      <c r="AC478" s="69"/>
      <c r="AD478" s="70">
        <f t="shared" si="114"/>
        <v>1.6734608552917294</v>
      </c>
      <c r="AE478" s="70"/>
      <c r="AF478" s="74"/>
      <c r="AG478" s="71">
        <v>4720</v>
      </c>
    </row>
    <row r="479" spans="5:33">
      <c r="E479" s="73">
        <v>0.65525462962962966</v>
      </c>
      <c r="G479" s="58">
        <v>18.86</v>
      </c>
      <c r="H479" s="58">
        <v>5.91</v>
      </c>
      <c r="I479" s="58">
        <v>7.57</v>
      </c>
      <c r="J479" s="58">
        <v>18.91</v>
      </c>
      <c r="K479" s="58">
        <v>5.8</v>
      </c>
      <c r="L479" s="58">
        <v>8.69</v>
      </c>
      <c r="M479" s="59">
        <f t="shared" si="102"/>
        <v>18.884999999999998</v>
      </c>
      <c r="N479" s="59">
        <f t="shared" si="102"/>
        <v>5.8550000000000004</v>
      </c>
      <c r="O479" s="59">
        <f t="shared" si="102"/>
        <v>8.129999999999999</v>
      </c>
      <c r="P479" s="60">
        <f t="shared" si="107"/>
        <v>0.1771588928722711</v>
      </c>
      <c r="Q479" s="22">
        <f t="shared" si="108"/>
        <v>1.3963683610559338E-6</v>
      </c>
      <c r="R479" s="61">
        <f t="shared" si="109"/>
        <v>4.3103078885805664E-9</v>
      </c>
      <c r="S479" s="22">
        <f t="shared" si="110"/>
        <v>1.8578754094359862E-17</v>
      </c>
      <c r="T479" s="62">
        <v>298</v>
      </c>
      <c r="U479" s="59">
        <f t="shared" si="111"/>
        <v>291.88499999999999</v>
      </c>
      <c r="V479" s="63">
        <f t="shared" si="112"/>
        <v>0.35333845394889229</v>
      </c>
      <c r="W479" s="64">
        <f t="shared" si="113"/>
        <v>2.2559966683607686</v>
      </c>
      <c r="X479" s="65">
        <f t="shared" si="103"/>
        <v>-8.5227888953269902E-8</v>
      </c>
      <c r="Y479" s="66">
        <f t="shared" si="104"/>
        <v>-8.5009747849110997E-8</v>
      </c>
      <c r="Z479" s="66">
        <f t="shared" si="105"/>
        <v>-8.5010306182092248E-8</v>
      </c>
      <c r="AA479" s="67">
        <f t="shared" si="106"/>
        <v>-8.4792720552803824E-8</v>
      </c>
      <c r="AB479" s="68">
        <f t="shared" si="115"/>
        <v>1.6649299276811001E-4</v>
      </c>
      <c r="AC479" s="69"/>
      <c r="AD479" s="70">
        <f t="shared" si="114"/>
        <v>1.6649299276811</v>
      </c>
      <c r="AE479" s="70"/>
      <c r="AF479" s="74"/>
      <c r="AG479" s="71">
        <v>4730</v>
      </c>
    </row>
    <row r="480" spans="5:33">
      <c r="E480" s="73">
        <v>0.65537037037037038</v>
      </c>
      <c r="G480" s="58">
        <v>18.86</v>
      </c>
      <c r="H480" s="58">
        <v>5.91</v>
      </c>
      <c r="I480" s="58">
        <v>7.47</v>
      </c>
      <c r="J480" s="58">
        <v>18.91</v>
      </c>
      <c r="K480" s="58">
        <v>5.8</v>
      </c>
      <c r="L480" s="58">
        <v>8.6</v>
      </c>
      <c r="M480" s="59">
        <f t="shared" si="102"/>
        <v>18.884999999999998</v>
      </c>
      <c r="N480" s="59">
        <f t="shared" si="102"/>
        <v>5.8550000000000004</v>
      </c>
      <c r="O480" s="59">
        <f t="shared" si="102"/>
        <v>8.0350000000000001</v>
      </c>
      <c r="P480" s="60">
        <f t="shared" si="107"/>
        <v>0.175088770507835</v>
      </c>
      <c r="Q480" s="22">
        <f t="shared" si="108"/>
        <v>1.3963683610559338E-6</v>
      </c>
      <c r="R480" s="61">
        <f t="shared" si="109"/>
        <v>4.3103078885805664E-9</v>
      </c>
      <c r="S480" s="22">
        <f t="shared" si="110"/>
        <v>1.8578754094359862E-17</v>
      </c>
      <c r="T480" s="62">
        <v>298</v>
      </c>
      <c r="U480" s="59">
        <f t="shared" si="111"/>
        <v>291.88499999999999</v>
      </c>
      <c r="V480" s="63">
        <f t="shared" si="112"/>
        <v>0.35333845394889229</v>
      </c>
      <c r="W480" s="64">
        <f t="shared" si="113"/>
        <v>2.2559966683607686</v>
      </c>
      <c r="X480" s="65">
        <f t="shared" si="103"/>
        <v>-8.3801908648996944E-8</v>
      </c>
      <c r="Y480" s="66">
        <f t="shared" si="104"/>
        <v>-8.3589923702750236E-8</v>
      </c>
      <c r="Z480" s="66">
        <f t="shared" si="105"/>
        <v>-8.3590459938954889E-8</v>
      </c>
      <c r="AA480" s="67">
        <f t="shared" si="106"/>
        <v>-8.337900851599124E-8</v>
      </c>
      <c r="AB480" s="68">
        <f t="shared" si="115"/>
        <v>1.6564289157216253E-4</v>
      </c>
      <c r="AC480" s="69"/>
      <c r="AD480" s="70">
        <f t="shared" si="114"/>
        <v>1.6564289157216252</v>
      </c>
      <c r="AE480" s="70"/>
      <c r="AF480" s="74"/>
      <c r="AG480" s="71">
        <v>4740</v>
      </c>
    </row>
    <row r="481" spans="5:33">
      <c r="E481" s="73">
        <v>0.6554861111111111</v>
      </c>
      <c r="G481" s="58">
        <v>18.87</v>
      </c>
      <c r="H481" s="58">
        <v>5.91</v>
      </c>
      <c r="I481" s="58">
        <v>7.58</v>
      </c>
      <c r="J481" s="58">
        <v>18.91</v>
      </c>
      <c r="K481" s="58">
        <v>5.8</v>
      </c>
      <c r="L481" s="58">
        <v>8.56</v>
      </c>
      <c r="M481" s="59">
        <f t="shared" si="102"/>
        <v>18.89</v>
      </c>
      <c r="N481" s="59">
        <f t="shared" si="102"/>
        <v>5.8550000000000004</v>
      </c>
      <c r="O481" s="59">
        <f t="shared" si="102"/>
        <v>8.07</v>
      </c>
      <c r="P481" s="60">
        <f t="shared" si="107"/>
        <v>0.17586759674041078</v>
      </c>
      <c r="Q481" s="22">
        <f t="shared" si="108"/>
        <v>1.3963683610559338E-6</v>
      </c>
      <c r="R481" s="61">
        <f t="shared" si="109"/>
        <v>4.3120991936261244E-9</v>
      </c>
      <c r="S481" s="22">
        <f t="shared" si="110"/>
        <v>1.8594199455671073E-17</v>
      </c>
      <c r="T481" s="62">
        <v>298</v>
      </c>
      <c r="U481" s="59">
        <f t="shared" si="111"/>
        <v>291.89</v>
      </c>
      <c r="V481" s="63">
        <f t="shared" si="112"/>
        <v>0.35304349505571386</v>
      </c>
      <c r="W481" s="64">
        <f t="shared" si="113"/>
        <v>2.2544649879202403</v>
      </c>
      <c r="X481" s="65">
        <f t="shared" si="103"/>
        <v>-8.3876466155088304E-8</v>
      </c>
      <c r="Y481" s="66">
        <f t="shared" si="104"/>
        <v>-8.3663026736426645E-8</v>
      </c>
      <c r="Z481" s="66">
        <f t="shared" si="105"/>
        <v>-8.3663569873107598E-8</v>
      </c>
      <c r="AA481" s="67">
        <f t="shared" si="106"/>
        <v>-8.3450670826900342E-8</v>
      </c>
      <c r="AB481" s="68">
        <f t="shared" si="115"/>
        <v>1.6480698876474852E-4</v>
      </c>
      <c r="AC481" s="69"/>
      <c r="AD481" s="70">
        <f t="shared" si="114"/>
        <v>1.6480698876474853</v>
      </c>
      <c r="AE481" s="70"/>
      <c r="AF481" s="74"/>
      <c r="AG481" s="71">
        <v>4750</v>
      </c>
    </row>
    <row r="482" spans="5:33">
      <c r="E482" s="73">
        <v>0.65560185185185182</v>
      </c>
      <c r="G482" s="58">
        <v>18.87</v>
      </c>
      <c r="H482" s="58">
        <v>5.91</v>
      </c>
      <c r="I482" s="58">
        <v>7.59</v>
      </c>
      <c r="J482" s="58">
        <v>18.920000000000002</v>
      </c>
      <c r="K482" s="58">
        <v>5.8</v>
      </c>
      <c r="L482" s="58">
        <v>8.6199999999999992</v>
      </c>
      <c r="M482" s="59">
        <f t="shared" si="102"/>
        <v>18.895000000000003</v>
      </c>
      <c r="N482" s="59">
        <f t="shared" si="102"/>
        <v>5.8550000000000004</v>
      </c>
      <c r="O482" s="59">
        <f t="shared" si="102"/>
        <v>8.1050000000000004</v>
      </c>
      <c r="P482" s="60">
        <f t="shared" si="107"/>
        <v>0.176646566035392</v>
      </c>
      <c r="Q482" s="22">
        <f t="shared" si="108"/>
        <v>1.3963683610559338E-6</v>
      </c>
      <c r="R482" s="61">
        <f t="shared" si="109"/>
        <v>4.3138912431135757E-9</v>
      </c>
      <c r="S482" s="22">
        <f t="shared" si="110"/>
        <v>1.8609657657411991E-17</v>
      </c>
      <c r="T482" s="62">
        <v>298</v>
      </c>
      <c r="U482" s="59">
        <f t="shared" si="111"/>
        <v>291.89499999999998</v>
      </c>
      <c r="V482" s="63">
        <f t="shared" si="112"/>
        <v>0.35274854626750163</v>
      </c>
      <c r="W482" s="64">
        <f t="shared" si="113"/>
        <v>2.2529343998150502</v>
      </c>
      <c r="X482" s="65">
        <f t="shared" si="103"/>
        <v>-8.3946975717310651E-8</v>
      </c>
      <c r="Y482" s="66">
        <f t="shared" si="104"/>
        <v>-8.373208642414564E-8</v>
      </c>
      <c r="Z482" s="66">
        <f t="shared" si="105"/>
        <v>-8.3732636502429242E-8</v>
      </c>
      <c r="AA482" s="67">
        <f t="shared" si="106"/>
        <v>-8.3518294471343132E-8</v>
      </c>
      <c r="AB482" s="68">
        <f t="shared" si="115"/>
        <v>1.6397035488108011E-4</v>
      </c>
      <c r="AC482" s="69"/>
      <c r="AD482" s="70">
        <f t="shared" si="114"/>
        <v>1.6397035488108012</v>
      </c>
      <c r="AE482" s="70"/>
      <c r="AF482" s="74"/>
      <c r="AG482" s="71">
        <v>4760</v>
      </c>
    </row>
    <row r="483" spans="5:33">
      <c r="E483" s="73">
        <v>0.65571759259259255</v>
      </c>
      <c r="G483" s="58">
        <v>18.87</v>
      </c>
      <c r="H483" s="58">
        <v>5.91</v>
      </c>
      <c r="I483" s="58">
        <v>7.7</v>
      </c>
      <c r="J483" s="58">
        <v>18.920000000000002</v>
      </c>
      <c r="K483" s="58">
        <v>5.8</v>
      </c>
      <c r="L483" s="58">
        <v>8.51</v>
      </c>
      <c r="M483" s="59">
        <f t="shared" si="102"/>
        <v>18.895000000000003</v>
      </c>
      <c r="N483" s="59">
        <f t="shared" si="102"/>
        <v>5.8550000000000004</v>
      </c>
      <c r="O483" s="59">
        <f t="shared" si="102"/>
        <v>8.1050000000000004</v>
      </c>
      <c r="P483" s="60">
        <f t="shared" si="107"/>
        <v>0.176646566035392</v>
      </c>
      <c r="Q483" s="22">
        <f t="shared" si="108"/>
        <v>1.3963683610559338E-6</v>
      </c>
      <c r="R483" s="61">
        <f t="shared" si="109"/>
        <v>4.3138912431135757E-9</v>
      </c>
      <c r="S483" s="22">
        <f t="shared" si="110"/>
        <v>1.8609657657411991E-17</v>
      </c>
      <c r="T483" s="62">
        <v>298</v>
      </c>
      <c r="U483" s="59">
        <f t="shared" si="111"/>
        <v>291.89499999999998</v>
      </c>
      <c r="V483" s="63">
        <f t="shared" si="112"/>
        <v>0.35274854626750163</v>
      </c>
      <c r="W483" s="64">
        <f t="shared" si="113"/>
        <v>2.2529343998150502</v>
      </c>
      <c r="X483" s="65">
        <f t="shared" si="103"/>
        <v>-8.3518295412481029E-8</v>
      </c>
      <c r="Y483" s="66">
        <f t="shared" si="104"/>
        <v>-8.3304503464478366E-8</v>
      </c>
      <c r="Z483" s="66">
        <f t="shared" si="105"/>
        <v>-8.3305050733753977E-8</v>
      </c>
      <c r="AA483" s="67">
        <f t="shared" si="106"/>
        <v>-8.3091803253203361E-8</v>
      </c>
      <c r="AB483" s="68">
        <f t="shared" si="115"/>
        <v>1.6313303035434378E-4</v>
      </c>
      <c r="AC483" s="69"/>
      <c r="AD483" s="70">
        <f t="shared" si="114"/>
        <v>1.6313303035434379</v>
      </c>
      <c r="AE483" s="70"/>
      <c r="AF483" s="74"/>
      <c r="AG483" s="71">
        <v>4770</v>
      </c>
    </row>
    <row r="484" spans="5:33">
      <c r="E484" s="73">
        <v>0.65583333333333327</v>
      </c>
      <c r="G484" s="58">
        <v>18.88</v>
      </c>
      <c r="H484" s="58">
        <v>5.9</v>
      </c>
      <c r="I484" s="58">
        <v>7.64</v>
      </c>
      <c r="J484" s="58">
        <v>18.920000000000002</v>
      </c>
      <c r="K484" s="58">
        <v>5.8</v>
      </c>
      <c r="L484" s="58">
        <v>8.6199999999999992</v>
      </c>
      <c r="M484" s="59">
        <f t="shared" si="102"/>
        <v>18.899999999999999</v>
      </c>
      <c r="N484" s="59">
        <f t="shared" si="102"/>
        <v>5.85</v>
      </c>
      <c r="O484" s="59">
        <f t="shared" si="102"/>
        <v>8.129999999999999</v>
      </c>
      <c r="P484" s="60">
        <f t="shared" si="107"/>
        <v>0.17720771076827913</v>
      </c>
      <c r="Q484" s="22">
        <f t="shared" si="108"/>
        <v>1.4125375446227531E-6</v>
      </c>
      <c r="R484" s="61">
        <f t="shared" si="109"/>
        <v>4.2662828106861585E-9</v>
      </c>
      <c r="S484" s="22">
        <f t="shared" si="110"/>
        <v>1.8201169020756187E-17</v>
      </c>
      <c r="T484" s="62">
        <v>298</v>
      </c>
      <c r="U484" s="59">
        <f t="shared" si="111"/>
        <v>291.89999999999998</v>
      </c>
      <c r="V484" s="63">
        <f t="shared" si="112"/>
        <v>0.3524536075837324</v>
      </c>
      <c r="W484" s="64">
        <f t="shared" si="113"/>
        <v>2.2514049032296821</v>
      </c>
      <c r="X484" s="65">
        <f t="shared" si="103"/>
        <v>-8.1581454191788787E-8</v>
      </c>
      <c r="Y484" s="66">
        <f t="shared" si="104"/>
        <v>-8.1376416162846293E-8</v>
      </c>
      <c r="Z484" s="66">
        <f t="shared" si="105"/>
        <v>-8.1376931483316221E-8</v>
      </c>
      <c r="AA484" s="67">
        <f t="shared" si="106"/>
        <v>-8.1172406184541848E-8</v>
      </c>
      <c r="AB484" s="68">
        <f t="shared" si="115"/>
        <v>1.6229998167590688E-4</v>
      </c>
      <c r="AC484" s="69"/>
      <c r="AD484" s="70">
        <f t="shared" si="114"/>
        <v>1.6229998167590687</v>
      </c>
      <c r="AE484" s="70"/>
      <c r="AF484" s="74"/>
      <c r="AG484" s="71">
        <v>4780</v>
      </c>
    </row>
    <row r="485" spans="5:33">
      <c r="E485" s="73">
        <v>0.6559490740740741</v>
      </c>
      <c r="G485" s="58">
        <v>18.88</v>
      </c>
      <c r="H485" s="58">
        <v>5.9</v>
      </c>
      <c r="I485" s="58">
        <v>7.61</v>
      </c>
      <c r="J485" s="58">
        <v>18.920000000000002</v>
      </c>
      <c r="K485" s="58">
        <v>5.79</v>
      </c>
      <c r="L485" s="58">
        <v>8.61</v>
      </c>
      <c r="M485" s="59">
        <f t="shared" si="102"/>
        <v>18.899999999999999</v>
      </c>
      <c r="N485" s="59">
        <f t="shared" si="102"/>
        <v>5.8450000000000006</v>
      </c>
      <c r="O485" s="59">
        <f t="shared" si="102"/>
        <v>8.11</v>
      </c>
      <c r="P485" s="60">
        <f t="shared" si="107"/>
        <v>0.1767717754404359</v>
      </c>
      <c r="Q485" s="22">
        <f t="shared" si="108"/>
        <v>1.4288939585110987E-6</v>
      </c>
      <c r="R485" s="61">
        <f t="shared" si="109"/>
        <v>4.2174470751855139E-9</v>
      </c>
      <c r="S485" s="22">
        <f t="shared" si="110"/>
        <v>1.7786859831990845E-17</v>
      </c>
      <c r="T485" s="62">
        <v>298</v>
      </c>
      <c r="U485" s="59">
        <f t="shared" si="111"/>
        <v>291.89999999999998</v>
      </c>
      <c r="V485" s="63">
        <f t="shared" si="112"/>
        <v>0.3524536075837324</v>
      </c>
      <c r="W485" s="64">
        <f t="shared" si="113"/>
        <v>2.2514049032296821</v>
      </c>
      <c r="X485" s="65">
        <f t="shared" si="103"/>
        <v>-7.9129556776761068E-8</v>
      </c>
      <c r="Y485" s="66">
        <f t="shared" si="104"/>
        <v>-7.8935686148508446E-8</v>
      </c>
      <c r="Z485" s="66">
        <f t="shared" si="105"/>
        <v>-7.8936161139422471E-8</v>
      </c>
      <c r="AA485" s="67">
        <f t="shared" si="106"/>
        <v>-7.8742763174589789E-8</v>
      </c>
      <c r="AB485" s="68">
        <f t="shared" si="115"/>
        <v>1.6148621408312578E-4</v>
      </c>
      <c r="AC485" s="69"/>
      <c r="AD485" s="70">
        <f t="shared" si="114"/>
        <v>1.6148621408312578</v>
      </c>
      <c r="AE485" s="70"/>
      <c r="AF485" s="74"/>
      <c r="AG485" s="71">
        <v>4790</v>
      </c>
    </row>
    <row r="486" spans="5:33">
      <c r="E486" s="73">
        <v>0.65606481481481482</v>
      </c>
      <c r="G486" s="58">
        <v>18.88</v>
      </c>
      <c r="H486" s="58">
        <v>5.9</v>
      </c>
      <c r="I486" s="58">
        <v>7.64</v>
      </c>
      <c r="J486" s="58">
        <v>18.93</v>
      </c>
      <c r="K486" s="58">
        <v>5.79</v>
      </c>
      <c r="L486" s="58">
        <v>8.5500000000000007</v>
      </c>
      <c r="M486" s="59">
        <f t="shared" si="102"/>
        <v>18.905000000000001</v>
      </c>
      <c r="N486" s="59">
        <f t="shared" si="102"/>
        <v>5.8450000000000006</v>
      </c>
      <c r="O486" s="59">
        <f t="shared" si="102"/>
        <v>8.0950000000000006</v>
      </c>
      <c r="P486" s="60">
        <f t="shared" si="107"/>
        <v>0.17646103247576375</v>
      </c>
      <c r="Q486" s="22">
        <f t="shared" si="108"/>
        <v>1.4288939585110987E-6</v>
      </c>
      <c r="R486" s="61">
        <f t="shared" si="109"/>
        <v>4.2191997885462406E-9</v>
      </c>
      <c r="S486" s="22">
        <f t="shared" si="110"/>
        <v>1.780164685566864E-17</v>
      </c>
      <c r="T486" s="62">
        <v>298</v>
      </c>
      <c r="U486" s="59">
        <f t="shared" si="111"/>
        <v>291.90499999999997</v>
      </c>
      <c r="V486" s="63">
        <f t="shared" si="112"/>
        <v>0.35215867900389408</v>
      </c>
      <c r="W486" s="64">
        <f t="shared" si="113"/>
        <v>2.2498764973493128</v>
      </c>
      <c r="X486" s="65">
        <f t="shared" si="103"/>
        <v>-7.8723133835518013E-8</v>
      </c>
      <c r="Y486" s="66">
        <f t="shared" si="104"/>
        <v>-7.853030704257368E-8</v>
      </c>
      <c r="Z486" s="66">
        <f t="shared" si="105"/>
        <v>-7.8530779358273849E-8</v>
      </c>
      <c r="AA486" s="67">
        <f t="shared" si="106"/>
        <v>-7.8338422567221349E-8</v>
      </c>
      <c r="AB486" s="68">
        <f t="shared" si="115"/>
        <v>1.6069685405891375E-4</v>
      </c>
      <c r="AC486" s="75">
        <f>D19</f>
        <v>1.7504234895539245E-4</v>
      </c>
      <c r="AD486" s="70">
        <f t="shared" si="114"/>
        <v>1.6069685405891376</v>
      </c>
      <c r="AE486" s="70">
        <f>AC486*10000</f>
        <v>1.7504234895539246</v>
      </c>
      <c r="AF486" s="74">
        <f>(AD486-AE486)*(AD486-AE486)</f>
        <v>2.0579322382489627E-2</v>
      </c>
      <c r="AG486" s="71">
        <v>4800</v>
      </c>
    </row>
    <row r="487" spans="5:33">
      <c r="E487" s="73">
        <v>0.65618055555555554</v>
      </c>
      <c r="G487" s="58">
        <v>18.89</v>
      </c>
      <c r="H487" s="58">
        <v>5.9</v>
      </c>
      <c r="I487" s="58">
        <v>7.5</v>
      </c>
      <c r="J487" s="58">
        <v>18.93</v>
      </c>
      <c r="K487" s="58">
        <v>5.79</v>
      </c>
      <c r="L487" s="58">
        <v>8.64</v>
      </c>
      <c r="M487" s="59">
        <f t="shared" si="102"/>
        <v>18.91</v>
      </c>
      <c r="N487" s="59">
        <f t="shared" si="102"/>
        <v>5.8450000000000006</v>
      </c>
      <c r="O487" s="59">
        <f t="shared" si="102"/>
        <v>8.07</v>
      </c>
      <c r="P487" s="60">
        <f t="shared" si="107"/>
        <v>0.17593222470167338</v>
      </c>
      <c r="Q487" s="22">
        <f t="shared" si="108"/>
        <v>1.4288939585110987E-6</v>
      </c>
      <c r="R487" s="61">
        <f t="shared" si="109"/>
        <v>4.2209532303106813E-9</v>
      </c>
      <c r="S487" s="22">
        <f t="shared" si="110"/>
        <v>1.7816446172470175E-17</v>
      </c>
      <c r="T487" s="62">
        <v>298</v>
      </c>
      <c r="U487" s="59">
        <f t="shared" si="111"/>
        <v>291.91000000000003</v>
      </c>
      <c r="V487" s="63">
        <f t="shared" si="112"/>
        <v>0.35186376052745688</v>
      </c>
      <c r="W487" s="64">
        <f t="shared" si="113"/>
        <v>2.2483491813596621</v>
      </c>
      <c r="X487" s="65">
        <f t="shared" si="103"/>
        <v>-7.8221694957018295E-8</v>
      </c>
      <c r="Y487" s="66">
        <f t="shared" si="104"/>
        <v>-7.8030381895377059E-8</v>
      </c>
      <c r="Z487" s="66">
        <f t="shared" si="105"/>
        <v>-7.8030849805048079E-8</v>
      </c>
      <c r="AA487" s="67">
        <f t="shared" si="106"/>
        <v>-7.7840002364269558E-8</v>
      </c>
      <c r="AB487" s="68">
        <f t="shared" si="115"/>
        <v>1.5991154784357305E-4</v>
      </c>
      <c r="AC487" s="69"/>
      <c r="AD487" s="70">
        <f t="shared" si="114"/>
        <v>1.5991154784357304</v>
      </c>
      <c r="AE487" s="70"/>
      <c r="AF487" s="74"/>
      <c r="AG487" s="71">
        <v>4810</v>
      </c>
    </row>
    <row r="488" spans="5:33">
      <c r="E488" s="73">
        <v>0.65629629629629627</v>
      </c>
      <c r="G488" s="58">
        <v>18.89</v>
      </c>
      <c r="H488" s="58">
        <v>5.9</v>
      </c>
      <c r="I488" s="58">
        <v>7.52</v>
      </c>
      <c r="J488" s="58">
        <v>18.93</v>
      </c>
      <c r="K488" s="58">
        <v>5.79</v>
      </c>
      <c r="L488" s="58">
        <v>8.6</v>
      </c>
      <c r="M488" s="59">
        <f t="shared" si="102"/>
        <v>18.91</v>
      </c>
      <c r="N488" s="59">
        <f t="shared" si="102"/>
        <v>5.8450000000000006</v>
      </c>
      <c r="O488" s="59">
        <f t="shared" si="102"/>
        <v>8.0599999999999987</v>
      </c>
      <c r="P488" s="60">
        <f t="shared" si="107"/>
        <v>0.1757142169882884</v>
      </c>
      <c r="Q488" s="22">
        <f t="shared" si="108"/>
        <v>1.4288939585110987E-6</v>
      </c>
      <c r="R488" s="61">
        <f t="shared" si="109"/>
        <v>4.2209532303106813E-9</v>
      </c>
      <c r="S488" s="22">
        <f t="shared" si="110"/>
        <v>1.7816446172470175E-17</v>
      </c>
      <c r="T488" s="62">
        <v>298</v>
      </c>
      <c r="U488" s="59">
        <f t="shared" si="111"/>
        <v>291.91000000000003</v>
      </c>
      <c r="V488" s="63">
        <f t="shared" si="112"/>
        <v>0.35186376052745688</v>
      </c>
      <c r="W488" s="64">
        <f t="shared" si="113"/>
        <v>2.2483491813596621</v>
      </c>
      <c r="X488" s="65">
        <f t="shared" si="103"/>
        <v>-7.7743547115280968E-8</v>
      </c>
      <c r="Y488" s="66">
        <f t="shared" si="104"/>
        <v>-7.7553639115961055E-8</v>
      </c>
      <c r="Z488" s="66">
        <f t="shared" si="105"/>
        <v>-7.755410301360328E-8</v>
      </c>
      <c r="AA488" s="67">
        <f t="shared" si="106"/>
        <v>-7.7364656645554303E-8</v>
      </c>
      <c r="AB488" s="68">
        <f t="shared" si="115"/>
        <v>1.5913124090903615E-4</v>
      </c>
      <c r="AC488" s="69"/>
      <c r="AD488" s="70">
        <f t="shared" si="114"/>
        <v>1.5913124090903614</v>
      </c>
      <c r="AE488" s="70"/>
      <c r="AF488" s="74"/>
      <c r="AG488" s="71">
        <v>4820</v>
      </c>
    </row>
    <row r="489" spans="5:33">
      <c r="E489" s="73">
        <v>0.65641203703703699</v>
      </c>
      <c r="G489" s="58">
        <v>18.89</v>
      </c>
      <c r="H489" s="58">
        <v>5.9</v>
      </c>
      <c r="I489" s="58">
        <v>7.57</v>
      </c>
      <c r="J489" s="58">
        <v>18.93</v>
      </c>
      <c r="K489" s="58">
        <v>5.79</v>
      </c>
      <c r="L489" s="58">
        <v>8.64</v>
      </c>
      <c r="M489" s="59">
        <f t="shared" si="102"/>
        <v>18.91</v>
      </c>
      <c r="N489" s="59">
        <f t="shared" si="102"/>
        <v>5.8450000000000006</v>
      </c>
      <c r="O489" s="59">
        <f t="shared" si="102"/>
        <v>8.1050000000000004</v>
      </c>
      <c r="P489" s="60">
        <f t="shared" si="107"/>
        <v>0.17669525169852082</v>
      </c>
      <c r="Q489" s="22">
        <f t="shared" si="108"/>
        <v>1.4288939585110987E-6</v>
      </c>
      <c r="R489" s="61">
        <f t="shared" si="109"/>
        <v>4.2209532303106813E-9</v>
      </c>
      <c r="S489" s="22">
        <f t="shared" si="110"/>
        <v>1.7816446172470175E-17</v>
      </c>
      <c r="T489" s="62">
        <v>298</v>
      </c>
      <c r="U489" s="59">
        <f t="shared" si="111"/>
        <v>291.91000000000003</v>
      </c>
      <c r="V489" s="63">
        <f t="shared" si="112"/>
        <v>0.35186376052745688</v>
      </c>
      <c r="W489" s="64">
        <f t="shared" si="113"/>
        <v>2.2483491813596621</v>
      </c>
      <c r="X489" s="65">
        <f t="shared" si="103"/>
        <v>-7.7796594075701559E-8</v>
      </c>
      <c r="Y489" s="66">
        <f t="shared" si="104"/>
        <v>-7.7605495492096306E-8</v>
      </c>
      <c r="Z489" s="66">
        <f t="shared" si="105"/>
        <v>-7.7605964904274192E-8</v>
      </c>
      <c r="AA489" s="67">
        <f t="shared" si="106"/>
        <v>-7.7415333426730354E-8</v>
      </c>
      <c r="AB489" s="68">
        <f t="shared" si="115"/>
        <v>1.5835570142900288E-4</v>
      </c>
      <c r="AC489" s="69"/>
      <c r="AD489" s="70">
        <f t="shared" si="114"/>
        <v>1.5835570142900288</v>
      </c>
      <c r="AE489" s="70"/>
      <c r="AF489" s="74"/>
      <c r="AG489" s="71">
        <v>4830</v>
      </c>
    </row>
    <row r="490" spans="5:33">
      <c r="E490" s="73">
        <v>0.65652777777777771</v>
      </c>
      <c r="G490" s="58">
        <v>18.89</v>
      </c>
      <c r="H490" s="58">
        <v>5.9</v>
      </c>
      <c r="I490" s="58">
        <v>7.62</v>
      </c>
      <c r="J490" s="58">
        <v>18.940000000000001</v>
      </c>
      <c r="K490" s="58">
        <v>5.79</v>
      </c>
      <c r="L490" s="58">
        <v>8.6300000000000008</v>
      </c>
      <c r="M490" s="59">
        <f t="shared" si="102"/>
        <v>18.914999999999999</v>
      </c>
      <c r="N490" s="59">
        <f t="shared" si="102"/>
        <v>5.8450000000000006</v>
      </c>
      <c r="O490" s="59">
        <f t="shared" si="102"/>
        <v>8.125</v>
      </c>
      <c r="P490" s="60">
        <f t="shared" si="107"/>
        <v>0.17714754170439914</v>
      </c>
      <c r="Q490" s="22">
        <f t="shared" si="108"/>
        <v>1.4288939585110987E-6</v>
      </c>
      <c r="R490" s="61">
        <f t="shared" si="109"/>
        <v>4.2227074007815535E-9</v>
      </c>
      <c r="S490" s="22">
        <f t="shared" si="110"/>
        <v>1.7831257792615303E-17</v>
      </c>
      <c r="T490" s="62">
        <v>298</v>
      </c>
      <c r="U490" s="59">
        <f t="shared" si="111"/>
        <v>291.91500000000002</v>
      </c>
      <c r="V490" s="63">
        <f t="shared" si="112"/>
        <v>0.35156885215391298</v>
      </c>
      <c r="W490" s="64">
        <f t="shared" si="113"/>
        <v>2.246822954447198</v>
      </c>
      <c r="X490" s="65">
        <f t="shared" si="103"/>
        <v>-7.7730784536215511E-8</v>
      </c>
      <c r="Y490" s="66">
        <f t="shared" si="104"/>
        <v>-7.7539069580646898E-8</v>
      </c>
      <c r="Z490" s="66">
        <f t="shared" si="105"/>
        <v>-7.753954242579323E-8</v>
      </c>
      <c r="AA490" s="67">
        <f t="shared" si="106"/>
        <v>-7.7348297982923466E-8</v>
      </c>
      <c r="AB490" s="68">
        <f t="shared" si="115"/>
        <v>1.5757964334851092E-4</v>
      </c>
      <c r="AC490" s="69"/>
      <c r="AD490" s="70">
        <f t="shared" si="114"/>
        <v>1.5757964334851091</v>
      </c>
      <c r="AE490" s="70"/>
      <c r="AF490" s="74"/>
      <c r="AG490" s="71">
        <v>4840</v>
      </c>
    </row>
    <row r="491" spans="5:33">
      <c r="E491" s="73">
        <v>0.65664351851851854</v>
      </c>
      <c r="G491" s="58">
        <v>18.89</v>
      </c>
      <c r="H491" s="58">
        <v>5.9</v>
      </c>
      <c r="I491" s="58">
        <v>7.68</v>
      </c>
      <c r="J491" s="58">
        <v>18.940000000000001</v>
      </c>
      <c r="K491" s="58">
        <v>5.79</v>
      </c>
      <c r="L491" s="58">
        <v>8.7100000000000009</v>
      </c>
      <c r="M491" s="59">
        <f t="shared" si="102"/>
        <v>18.914999999999999</v>
      </c>
      <c r="N491" s="59">
        <f t="shared" si="102"/>
        <v>5.8450000000000006</v>
      </c>
      <c r="O491" s="59">
        <f t="shared" si="102"/>
        <v>8.1950000000000003</v>
      </c>
      <c r="P491" s="60">
        <f t="shared" si="107"/>
        <v>0.17867373590985244</v>
      </c>
      <c r="Q491" s="22">
        <f t="shared" si="108"/>
        <v>1.4288939585110987E-6</v>
      </c>
      <c r="R491" s="61">
        <f t="shared" si="109"/>
        <v>4.2227074007815535E-9</v>
      </c>
      <c r="S491" s="22">
        <f t="shared" si="110"/>
        <v>1.7831257792615303E-17</v>
      </c>
      <c r="T491" s="62">
        <v>298</v>
      </c>
      <c r="U491" s="59">
        <f t="shared" si="111"/>
        <v>291.91500000000002</v>
      </c>
      <c r="V491" s="63">
        <f t="shared" si="112"/>
        <v>0.35156885215391298</v>
      </c>
      <c r="W491" s="64">
        <f t="shared" si="113"/>
        <v>2.246822954447198</v>
      </c>
      <c r="X491" s="65">
        <f t="shared" si="103"/>
        <v>-7.8014684105506655E-8</v>
      </c>
      <c r="Y491" s="66">
        <f t="shared" si="104"/>
        <v>-7.7820611210310152E-8</v>
      </c>
      <c r="Z491" s="66">
        <f t="shared" si="105"/>
        <v>-7.7821093994917739E-8</v>
      </c>
      <c r="AA491" s="67">
        <f t="shared" si="106"/>
        <v>-7.7627501482334681E-8</v>
      </c>
      <c r="AB491" s="68">
        <f t="shared" si="115"/>
        <v>1.568042495042909E-4</v>
      </c>
      <c r="AC491" s="69"/>
      <c r="AD491" s="70">
        <f t="shared" si="114"/>
        <v>1.568042495042909</v>
      </c>
      <c r="AE491" s="70"/>
      <c r="AF491" s="74"/>
      <c r="AG491" s="71">
        <v>4850</v>
      </c>
    </row>
    <row r="492" spans="5:33">
      <c r="E492" s="73">
        <v>0.65675925925925926</v>
      </c>
      <c r="G492" s="58">
        <v>18.899999999999999</v>
      </c>
      <c r="H492" s="58">
        <v>5.9</v>
      </c>
      <c r="I492" s="58">
        <v>7.57</v>
      </c>
      <c r="J492" s="58">
        <v>18.940000000000001</v>
      </c>
      <c r="K492" s="58">
        <v>5.79</v>
      </c>
      <c r="L492" s="58">
        <v>8.7100000000000009</v>
      </c>
      <c r="M492" s="59">
        <f t="shared" si="102"/>
        <v>18.920000000000002</v>
      </c>
      <c r="N492" s="59">
        <f t="shared" si="102"/>
        <v>5.8450000000000006</v>
      </c>
      <c r="O492" s="59">
        <f t="shared" si="102"/>
        <v>8.14</v>
      </c>
      <c r="P492" s="60">
        <f t="shared" si="107"/>
        <v>0.17749089094070727</v>
      </c>
      <c r="Q492" s="22">
        <f t="shared" si="108"/>
        <v>1.4288939585110987E-6</v>
      </c>
      <c r="R492" s="61">
        <f t="shared" si="109"/>
        <v>4.2244623002616989E-9</v>
      </c>
      <c r="S492" s="22">
        <f t="shared" si="110"/>
        <v>1.7846081726332364E-17</v>
      </c>
      <c r="T492" s="62">
        <v>298</v>
      </c>
      <c r="U492" s="59">
        <f t="shared" si="111"/>
        <v>291.92</v>
      </c>
      <c r="V492" s="63">
        <f t="shared" si="112"/>
        <v>0.3512739538827393</v>
      </c>
      <c r="W492" s="64">
        <f t="shared" si="113"/>
        <v>2.2452978157989429</v>
      </c>
      <c r="X492" s="65">
        <f t="shared" si="103"/>
        <v>-7.7230129109102385E-8</v>
      </c>
      <c r="Y492" s="66">
        <f t="shared" si="104"/>
        <v>-7.7038991372240699E-8</v>
      </c>
      <c r="Z492" s="66">
        <f t="shared" si="105"/>
        <v>-7.7039464421229162E-8</v>
      </c>
      <c r="AA492" s="67">
        <f t="shared" si="106"/>
        <v>-7.684879739184711E-8</v>
      </c>
      <c r="AB492" s="68">
        <f t="shared" si="115"/>
        <v>1.5602604017762707E-4</v>
      </c>
      <c r="AC492" s="69"/>
      <c r="AD492" s="70">
        <f t="shared" si="114"/>
        <v>1.5602604017762707</v>
      </c>
      <c r="AE492" s="70"/>
      <c r="AF492" s="74"/>
      <c r="AG492" s="71">
        <v>4860</v>
      </c>
    </row>
    <row r="493" spans="5:33">
      <c r="E493" s="73">
        <v>0.65687499999999999</v>
      </c>
      <c r="G493" s="58">
        <v>18.899999999999999</v>
      </c>
      <c r="H493" s="58">
        <v>5.9</v>
      </c>
      <c r="I493" s="58">
        <v>7.55</v>
      </c>
      <c r="J493" s="58">
        <v>18.940000000000001</v>
      </c>
      <c r="K493" s="58">
        <v>5.79</v>
      </c>
      <c r="L493" s="58">
        <v>8.73</v>
      </c>
      <c r="M493" s="59">
        <f t="shared" si="102"/>
        <v>18.920000000000002</v>
      </c>
      <c r="N493" s="59">
        <f t="shared" si="102"/>
        <v>5.8450000000000006</v>
      </c>
      <c r="O493" s="59">
        <f t="shared" si="102"/>
        <v>8.14</v>
      </c>
      <c r="P493" s="60">
        <f t="shared" si="107"/>
        <v>0.17749089094070727</v>
      </c>
      <c r="Q493" s="22">
        <f t="shared" si="108"/>
        <v>1.4288939585110987E-6</v>
      </c>
      <c r="R493" s="61">
        <f t="shared" si="109"/>
        <v>4.2244623002616989E-9</v>
      </c>
      <c r="S493" s="22">
        <f t="shared" si="110"/>
        <v>1.7846081726332364E-17</v>
      </c>
      <c r="T493" s="62">
        <v>298</v>
      </c>
      <c r="U493" s="59">
        <f t="shared" si="111"/>
        <v>291.92</v>
      </c>
      <c r="V493" s="63">
        <f t="shared" si="112"/>
        <v>0.3512739538827393</v>
      </c>
      <c r="W493" s="64">
        <f t="shared" si="113"/>
        <v>2.2452978157989429</v>
      </c>
      <c r="X493" s="65">
        <f t="shared" si="103"/>
        <v>-7.6848798174281725E-8</v>
      </c>
      <c r="Y493" s="66">
        <f t="shared" si="104"/>
        <v>-7.6658604197746715E-8</v>
      </c>
      <c r="Z493" s="66">
        <f t="shared" si="105"/>
        <v>-7.6659074911011836E-8</v>
      </c>
      <c r="AA493" s="67">
        <f t="shared" si="106"/>
        <v>-7.6469349317794589E-8</v>
      </c>
      <c r="AB493" s="68">
        <f t="shared" si="115"/>
        <v>1.5525564711414726E-4</v>
      </c>
      <c r="AC493" s="69"/>
      <c r="AD493" s="70">
        <f t="shared" si="114"/>
        <v>1.5525564711414725</v>
      </c>
      <c r="AE493" s="70"/>
      <c r="AF493" s="74"/>
      <c r="AG493" s="71">
        <v>4870</v>
      </c>
    </row>
    <row r="494" spans="5:33">
      <c r="E494" s="73">
        <v>0.65699074074074071</v>
      </c>
      <c r="G494" s="58">
        <v>18.91</v>
      </c>
      <c r="H494" s="58">
        <v>5.9</v>
      </c>
      <c r="I494" s="58">
        <v>7.58</v>
      </c>
      <c r="J494" s="58">
        <v>18.940000000000001</v>
      </c>
      <c r="K494" s="58">
        <v>5.79</v>
      </c>
      <c r="L494" s="58">
        <v>8.7200000000000006</v>
      </c>
      <c r="M494" s="59">
        <f t="shared" si="102"/>
        <v>18.925000000000001</v>
      </c>
      <c r="N494" s="59">
        <f t="shared" si="102"/>
        <v>5.8450000000000006</v>
      </c>
      <c r="O494" s="59">
        <f t="shared" si="102"/>
        <v>8.15</v>
      </c>
      <c r="P494" s="60">
        <f t="shared" si="107"/>
        <v>0.17772526937393851</v>
      </c>
      <c r="Q494" s="22">
        <f t="shared" si="108"/>
        <v>1.4288939585110987E-6</v>
      </c>
      <c r="R494" s="61">
        <f t="shared" si="109"/>
        <v>4.2262179290540805E-9</v>
      </c>
      <c r="S494" s="22">
        <f t="shared" si="110"/>
        <v>1.7860917983858162E-17</v>
      </c>
      <c r="T494" s="62">
        <v>298</v>
      </c>
      <c r="U494" s="59">
        <f t="shared" si="111"/>
        <v>291.92500000000001</v>
      </c>
      <c r="V494" s="63">
        <f t="shared" si="112"/>
        <v>0.35097906571341703</v>
      </c>
      <c r="W494" s="64">
        <f t="shared" si="113"/>
        <v>2.2437737646025755</v>
      </c>
      <c r="X494" s="65">
        <f t="shared" si="103"/>
        <v>-7.6686037536119794E-8</v>
      </c>
      <c r="Y494" s="66">
        <f t="shared" si="104"/>
        <v>-7.6495708575885206E-8</v>
      </c>
      <c r="Z494" s="66">
        <f t="shared" si="105"/>
        <v>-7.6496180958006747E-8</v>
      </c>
      <c r="AA494" s="67">
        <f t="shared" si="106"/>
        <v>-7.6306322035060108E-8</v>
      </c>
      <c r="AB494" s="68">
        <f t="shared" si="115"/>
        <v>1.5448905793796462E-4</v>
      </c>
      <c r="AC494" s="69"/>
      <c r="AD494" s="70">
        <f t="shared" si="114"/>
        <v>1.5448905793796464</v>
      </c>
      <c r="AE494" s="70"/>
      <c r="AF494" s="74"/>
      <c r="AG494" s="71">
        <v>4880</v>
      </c>
    </row>
    <row r="495" spans="5:33">
      <c r="E495" s="73">
        <v>0.65710648148148143</v>
      </c>
      <c r="G495" s="58">
        <v>18.91</v>
      </c>
      <c r="H495" s="58">
        <v>5.9</v>
      </c>
      <c r="I495" s="58">
        <v>7.51</v>
      </c>
      <c r="J495" s="58">
        <v>18.95</v>
      </c>
      <c r="K495" s="58">
        <v>5.79</v>
      </c>
      <c r="L495" s="58">
        <v>8.6999999999999993</v>
      </c>
      <c r="M495" s="59">
        <f t="shared" si="102"/>
        <v>18.93</v>
      </c>
      <c r="N495" s="59">
        <f t="shared" si="102"/>
        <v>5.8450000000000006</v>
      </c>
      <c r="O495" s="59">
        <f t="shared" si="102"/>
        <v>8.1050000000000004</v>
      </c>
      <c r="P495" s="60">
        <f t="shared" si="107"/>
        <v>0.17676020767714481</v>
      </c>
      <c r="Q495" s="22">
        <f t="shared" si="108"/>
        <v>1.4288939585110987E-6</v>
      </c>
      <c r="R495" s="61">
        <f t="shared" si="109"/>
        <v>4.2279742874617931E-9</v>
      </c>
      <c r="S495" s="22">
        <f t="shared" si="110"/>
        <v>1.7875766575438057E-17</v>
      </c>
      <c r="T495" s="62">
        <v>298</v>
      </c>
      <c r="U495" s="59">
        <f t="shared" si="111"/>
        <v>291.93</v>
      </c>
      <c r="V495" s="63">
        <f t="shared" si="112"/>
        <v>0.35068418764542525</v>
      </c>
      <c r="W495" s="64">
        <f t="shared" si="113"/>
        <v>2.2422508000463952</v>
      </c>
      <c r="X495" s="65">
        <f t="shared" si="103"/>
        <v>-7.6006655760796953E-8</v>
      </c>
      <c r="Y495" s="66">
        <f t="shared" si="104"/>
        <v>-7.5818753805081605E-8</v>
      </c>
      <c r="Z495" s="66">
        <f t="shared" si="105"/>
        <v>-7.5819218332097156E-8</v>
      </c>
      <c r="AA495" s="67">
        <f t="shared" si="106"/>
        <v>-7.5631778606610746E-8</v>
      </c>
      <c r="AB495" s="68">
        <f t="shared" si="115"/>
        <v>1.5372409770689969E-4</v>
      </c>
      <c r="AC495" s="69"/>
      <c r="AD495" s="70">
        <f t="shared" si="114"/>
        <v>1.537240977068997</v>
      </c>
      <c r="AE495" s="70"/>
      <c r="AF495" s="74"/>
      <c r="AG495" s="71">
        <v>4890</v>
      </c>
    </row>
    <row r="496" spans="5:33">
      <c r="E496" s="73">
        <v>0.65722222222222226</v>
      </c>
      <c r="G496" s="58">
        <v>18.91</v>
      </c>
      <c r="H496" s="58">
        <v>5.9</v>
      </c>
      <c r="I496" s="58">
        <v>7.52</v>
      </c>
      <c r="J496" s="58">
        <v>18.95</v>
      </c>
      <c r="K496" s="58">
        <v>5.79</v>
      </c>
      <c r="L496" s="58">
        <v>8.64</v>
      </c>
      <c r="M496" s="59">
        <f t="shared" si="102"/>
        <v>18.93</v>
      </c>
      <c r="N496" s="59">
        <f t="shared" si="102"/>
        <v>5.8450000000000006</v>
      </c>
      <c r="O496" s="59">
        <f t="shared" si="102"/>
        <v>8.08</v>
      </c>
      <c r="P496" s="60">
        <f t="shared" si="107"/>
        <v>0.17621498803594449</v>
      </c>
      <c r="Q496" s="22">
        <f t="shared" si="108"/>
        <v>1.4288939585110987E-6</v>
      </c>
      <c r="R496" s="61">
        <f t="shared" si="109"/>
        <v>4.2279742874617931E-9</v>
      </c>
      <c r="S496" s="22">
        <f t="shared" si="110"/>
        <v>1.7875766575438057E-17</v>
      </c>
      <c r="T496" s="62">
        <v>298</v>
      </c>
      <c r="U496" s="59">
        <f t="shared" si="111"/>
        <v>291.93</v>
      </c>
      <c r="V496" s="63">
        <f t="shared" si="112"/>
        <v>0.35068418764542525</v>
      </c>
      <c r="W496" s="64">
        <f t="shared" si="113"/>
        <v>2.2422508000463952</v>
      </c>
      <c r="X496" s="65">
        <f t="shared" si="103"/>
        <v>-7.5398491960853759E-8</v>
      </c>
      <c r="Y496" s="66">
        <f t="shared" si="104"/>
        <v>-7.5212668443095878E-8</v>
      </c>
      <c r="Z496" s="66">
        <f t="shared" si="105"/>
        <v>-7.5213126414851731E-8</v>
      </c>
      <c r="AA496" s="67">
        <f t="shared" si="106"/>
        <v>-7.5027758611459133E-8</v>
      </c>
      <c r="AB496" s="68">
        <f t="shared" si="115"/>
        <v>1.5296590707583008E-4</v>
      </c>
      <c r="AC496" s="69"/>
      <c r="AD496" s="70">
        <f t="shared" si="114"/>
        <v>1.5296590707583009</v>
      </c>
      <c r="AE496" s="70"/>
      <c r="AF496" s="74"/>
      <c r="AG496" s="71">
        <v>4900</v>
      </c>
    </row>
    <row r="497" spans="5:33">
      <c r="E497" s="73">
        <v>0.65733796296296299</v>
      </c>
      <c r="G497" s="58">
        <v>18.91</v>
      </c>
      <c r="H497" s="58">
        <v>5.9</v>
      </c>
      <c r="I497" s="58">
        <v>7.62</v>
      </c>
      <c r="J497" s="58">
        <v>18.95</v>
      </c>
      <c r="K497" s="58">
        <v>5.79</v>
      </c>
      <c r="L497" s="58">
        <v>8.56</v>
      </c>
      <c r="M497" s="59">
        <f t="shared" si="102"/>
        <v>18.93</v>
      </c>
      <c r="N497" s="59">
        <f t="shared" si="102"/>
        <v>5.8450000000000006</v>
      </c>
      <c r="O497" s="59">
        <f t="shared" si="102"/>
        <v>8.09</v>
      </c>
      <c r="P497" s="60">
        <f t="shared" si="107"/>
        <v>0.17643307589242457</v>
      </c>
      <c r="Q497" s="22">
        <f t="shared" si="108"/>
        <v>1.4288939585110987E-6</v>
      </c>
      <c r="R497" s="61">
        <f t="shared" si="109"/>
        <v>4.2279742874617931E-9</v>
      </c>
      <c r="S497" s="22">
        <f t="shared" si="110"/>
        <v>1.7875766575438057E-17</v>
      </c>
      <c r="T497" s="62">
        <v>298</v>
      </c>
      <c r="U497" s="59">
        <f t="shared" si="111"/>
        <v>291.93</v>
      </c>
      <c r="V497" s="63">
        <f t="shared" si="112"/>
        <v>0.35068418764542525</v>
      </c>
      <c r="W497" s="64">
        <f t="shared" si="113"/>
        <v>2.2422508000463952</v>
      </c>
      <c r="X497" s="65">
        <f t="shared" si="103"/>
        <v>-7.5120615503606067E-8</v>
      </c>
      <c r="Y497" s="66">
        <f t="shared" si="104"/>
        <v>-7.4935247694851115E-8</v>
      </c>
      <c r="Z497" s="66">
        <f t="shared" si="105"/>
        <v>-7.4935705108895077E-8</v>
      </c>
      <c r="AA497" s="67">
        <f t="shared" si="106"/>
        <v>-7.4750792456752146E-8</v>
      </c>
      <c r="AB497" s="68">
        <f t="shared" si="115"/>
        <v>1.5221377734201641E-4</v>
      </c>
      <c r="AC497" s="69"/>
      <c r="AD497" s="70">
        <f t="shared" si="114"/>
        <v>1.5221377734201642</v>
      </c>
      <c r="AE497" s="70"/>
      <c r="AF497" s="74"/>
      <c r="AG497" s="71">
        <v>4910</v>
      </c>
    </row>
    <row r="498" spans="5:33">
      <c r="E498" s="73">
        <v>0.65745370370370371</v>
      </c>
      <c r="G498" s="58">
        <v>18.91</v>
      </c>
      <c r="H498" s="58">
        <v>5.9</v>
      </c>
      <c r="I498" s="58">
        <v>7.46</v>
      </c>
      <c r="J498" s="58">
        <v>18.96</v>
      </c>
      <c r="K498" s="58">
        <v>5.79</v>
      </c>
      <c r="L498" s="58">
        <v>8.67</v>
      </c>
      <c r="M498" s="59">
        <f t="shared" si="102"/>
        <v>18.935000000000002</v>
      </c>
      <c r="N498" s="59">
        <f t="shared" si="102"/>
        <v>5.8450000000000006</v>
      </c>
      <c r="O498" s="59">
        <f t="shared" si="102"/>
        <v>8.0649999999999995</v>
      </c>
      <c r="P498" s="60">
        <f t="shared" si="107"/>
        <v>0.17590402252878043</v>
      </c>
      <c r="Q498" s="22">
        <f t="shared" si="108"/>
        <v>1.4288939585110987E-6</v>
      </c>
      <c r="R498" s="61">
        <f t="shared" si="109"/>
        <v>4.2297313757880563E-9</v>
      </c>
      <c r="S498" s="22">
        <f t="shared" si="110"/>
        <v>1.7890627511325923E-17</v>
      </c>
      <c r="T498" s="62">
        <v>298</v>
      </c>
      <c r="U498" s="59">
        <f t="shared" si="111"/>
        <v>291.935</v>
      </c>
      <c r="V498" s="63">
        <f t="shared" si="112"/>
        <v>0.35038931967824516</v>
      </c>
      <c r="W498" s="64">
        <f t="shared" si="113"/>
        <v>2.2407289213193446</v>
      </c>
      <c r="X498" s="65">
        <f t="shared" si="103"/>
        <v>-7.4639262148300588E-8</v>
      </c>
      <c r="Y498" s="66">
        <f t="shared" si="104"/>
        <v>-7.4455356931909746E-8</v>
      </c>
      <c r="Z498" s="66">
        <f t="shared" si="105"/>
        <v>-7.445581005976286E-8</v>
      </c>
      <c r="AA498" s="67">
        <f t="shared" si="106"/>
        <v>-7.4272355738283018E-8</v>
      </c>
      <c r="AB498" s="68">
        <f t="shared" si="115"/>
        <v>1.5146442181940333E-4</v>
      </c>
      <c r="AC498" s="69"/>
      <c r="AD498" s="70">
        <f t="shared" si="114"/>
        <v>1.5146442181940332</v>
      </c>
      <c r="AE498" s="70"/>
      <c r="AF498" s="74"/>
      <c r="AG498" s="71">
        <v>4920</v>
      </c>
    </row>
    <row r="499" spans="5:33">
      <c r="E499" s="73">
        <v>0.65756944444444443</v>
      </c>
      <c r="G499" s="58">
        <v>18.91</v>
      </c>
      <c r="H499" s="58">
        <v>5.9</v>
      </c>
      <c r="I499" s="58">
        <v>7.59</v>
      </c>
      <c r="J499" s="58">
        <v>18.96</v>
      </c>
      <c r="K499" s="58">
        <v>5.79</v>
      </c>
      <c r="L499" s="58">
        <v>8.77</v>
      </c>
      <c r="M499" s="59">
        <f t="shared" si="102"/>
        <v>18.935000000000002</v>
      </c>
      <c r="N499" s="59">
        <f t="shared" si="102"/>
        <v>5.8450000000000006</v>
      </c>
      <c r="O499" s="59">
        <f t="shared" si="102"/>
        <v>8.18</v>
      </c>
      <c r="P499" s="60">
        <f t="shared" si="107"/>
        <v>0.17841226339558883</v>
      </c>
      <c r="Q499" s="22">
        <f t="shared" si="108"/>
        <v>1.4288939585110987E-6</v>
      </c>
      <c r="R499" s="61">
        <f t="shared" si="109"/>
        <v>4.2297313757880563E-9</v>
      </c>
      <c r="S499" s="22">
        <f t="shared" si="110"/>
        <v>1.7890627511325923E-17</v>
      </c>
      <c r="T499" s="62">
        <v>298</v>
      </c>
      <c r="U499" s="59">
        <f t="shared" si="111"/>
        <v>291.935</v>
      </c>
      <c r="V499" s="63">
        <f t="shared" si="112"/>
        <v>0.35038931967824516</v>
      </c>
      <c r="W499" s="64">
        <f t="shared" si="113"/>
        <v>2.2407289213193446</v>
      </c>
      <c r="X499" s="65">
        <f t="shared" si="103"/>
        <v>-7.5331416744283366E-8</v>
      </c>
      <c r="Y499" s="66">
        <f t="shared" si="104"/>
        <v>-7.5143159465127438E-8</v>
      </c>
      <c r="Z499" s="66">
        <f t="shared" si="105"/>
        <v>-7.514362993023598E-8</v>
      </c>
      <c r="AA499" s="67">
        <f t="shared" si="106"/>
        <v>-7.4955840764753161E-8</v>
      </c>
      <c r="AB499" s="68">
        <f t="shared" si="115"/>
        <v>1.5071986523295346E-4</v>
      </c>
      <c r="AC499" s="69"/>
      <c r="AD499" s="70">
        <f t="shared" si="114"/>
        <v>1.5071986523295346</v>
      </c>
      <c r="AE499" s="70"/>
      <c r="AF499" s="74"/>
      <c r="AG499" s="71">
        <v>4930</v>
      </c>
    </row>
    <row r="500" spans="5:33">
      <c r="E500" s="73">
        <v>0.65768518518518515</v>
      </c>
      <c r="G500" s="58">
        <v>18.91</v>
      </c>
      <c r="H500" s="58">
        <v>5.9</v>
      </c>
      <c r="I500" s="58">
        <v>7.53</v>
      </c>
      <c r="J500" s="58">
        <v>18.96</v>
      </c>
      <c r="K500" s="58">
        <v>5.79</v>
      </c>
      <c r="L500" s="58">
        <v>8.8000000000000007</v>
      </c>
      <c r="M500" s="59">
        <f t="shared" si="102"/>
        <v>18.935000000000002</v>
      </c>
      <c r="N500" s="59">
        <f t="shared" si="102"/>
        <v>5.8450000000000006</v>
      </c>
      <c r="O500" s="59">
        <f t="shared" si="102"/>
        <v>8.1650000000000009</v>
      </c>
      <c r="P500" s="60">
        <f t="shared" si="107"/>
        <v>0.17808510154339646</v>
      </c>
      <c r="Q500" s="22">
        <f t="shared" si="108"/>
        <v>1.4288939585110987E-6</v>
      </c>
      <c r="R500" s="61">
        <f t="shared" si="109"/>
        <v>4.2297313757880563E-9</v>
      </c>
      <c r="S500" s="22">
        <f t="shared" si="110"/>
        <v>1.7890627511325923E-17</v>
      </c>
      <c r="T500" s="62">
        <v>298</v>
      </c>
      <c r="U500" s="59">
        <f t="shared" si="111"/>
        <v>291.935</v>
      </c>
      <c r="V500" s="63">
        <f t="shared" si="112"/>
        <v>0.35038931967824516</v>
      </c>
      <c r="W500" s="64">
        <f t="shared" si="113"/>
        <v>2.2407289213193446</v>
      </c>
      <c r="X500" s="65">
        <f t="shared" si="103"/>
        <v>-7.4818391963328431E-8</v>
      </c>
      <c r="Y500" s="66">
        <f t="shared" si="104"/>
        <v>-7.4631759624872301E-8</v>
      </c>
      <c r="Z500" s="66">
        <f t="shared" si="105"/>
        <v>-7.4632225173901673E-8</v>
      </c>
      <c r="AA500" s="67">
        <f t="shared" si="106"/>
        <v>-7.4446056061877433E-8</v>
      </c>
      <c r="AB500" s="68">
        <f t="shared" si="115"/>
        <v>1.4996843050578719E-4</v>
      </c>
      <c r="AC500" s="69"/>
      <c r="AD500" s="70">
        <f t="shared" si="114"/>
        <v>1.4996843050578719</v>
      </c>
      <c r="AE500" s="70"/>
      <c r="AF500" s="74"/>
      <c r="AG500" s="71">
        <v>4940</v>
      </c>
    </row>
    <row r="501" spans="5:33">
      <c r="E501" s="73">
        <v>0.65780092592592587</v>
      </c>
      <c r="G501" s="58">
        <v>18.920000000000002</v>
      </c>
      <c r="H501" s="58">
        <v>5.9</v>
      </c>
      <c r="I501" s="58">
        <v>7.5</v>
      </c>
      <c r="J501" s="58">
        <v>18.96</v>
      </c>
      <c r="K501" s="58">
        <v>5.79</v>
      </c>
      <c r="L501" s="58">
        <v>8.7799999999999994</v>
      </c>
      <c r="M501" s="59">
        <f t="shared" si="102"/>
        <v>18.940000000000001</v>
      </c>
      <c r="N501" s="59">
        <f t="shared" si="102"/>
        <v>5.8450000000000006</v>
      </c>
      <c r="O501" s="59">
        <f t="shared" si="102"/>
        <v>8.14</v>
      </c>
      <c r="P501" s="60">
        <f t="shared" si="107"/>
        <v>0.17755615140433431</v>
      </c>
      <c r="Q501" s="22">
        <f t="shared" si="108"/>
        <v>1.4288939585110987E-6</v>
      </c>
      <c r="R501" s="61">
        <f t="shared" si="109"/>
        <v>4.2314891943362112E-9</v>
      </c>
      <c r="S501" s="22">
        <f t="shared" si="110"/>
        <v>1.7905500801784118E-17</v>
      </c>
      <c r="T501" s="62">
        <v>298</v>
      </c>
      <c r="U501" s="59">
        <f t="shared" si="111"/>
        <v>291.94</v>
      </c>
      <c r="V501" s="63">
        <f t="shared" si="112"/>
        <v>0.35009446181136022</v>
      </c>
      <c r="W501" s="64">
        <f t="shared" si="113"/>
        <v>2.2392081276110107</v>
      </c>
      <c r="X501" s="65">
        <f t="shared" si="103"/>
        <v>-7.4337095929146412E-8</v>
      </c>
      <c r="Y501" s="66">
        <f t="shared" si="104"/>
        <v>-7.4151935571937124E-8</v>
      </c>
      <c r="Z501" s="66">
        <f t="shared" si="105"/>
        <v>-7.4152396773137603E-8</v>
      </c>
      <c r="AA501" s="67">
        <f t="shared" si="106"/>
        <v>-7.3967695319590027E-8</v>
      </c>
      <c r="AB501" s="68">
        <f t="shared" si="115"/>
        <v>1.4922210980974925E-4</v>
      </c>
      <c r="AC501" s="69"/>
      <c r="AD501" s="70">
        <f t="shared" si="114"/>
        <v>1.4922210980974926</v>
      </c>
      <c r="AE501" s="70"/>
      <c r="AF501" s="74"/>
      <c r="AG501" s="71">
        <v>4950</v>
      </c>
    </row>
    <row r="502" spans="5:33">
      <c r="E502" s="73">
        <v>0.65791666666666671</v>
      </c>
      <c r="G502" s="58">
        <v>18.920000000000002</v>
      </c>
      <c r="H502" s="58">
        <v>5.9</v>
      </c>
      <c r="I502" s="58">
        <v>7.45</v>
      </c>
      <c r="J502" s="58">
        <v>18.96</v>
      </c>
      <c r="K502" s="58">
        <v>5.79</v>
      </c>
      <c r="L502" s="58">
        <v>8.77</v>
      </c>
      <c r="M502" s="59">
        <f t="shared" si="102"/>
        <v>18.940000000000001</v>
      </c>
      <c r="N502" s="59">
        <f t="shared" si="102"/>
        <v>5.8450000000000006</v>
      </c>
      <c r="O502" s="59">
        <f t="shared" si="102"/>
        <v>8.11</v>
      </c>
      <c r="P502" s="60">
        <f t="shared" si="107"/>
        <v>0.17690176755394973</v>
      </c>
      <c r="Q502" s="22">
        <f t="shared" si="108"/>
        <v>1.4288939585110987E-6</v>
      </c>
      <c r="R502" s="61">
        <f t="shared" si="109"/>
        <v>4.2314891943362112E-9</v>
      </c>
      <c r="S502" s="22">
        <f t="shared" si="110"/>
        <v>1.7905500801784118E-17</v>
      </c>
      <c r="T502" s="62">
        <v>298</v>
      </c>
      <c r="U502" s="59">
        <f t="shared" si="111"/>
        <v>291.94</v>
      </c>
      <c r="V502" s="63">
        <f t="shared" si="112"/>
        <v>0.35009446181136022</v>
      </c>
      <c r="W502" s="64">
        <f t="shared" si="113"/>
        <v>2.2392081276110107</v>
      </c>
      <c r="X502" s="65">
        <f t="shared" si="103"/>
        <v>-7.3695087870805745E-8</v>
      </c>
      <c r="Y502" s="66">
        <f t="shared" si="104"/>
        <v>-7.3512203155975293E-8</v>
      </c>
      <c r="Z502" s="66">
        <f t="shared" si="105"/>
        <v>-7.3512657010090748E-8</v>
      </c>
      <c r="AA502" s="67">
        <f t="shared" si="106"/>
        <v>-7.3330223896770256E-8</v>
      </c>
      <c r="AB502" s="68">
        <f t="shared" si="115"/>
        <v>1.4848058738318445E-4</v>
      </c>
      <c r="AC502" s="69"/>
      <c r="AD502" s="70">
        <f t="shared" si="114"/>
        <v>1.4848058738318446</v>
      </c>
      <c r="AE502" s="70"/>
      <c r="AF502" s="74"/>
      <c r="AG502" s="71">
        <v>4960</v>
      </c>
    </row>
    <row r="503" spans="5:33">
      <c r="E503" s="73">
        <v>0.65803240740740743</v>
      </c>
      <c r="G503" s="58">
        <v>18.920000000000002</v>
      </c>
      <c r="H503" s="58">
        <v>5.9</v>
      </c>
      <c r="I503" s="58">
        <v>7.37</v>
      </c>
      <c r="J503" s="58">
        <v>18.97</v>
      </c>
      <c r="K503" s="58">
        <v>5.79</v>
      </c>
      <c r="L503" s="58">
        <v>8.76</v>
      </c>
      <c r="M503" s="59">
        <f t="shared" si="102"/>
        <v>18.945</v>
      </c>
      <c r="N503" s="59">
        <f t="shared" si="102"/>
        <v>5.8450000000000006</v>
      </c>
      <c r="O503" s="59">
        <f t="shared" si="102"/>
        <v>8.0649999999999995</v>
      </c>
      <c r="P503" s="60">
        <f t="shared" si="107"/>
        <v>0.17593636400082149</v>
      </c>
      <c r="Q503" s="22">
        <f t="shared" si="108"/>
        <v>1.4288939585110987E-6</v>
      </c>
      <c r="R503" s="61">
        <f t="shared" si="109"/>
        <v>4.2332477434097265E-9</v>
      </c>
      <c r="S503" s="22">
        <f t="shared" si="110"/>
        <v>1.7920386457083542E-17</v>
      </c>
      <c r="T503" s="62">
        <v>298</v>
      </c>
      <c r="U503" s="59">
        <f t="shared" si="111"/>
        <v>291.94499999999999</v>
      </c>
      <c r="V503" s="63">
        <f t="shared" si="112"/>
        <v>0.34979961404424731</v>
      </c>
      <c r="W503" s="64">
        <f t="shared" si="113"/>
        <v>2.2376884181115764</v>
      </c>
      <c r="X503" s="65">
        <f t="shared" si="103"/>
        <v>-7.3040241760400891E-8</v>
      </c>
      <c r="Y503" s="66">
        <f t="shared" si="104"/>
        <v>-7.285969892570748E-8</v>
      </c>
      <c r="Z503" s="66">
        <f t="shared" si="105"/>
        <v>-7.2860145196343682E-8</v>
      </c>
      <c r="AA503" s="67">
        <f t="shared" si="106"/>
        <v>-7.2680046426078968E-8</v>
      </c>
      <c r="AB503" s="68">
        <f t="shared" si="115"/>
        <v>1.4774546232968494E-4</v>
      </c>
      <c r="AC503" s="69"/>
      <c r="AD503" s="70">
        <f t="shared" si="114"/>
        <v>1.4774546232968495</v>
      </c>
      <c r="AE503" s="70"/>
      <c r="AF503" s="74"/>
      <c r="AG503" s="71">
        <v>4970</v>
      </c>
    </row>
    <row r="504" spans="5:33">
      <c r="E504" s="73">
        <v>0.65814814814814815</v>
      </c>
      <c r="G504" s="58">
        <v>18.920000000000002</v>
      </c>
      <c r="H504" s="58">
        <v>5.9</v>
      </c>
      <c r="I504" s="58">
        <v>7.4</v>
      </c>
      <c r="J504" s="58">
        <v>18.97</v>
      </c>
      <c r="K504" s="58">
        <v>5.79</v>
      </c>
      <c r="L504" s="58">
        <v>8.7799999999999994</v>
      </c>
      <c r="M504" s="59">
        <f t="shared" si="102"/>
        <v>18.945</v>
      </c>
      <c r="N504" s="59">
        <f t="shared" si="102"/>
        <v>5.8450000000000006</v>
      </c>
      <c r="O504" s="59">
        <f t="shared" si="102"/>
        <v>8.09</v>
      </c>
      <c r="P504" s="60">
        <f t="shared" si="107"/>
        <v>0.17648173400702369</v>
      </c>
      <c r="Q504" s="22">
        <f t="shared" si="108"/>
        <v>1.4288939585110987E-6</v>
      </c>
      <c r="R504" s="61">
        <f t="shared" si="109"/>
        <v>4.2332477434097265E-9</v>
      </c>
      <c r="S504" s="22">
        <f t="shared" si="110"/>
        <v>1.7920386457083542E-17</v>
      </c>
      <c r="T504" s="62">
        <v>298</v>
      </c>
      <c r="U504" s="59">
        <f t="shared" si="111"/>
        <v>291.94499999999999</v>
      </c>
      <c r="V504" s="63">
        <f t="shared" si="112"/>
        <v>0.34979961404424731</v>
      </c>
      <c r="W504" s="64">
        <f t="shared" si="113"/>
        <v>2.2376884181115764</v>
      </c>
      <c r="X504" s="65">
        <f t="shared" si="103"/>
        <v>-7.2905341791827783E-8</v>
      </c>
      <c r="Y504" s="66">
        <f t="shared" si="104"/>
        <v>-7.2724573790928539E-8</v>
      </c>
      <c r="Z504" s="66">
        <f t="shared" si="105"/>
        <v>-7.2725022003217876E-8</v>
      </c>
      <c r="AA504" s="67">
        <f t="shared" si="106"/>
        <v>-7.2544699991933006E-8</v>
      </c>
      <c r="AB504" s="68">
        <f t="shared" si="115"/>
        <v>1.4701686236896731E-4</v>
      </c>
      <c r="AC504" s="69"/>
      <c r="AD504" s="70">
        <f t="shared" si="114"/>
        <v>1.4701686236896732</v>
      </c>
      <c r="AE504" s="70"/>
      <c r="AF504" s="74"/>
      <c r="AG504" s="71">
        <v>4980</v>
      </c>
    </row>
    <row r="505" spans="5:33">
      <c r="E505" s="73">
        <v>0.65826388888888887</v>
      </c>
      <c r="G505" s="58">
        <v>18.920000000000002</v>
      </c>
      <c r="H505" s="58">
        <v>5.9</v>
      </c>
      <c r="I505" s="58">
        <v>7.59</v>
      </c>
      <c r="J505" s="58">
        <v>18.97</v>
      </c>
      <c r="K505" s="58">
        <v>5.79</v>
      </c>
      <c r="L505" s="58">
        <v>8.7100000000000009</v>
      </c>
      <c r="M505" s="59">
        <f t="shared" si="102"/>
        <v>18.945</v>
      </c>
      <c r="N505" s="59">
        <f t="shared" si="102"/>
        <v>5.8450000000000006</v>
      </c>
      <c r="O505" s="59">
        <f t="shared" si="102"/>
        <v>8.15</v>
      </c>
      <c r="P505" s="60">
        <f t="shared" si="107"/>
        <v>0.17779062202190893</v>
      </c>
      <c r="Q505" s="22">
        <f t="shared" si="108"/>
        <v>1.4288939585110987E-6</v>
      </c>
      <c r="R505" s="61">
        <f t="shared" si="109"/>
        <v>4.2332477434097265E-9</v>
      </c>
      <c r="S505" s="22">
        <f t="shared" si="110"/>
        <v>1.7920386457083542E-17</v>
      </c>
      <c r="T505" s="62">
        <v>298</v>
      </c>
      <c r="U505" s="59">
        <f t="shared" si="111"/>
        <v>291.94499999999999</v>
      </c>
      <c r="V505" s="63">
        <f t="shared" si="112"/>
        <v>0.34979961404424731</v>
      </c>
      <c r="W505" s="64">
        <f t="shared" si="113"/>
        <v>2.2376884181115764</v>
      </c>
      <c r="X505" s="65">
        <f t="shared" si="103"/>
        <v>-7.3082733125771678E-8</v>
      </c>
      <c r="Y505" s="66">
        <f t="shared" si="104"/>
        <v>-7.2900181345505433E-8</v>
      </c>
      <c r="Z505" s="66">
        <f t="shared" si="105"/>
        <v>-7.2900637337653676E-8</v>
      </c>
      <c r="AA505" s="67">
        <f t="shared" si="106"/>
        <v>-7.2718539271509833E-8</v>
      </c>
      <c r="AB505" s="68">
        <f t="shared" si="115"/>
        <v>1.4628961364668056E-4</v>
      </c>
      <c r="AC505" s="69"/>
      <c r="AD505" s="70">
        <f t="shared" si="114"/>
        <v>1.4628961364668056</v>
      </c>
      <c r="AE505" s="70"/>
      <c r="AF505" s="74"/>
      <c r="AG505" s="71">
        <v>4990</v>
      </c>
    </row>
    <row r="506" spans="5:33">
      <c r="E506" s="73">
        <v>0.65837962962962959</v>
      </c>
      <c r="G506" s="58">
        <v>18.93</v>
      </c>
      <c r="H506" s="58">
        <v>5.89</v>
      </c>
      <c r="I506" s="58">
        <v>7.43</v>
      </c>
      <c r="J506" s="58">
        <v>18.97</v>
      </c>
      <c r="K506" s="58">
        <v>5.78</v>
      </c>
      <c r="L506" s="58">
        <v>8.69</v>
      </c>
      <c r="M506" s="59">
        <f t="shared" si="102"/>
        <v>18.95</v>
      </c>
      <c r="N506" s="59">
        <f t="shared" si="102"/>
        <v>5.835</v>
      </c>
      <c r="O506" s="59">
        <f t="shared" si="102"/>
        <v>8.0599999999999987</v>
      </c>
      <c r="P506" s="60">
        <f t="shared" si="107"/>
        <v>0.17584345516768571</v>
      </c>
      <c r="Q506" s="22">
        <f t="shared" si="108"/>
        <v>1.4621771744567165E-6</v>
      </c>
      <c r="R506" s="61">
        <f t="shared" si="109"/>
        <v>4.1386064941899497E-9</v>
      </c>
      <c r="S506" s="22">
        <f t="shared" si="110"/>
        <v>1.7128063713751226E-17</v>
      </c>
      <c r="T506" s="62">
        <v>298</v>
      </c>
      <c r="U506" s="59">
        <f t="shared" si="111"/>
        <v>291.95</v>
      </c>
      <c r="V506" s="63">
        <f t="shared" si="112"/>
        <v>0.34950477637639199</v>
      </c>
      <c r="W506" s="64">
        <f t="shared" si="113"/>
        <v>2.2361697920119012</v>
      </c>
      <c r="X506" s="65">
        <f t="shared" si="103"/>
        <v>-6.8788881300462399E-8</v>
      </c>
      <c r="Y506" s="66">
        <f t="shared" si="104"/>
        <v>-6.86263404101187E-8</v>
      </c>
      <c r="Z506" s="66">
        <f t="shared" si="105"/>
        <v>-6.8626724477144275E-8</v>
      </c>
      <c r="AA506" s="67">
        <f t="shared" si="106"/>
        <v>-6.8464565838806227E-8</v>
      </c>
      <c r="AB506" s="68">
        <f t="shared" si="115"/>
        <v>1.4556060879707456E-4</v>
      </c>
      <c r="AC506" s="69"/>
      <c r="AD506" s="70">
        <f t="shared" si="114"/>
        <v>1.4556060879707455</v>
      </c>
      <c r="AE506" s="70"/>
      <c r="AF506" s="74"/>
      <c r="AG506" s="71">
        <v>5000</v>
      </c>
    </row>
    <row r="507" spans="5:33">
      <c r="E507" s="73">
        <v>0.65849537037037031</v>
      </c>
      <c r="G507" s="58">
        <v>18.93</v>
      </c>
      <c r="H507" s="58">
        <v>5.89</v>
      </c>
      <c r="I507" s="58">
        <v>7.38</v>
      </c>
      <c r="J507" s="58">
        <v>18.97</v>
      </c>
      <c r="K507" s="58">
        <v>5.78</v>
      </c>
      <c r="L507" s="58">
        <v>8.8000000000000007</v>
      </c>
      <c r="M507" s="59">
        <f t="shared" si="102"/>
        <v>18.95</v>
      </c>
      <c r="N507" s="59">
        <f t="shared" si="102"/>
        <v>5.835</v>
      </c>
      <c r="O507" s="59">
        <f t="shared" si="102"/>
        <v>8.09</v>
      </c>
      <c r="P507" s="60">
        <f t="shared" si="107"/>
        <v>0.17649795934324783</v>
      </c>
      <c r="Q507" s="22">
        <f t="shared" si="108"/>
        <v>1.4621771744567165E-6</v>
      </c>
      <c r="R507" s="61">
        <f t="shared" si="109"/>
        <v>4.1386064941899497E-9</v>
      </c>
      <c r="S507" s="22">
        <f t="shared" si="110"/>
        <v>1.7128063713751226E-17</v>
      </c>
      <c r="T507" s="62">
        <v>298</v>
      </c>
      <c r="U507" s="59">
        <f t="shared" si="111"/>
        <v>291.95</v>
      </c>
      <c r="V507" s="63">
        <f t="shared" si="112"/>
        <v>0.34950477637639199</v>
      </c>
      <c r="W507" s="64">
        <f t="shared" si="113"/>
        <v>2.2361697920119012</v>
      </c>
      <c r="X507" s="65">
        <f t="shared" si="103"/>
        <v>-6.8719397337718527E-8</v>
      </c>
      <c r="Y507" s="66">
        <f t="shared" si="104"/>
        <v>-6.8556416250866591E-8</v>
      </c>
      <c r="Z507" s="66">
        <f t="shared" si="105"/>
        <v>-6.855680279143158E-8</v>
      </c>
      <c r="AA507" s="67">
        <f t="shared" si="106"/>
        <v>-6.8394206411636072E-8</v>
      </c>
      <c r="AB507" s="68">
        <f t="shared" si="115"/>
        <v>1.4487434283555156E-4</v>
      </c>
      <c r="AC507" s="69"/>
      <c r="AD507" s="70">
        <f t="shared" si="114"/>
        <v>1.4487434283555156</v>
      </c>
      <c r="AE507" s="70"/>
      <c r="AF507" s="74"/>
      <c r="AG507" s="71">
        <v>5010</v>
      </c>
    </row>
    <row r="508" spans="5:33">
      <c r="E508" s="73">
        <v>0.65861111111111115</v>
      </c>
      <c r="G508" s="58">
        <v>18.93</v>
      </c>
      <c r="H508" s="58">
        <v>5.89</v>
      </c>
      <c r="I508" s="58">
        <v>7.45</v>
      </c>
      <c r="J508" s="58">
        <v>18.97</v>
      </c>
      <c r="K508" s="58">
        <v>5.78</v>
      </c>
      <c r="L508" s="58">
        <v>8.65</v>
      </c>
      <c r="M508" s="59">
        <f t="shared" si="102"/>
        <v>18.95</v>
      </c>
      <c r="N508" s="59">
        <f t="shared" si="102"/>
        <v>5.835</v>
      </c>
      <c r="O508" s="59">
        <f t="shared" si="102"/>
        <v>8.0500000000000007</v>
      </c>
      <c r="P508" s="60">
        <f t="shared" si="107"/>
        <v>0.17562528710916503</v>
      </c>
      <c r="Q508" s="22">
        <f t="shared" si="108"/>
        <v>1.4621771744567165E-6</v>
      </c>
      <c r="R508" s="61">
        <f t="shared" si="109"/>
        <v>4.1386064941899497E-9</v>
      </c>
      <c r="S508" s="22">
        <f t="shared" si="110"/>
        <v>1.7128063713751226E-17</v>
      </c>
      <c r="T508" s="62">
        <v>298</v>
      </c>
      <c r="U508" s="59">
        <f t="shared" si="111"/>
        <v>291.95</v>
      </c>
      <c r="V508" s="63">
        <f t="shared" si="112"/>
        <v>0.34950477637639199</v>
      </c>
      <c r="W508" s="64">
        <f t="shared" si="113"/>
        <v>2.2361697920119012</v>
      </c>
      <c r="X508" s="65">
        <f t="shared" si="103"/>
        <v>-6.8056040364061005E-8</v>
      </c>
      <c r="Y508" s="66">
        <f t="shared" si="104"/>
        <v>-6.7895430614975895E-8</v>
      </c>
      <c r="Z508" s="66">
        <f t="shared" si="105"/>
        <v>-6.7895809648069259E-8</v>
      </c>
      <c r="AA508" s="67">
        <f t="shared" si="106"/>
        <v>-6.7735577143069244E-8</v>
      </c>
      <c r="AB508" s="68">
        <f t="shared" si="115"/>
        <v>1.4418877609916164E-4</v>
      </c>
      <c r="AC508" s="69"/>
      <c r="AD508" s="70">
        <f t="shared" si="114"/>
        <v>1.4418877609916165</v>
      </c>
      <c r="AE508" s="70"/>
      <c r="AF508" s="74"/>
      <c r="AG508" s="71">
        <v>5020</v>
      </c>
    </row>
    <row r="509" spans="5:33">
      <c r="E509" s="73">
        <v>0.65872685185185187</v>
      </c>
      <c r="G509" s="58">
        <v>18.93</v>
      </c>
      <c r="H509" s="58">
        <v>5.89</v>
      </c>
      <c r="I509" s="58">
        <v>7.29</v>
      </c>
      <c r="J509" s="58">
        <v>18.98</v>
      </c>
      <c r="K509" s="58">
        <v>5.78</v>
      </c>
      <c r="L509" s="58">
        <v>8.65</v>
      </c>
      <c r="M509" s="59">
        <f t="shared" si="102"/>
        <v>18.954999999999998</v>
      </c>
      <c r="N509" s="59">
        <f t="shared" si="102"/>
        <v>5.835</v>
      </c>
      <c r="O509" s="59">
        <f t="shared" si="102"/>
        <v>7.9700000000000006</v>
      </c>
      <c r="P509" s="60">
        <f t="shared" si="107"/>
        <v>0.17389593024420433</v>
      </c>
      <c r="Q509" s="22">
        <f t="shared" si="108"/>
        <v>1.4621771744567165E-6</v>
      </c>
      <c r="R509" s="61">
        <f t="shared" si="109"/>
        <v>4.1403264424827993E-9</v>
      </c>
      <c r="S509" s="22">
        <f t="shared" si="110"/>
        <v>1.7142303050322274E-17</v>
      </c>
      <c r="T509" s="62">
        <v>298</v>
      </c>
      <c r="U509" s="59">
        <f t="shared" si="111"/>
        <v>291.95499999999998</v>
      </c>
      <c r="V509" s="63">
        <f t="shared" si="112"/>
        <v>0.3492099488072733</v>
      </c>
      <c r="W509" s="64">
        <f t="shared" si="113"/>
        <v>2.234652248503441</v>
      </c>
      <c r="X509" s="65">
        <f t="shared" si="103"/>
        <v>-6.7169936327888073E-8</v>
      </c>
      <c r="Y509" s="66">
        <f t="shared" si="104"/>
        <v>-6.7012741497274018E-8</v>
      </c>
      <c r="Z509" s="66">
        <f t="shared" si="105"/>
        <v>-6.7013109373382318E-8</v>
      </c>
      <c r="AA509" s="67">
        <f t="shared" si="106"/>
        <v>-6.68562806970282E-8</v>
      </c>
      <c r="AB509" s="68">
        <f t="shared" si="115"/>
        <v>1.4350981926910628E-4</v>
      </c>
      <c r="AC509" s="69"/>
      <c r="AD509" s="70">
        <f t="shared" si="114"/>
        <v>1.4350981926910626</v>
      </c>
      <c r="AE509" s="70"/>
      <c r="AF509" s="74"/>
      <c r="AG509" s="71">
        <v>5030</v>
      </c>
    </row>
    <row r="510" spans="5:33">
      <c r="E510" s="73">
        <v>0.65884259259259259</v>
      </c>
      <c r="G510" s="58">
        <v>18.93</v>
      </c>
      <c r="H510" s="58">
        <v>5.89</v>
      </c>
      <c r="I510" s="58">
        <v>7.39</v>
      </c>
      <c r="J510" s="58">
        <v>18.98</v>
      </c>
      <c r="K510" s="58">
        <v>5.78</v>
      </c>
      <c r="L510" s="58">
        <v>8.6999999999999993</v>
      </c>
      <c r="M510" s="59">
        <f t="shared" si="102"/>
        <v>18.954999999999998</v>
      </c>
      <c r="N510" s="59">
        <f t="shared" si="102"/>
        <v>5.835</v>
      </c>
      <c r="O510" s="59">
        <f t="shared" si="102"/>
        <v>8.0449999999999999</v>
      </c>
      <c r="P510" s="60">
        <f t="shared" si="107"/>
        <v>0.17553234113106947</v>
      </c>
      <c r="Q510" s="22">
        <f t="shared" si="108"/>
        <v>1.4621771744567165E-6</v>
      </c>
      <c r="R510" s="61">
        <f t="shared" si="109"/>
        <v>4.1403264424827993E-9</v>
      </c>
      <c r="S510" s="22">
        <f t="shared" si="110"/>
        <v>1.7142303050322274E-17</v>
      </c>
      <c r="T510" s="62">
        <v>298</v>
      </c>
      <c r="U510" s="59">
        <f t="shared" si="111"/>
        <v>291.95499999999998</v>
      </c>
      <c r="V510" s="63">
        <f t="shared" si="112"/>
        <v>0.3492099488072733</v>
      </c>
      <c r="W510" s="64">
        <f t="shared" si="113"/>
        <v>2.234652248503441</v>
      </c>
      <c r="X510" s="65">
        <f t="shared" si="103"/>
        <v>-6.7485418172624977E-8</v>
      </c>
      <c r="Y510" s="66">
        <f t="shared" si="104"/>
        <v>-6.7325998837392557E-8</v>
      </c>
      <c r="Z510" s="66">
        <f t="shared" si="105"/>
        <v>-6.7326375430220078E-8</v>
      </c>
      <c r="AA510" s="67">
        <f t="shared" si="106"/>
        <v>-6.7167330908581089E-8</v>
      </c>
      <c r="AB510" s="68">
        <f t="shared" si="115"/>
        <v>1.4283968940449589E-4</v>
      </c>
      <c r="AC510" s="69"/>
      <c r="AD510" s="70">
        <f t="shared" si="114"/>
        <v>1.428396894044959</v>
      </c>
      <c r="AE510" s="70"/>
      <c r="AF510" s="74"/>
      <c r="AG510" s="71">
        <v>5040</v>
      </c>
    </row>
    <row r="511" spans="5:33">
      <c r="E511" s="73">
        <v>0.65895833333333331</v>
      </c>
      <c r="G511" s="58">
        <v>18.940000000000001</v>
      </c>
      <c r="H511" s="58">
        <v>5.89</v>
      </c>
      <c r="I511" s="58">
        <v>7.36</v>
      </c>
      <c r="J511" s="58">
        <v>18.98</v>
      </c>
      <c r="K511" s="58">
        <v>5.78</v>
      </c>
      <c r="L511" s="58">
        <v>8.6999999999999993</v>
      </c>
      <c r="M511" s="59">
        <f t="shared" ref="M511:O574" si="116">(G511+J511)/2</f>
        <v>18.96</v>
      </c>
      <c r="N511" s="59">
        <f t="shared" si="116"/>
        <v>5.835</v>
      </c>
      <c r="O511" s="59">
        <f t="shared" si="116"/>
        <v>8.0299999999999994</v>
      </c>
      <c r="P511" s="60">
        <f t="shared" si="107"/>
        <v>0.17522116987767397</v>
      </c>
      <c r="Q511" s="22">
        <f t="shared" si="108"/>
        <v>1.4621771744567165E-6</v>
      </c>
      <c r="R511" s="61">
        <f t="shared" si="109"/>
        <v>4.1420471055626516E-9</v>
      </c>
      <c r="S511" s="22">
        <f t="shared" si="110"/>
        <v>1.7156554224699939E-17</v>
      </c>
      <c r="T511" s="62">
        <v>298</v>
      </c>
      <c r="U511" s="59">
        <f t="shared" si="111"/>
        <v>291.95999999999998</v>
      </c>
      <c r="V511" s="63">
        <f t="shared" si="112"/>
        <v>0.34891513133637037</v>
      </c>
      <c r="W511" s="64">
        <f t="shared" si="113"/>
        <v>2.2331357867782802</v>
      </c>
      <c r="X511" s="65">
        <f t="shared" si="103"/>
        <v>-6.7149570797562231E-8</v>
      </c>
      <c r="Y511" s="66">
        <f t="shared" si="104"/>
        <v>-6.6990986771911788E-8</v>
      </c>
      <c r="Z511" s="66">
        <f t="shared" si="105"/>
        <v>-6.6991361292446959E-8</v>
      </c>
      <c r="AA511" s="67">
        <f t="shared" si="106"/>
        <v>-6.6833150018356145E-8</v>
      </c>
      <c r="AB511" s="68">
        <f t="shared" si="115"/>
        <v>1.421664269084685E-4</v>
      </c>
      <c r="AC511" s="69"/>
      <c r="AD511" s="70">
        <f t="shared" si="114"/>
        <v>1.421664269084685</v>
      </c>
      <c r="AE511" s="70"/>
      <c r="AF511" s="74"/>
      <c r="AG511" s="71">
        <v>5050</v>
      </c>
    </row>
    <row r="512" spans="5:33">
      <c r="E512" s="73">
        <v>0.65907407407407403</v>
      </c>
      <c r="G512" s="58">
        <v>18.940000000000001</v>
      </c>
      <c r="H512" s="58">
        <v>5.89</v>
      </c>
      <c r="I512" s="58">
        <v>7.22</v>
      </c>
      <c r="J512" s="58">
        <v>18.98</v>
      </c>
      <c r="K512" s="58">
        <v>5.78</v>
      </c>
      <c r="L512" s="58">
        <v>8.6999999999999993</v>
      </c>
      <c r="M512" s="59">
        <f t="shared" si="116"/>
        <v>18.96</v>
      </c>
      <c r="N512" s="59">
        <f t="shared" si="116"/>
        <v>5.835</v>
      </c>
      <c r="O512" s="59">
        <f t="shared" si="116"/>
        <v>7.9599999999999991</v>
      </c>
      <c r="P512" s="60">
        <f t="shared" si="107"/>
        <v>0.17369371260601305</v>
      </c>
      <c r="Q512" s="22">
        <f t="shared" si="108"/>
        <v>1.4621771744567165E-6</v>
      </c>
      <c r="R512" s="61">
        <f t="shared" si="109"/>
        <v>4.1420471055626516E-9</v>
      </c>
      <c r="S512" s="22">
        <f t="shared" si="110"/>
        <v>1.7156554224699939E-17</v>
      </c>
      <c r="T512" s="62">
        <v>298</v>
      </c>
      <c r="U512" s="59">
        <f t="shared" si="111"/>
        <v>291.95999999999998</v>
      </c>
      <c r="V512" s="63">
        <f t="shared" si="112"/>
        <v>0.34891513133637037</v>
      </c>
      <c r="W512" s="64">
        <f t="shared" si="113"/>
        <v>2.2331357867782802</v>
      </c>
      <c r="X512" s="65">
        <f t="shared" si="103"/>
        <v>-6.6250545311442295E-8</v>
      </c>
      <c r="Y512" s="66">
        <f t="shared" si="104"/>
        <v>-6.6095448390217115E-8</v>
      </c>
      <c r="Z512" s="66">
        <f t="shared" si="105"/>
        <v>-6.6095811482397864E-8</v>
      </c>
      <c r="AA512" s="67">
        <f t="shared" si="106"/>
        <v>-6.5941075953307685E-8</v>
      </c>
      <c r="AB512" s="68">
        <f t="shared" si="115"/>
        <v>1.4149651454689412E-4</v>
      </c>
      <c r="AC512" s="69"/>
      <c r="AD512" s="70">
        <f t="shared" si="114"/>
        <v>1.4149651454689411</v>
      </c>
      <c r="AE512" s="70"/>
      <c r="AF512" s="74"/>
      <c r="AG512" s="71">
        <v>5060</v>
      </c>
    </row>
    <row r="513" spans="5:33">
      <c r="E513" s="73">
        <v>0.65918981481481476</v>
      </c>
      <c r="G513" s="58">
        <v>18.940000000000001</v>
      </c>
      <c r="H513" s="58">
        <v>5.89</v>
      </c>
      <c r="I513" s="58">
        <v>7.27</v>
      </c>
      <c r="J513" s="58">
        <v>18.98</v>
      </c>
      <c r="K513" s="58">
        <v>5.78</v>
      </c>
      <c r="L513" s="58">
        <v>8.6999999999999993</v>
      </c>
      <c r="M513" s="59">
        <f t="shared" si="116"/>
        <v>18.96</v>
      </c>
      <c r="N513" s="59">
        <f t="shared" si="116"/>
        <v>5.835</v>
      </c>
      <c r="O513" s="59">
        <f t="shared" si="116"/>
        <v>7.9849999999999994</v>
      </c>
      <c r="P513" s="60">
        <f t="shared" si="107"/>
        <v>0.17423923306017766</v>
      </c>
      <c r="Q513" s="22">
        <f t="shared" si="108"/>
        <v>1.4621771744567165E-6</v>
      </c>
      <c r="R513" s="61">
        <f t="shared" si="109"/>
        <v>4.1420471055626516E-9</v>
      </c>
      <c r="S513" s="22">
        <f t="shared" si="110"/>
        <v>1.7156554224699939E-17</v>
      </c>
      <c r="T513" s="62">
        <v>298</v>
      </c>
      <c r="U513" s="59">
        <f t="shared" si="111"/>
        <v>291.95999999999998</v>
      </c>
      <c r="V513" s="63">
        <f t="shared" si="112"/>
        <v>0.34891513133637037</v>
      </c>
      <c r="W513" s="64">
        <f t="shared" si="113"/>
        <v>2.2331357867782802</v>
      </c>
      <c r="X513" s="65">
        <f t="shared" si="103"/>
        <v>-6.6148177892300279E-8</v>
      </c>
      <c r="Y513" s="66">
        <f t="shared" si="104"/>
        <v>-6.5992834259213861E-8</v>
      </c>
      <c r="Z513" s="66">
        <f t="shared" si="105"/>
        <v>-6.5993199071142318E-8</v>
      </c>
      <c r="AA513" s="67">
        <f t="shared" si="106"/>
        <v>-6.5838218536521886E-8</v>
      </c>
      <c r="AB513" s="68">
        <f t="shared" si="115"/>
        <v>1.4083555764521081E-4</v>
      </c>
      <c r="AC513" s="69"/>
      <c r="AD513" s="70">
        <f t="shared" si="114"/>
        <v>1.4083555764521081</v>
      </c>
      <c r="AE513" s="70"/>
      <c r="AF513" s="74"/>
      <c r="AG513" s="71">
        <v>5070</v>
      </c>
    </row>
    <row r="514" spans="5:33">
      <c r="E514" s="73">
        <v>0.65930555555555559</v>
      </c>
      <c r="G514" s="58">
        <v>18.940000000000001</v>
      </c>
      <c r="H514" s="58">
        <v>5.89</v>
      </c>
      <c r="I514" s="58">
        <v>7.44</v>
      </c>
      <c r="J514" s="58">
        <v>18.98</v>
      </c>
      <c r="K514" s="58">
        <v>5.78</v>
      </c>
      <c r="L514" s="58">
        <v>8.8000000000000007</v>
      </c>
      <c r="M514" s="59">
        <f t="shared" si="116"/>
        <v>18.96</v>
      </c>
      <c r="N514" s="59">
        <f t="shared" si="116"/>
        <v>5.835</v>
      </c>
      <c r="O514" s="59">
        <f t="shared" si="116"/>
        <v>8.120000000000001</v>
      </c>
      <c r="P514" s="60">
        <f t="shared" si="107"/>
        <v>0.17718504351266662</v>
      </c>
      <c r="Q514" s="22">
        <f t="shared" si="108"/>
        <v>1.4621771744567165E-6</v>
      </c>
      <c r="R514" s="61">
        <f t="shared" si="109"/>
        <v>4.1420471055626516E-9</v>
      </c>
      <c r="S514" s="22">
        <f t="shared" si="110"/>
        <v>1.7156554224699939E-17</v>
      </c>
      <c r="T514" s="62">
        <v>298</v>
      </c>
      <c r="U514" s="59">
        <f t="shared" si="111"/>
        <v>291.95999999999998</v>
      </c>
      <c r="V514" s="63">
        <f t="shared" si="112"/>
        <v>0.34891513133637037</v>
      </c>
      <c r="W514" s="64">
        <f t="shared" si="113"/>
        <v>2.2331357867782802</v>
      </c>
      <c r="X514" s="65">
        <f t="shared" si="103"/>
        <v>-6.6951326132150408E-8</v>
      </c>
      <c r="Y514" s="66">
        <f t="shared" si="104"/>
        <v>-6.6791438134114134E-8</v>
      </c>
      <c r="Z514" s="66">
        <f t="shared" si="105"/>
        <v>-6.679181996631063E-8</v>
      </c>
      <c r="AA514" s="67">
        <f t="shared" si="106"/>
        <v>-6.6632311976746409E-8</v>
      </c>
      <c r="AB514" s="68">
        <f t="shared" si="115"/>
        <v>1.4017562687339491E-4</v>
      </c>
      <c r="AC514" s="69"/>
      <c r="AD514" s="70">
        <f t="shared" si="114"/>
        <v>1.4017562687339491</v>
      </c>
      <c r="AE514" s="70"/>
      <c r="AF514" s="74"/>
      <c r="AG514" s="71">
        <v>5080</v>
      </c>
    </row>
    <row r="515" spans="5:33">
      <c r="E515" s="73">
        <v>0.65942129629629631</v>
      </c>
      <c r="G515" s="58">
        <v>18.940000000000001</v>
      </c>
      <c r="H515" s="58">
        <v>5.89</v>
      </c>
      <c r="I515" s="58">
        <v>7.56</v>
      </c>
      <c r="J515" s="58">
        <v>18.989999999999998</v>
      </c>
      <c r="K515" s="58">
        <v>5.78</v>
      </c>
      <c r="L515" s="58">
        <v>8.83</v>
      </c>
      <c r="M515" s="59">
        <f t="shared" si="116"/>
        <v>18.965</v>
      </c>
      <c r="N515" s="59">
        <f t="shared" si="116"/>
        <v>5.835</v>
      </c>
      <c r="O515" s="59">
        <f t="shared" si="116"/>
        <v>8.1950000000000003</v>
      </c>
      <c r="P515" s="60">
        <f t="shared" si="107"/>
        <v>0.17883804986963117</v>
      </c>
      <c r="Q515" s="22">
        <f t="shared" si="108"/>
        <v>1.4621771744567165E-6</v>
      </c>
      <c r="R515" s="61">
        <f t="shared" si="109"/>
        <v>4.1437684837265602E-9</v>
      </c>
      <c r="S515" s="22">
        <f t="shared" si="110"/>
        <v>1.7170817246725515E-17</v>
      </c>
      <c r="T515" s="62">
        <v>298</v>
      </c>
      <c r="U515" s="59">
        <f t="shared" si="111"/>
        <v>291.96499999999997</v>
      </c>
      <c r="V515" s="63">
        <f t="shared" si="112"/>
        <v>0.34862032396316872</v>
      </c>
      <c r="W515" s="64">
        <f t="shared" si="113"/>
        <v>2.2316204060291676</v>
      </c>
      <c r="X515" s="65">
        <f t="shared" si="103"/>
        <v>-6.7355561115901113E-8</v>
      </c>
      <c r="Y515" s="66">
        <f t="shared" si="104"/>
        <v>-6.7192961800964389E-8</v>
      </c>
      <c r="Z515" s="66">
        <f t="shared" si="105"/>
        <v>-6.7193354322929589E-8</v>
      </c>
      <c r="AA515" s="67">
        <f t="shared" si="106"/>
        <v>-6.7031145634827196E-8</v>
      </c>
      <c r="AB515" s="68">
        <f t="shared" si="115"/>
        <v>1.3950770994954534E-4</v>
      </c>
      <c r="AC515" s="69"/>
      <c r="AD515" s="70">
        <f t="shared" si="114"/>
        <v>1.3950770994954533</v>
      </c>
      <c r="AE515" s="70"/>
      <c r="AF515" s="74"/>
      <c r="AG515" s="71">
        <v>5090</v>
      </c>
    </row>
    <row r="516" spans="5:33">
      <c r="E516" s="73">
        <v>0.65953703703703703</v>
      </c>
      <c r="G516" s="58">
        <v>18.940000000000001</v>
      </c>
      <c r="H516" s="58">
        <v>5.89</v>
      </c>
      <c r="I516" s="58">
        <v>7.57</v>
      </c>
      <c r="J516" s="58">
        <v>18.989999999999998</v>
      </c>
      <c r="K516" s="58">
        <v>5.78</v>
      </c>
      <c r="L516" s="58">
        <v>8.75</v>
      </c>
      <c r="M516" s="59">
        <f t="shared" si="116"/>
        <v>18.965</v>
      </c>
      <c r="N516" s="59">
        <f t="shared" si="116"/>
        <v>5.835</v>
      </c>
      <c r="O516" s="59">
        <f t="shared" si="116"/>
        <v>8.16</v>
      </c>
      <c r="P516" s="60">
        <f t="shared" si="107"/>
        <v>0.17807425099892499</v>
      </c>
      <c r="Q516" s="22">
        <f t="shared" si="108"/>
        <v>1.4621771744567165E-6</v>
      </c>
      <c r="R516" s="61">
        <f t="shared" si="109"/>
        <v>4.1437684837265602E-9</v>
      </c>
      <c r="S516" s="22">
        <f t="shared" si="110"/>
        <v>1.7170817246725515E-17</v>
      </c>
      <c r="T516" s="62">
        <v>298</v>
      </c>
      <c r="U516" s="59">
        <f t="shared" si="111"/>
        <v>291.96499999999997</v>
      </c>
      <c r="V516" s="63">
        <f t="shared" si="112"/>
        <v>0.34862032396316872</v>
      </c>
      <c r="W516" s="64">
        <f t="shared" si="113"/>
        <v>2.2316204060291676</v>
      </c>
      <c r="X516" s="65">
        <f t="shared" si="103"/>
        <v>-6.6744863154043886E-8</v>
      </c>
      <c r="Y516" s="66">
        <f t="shared" si="104"/>
        <v>-6.6584426239630352E-8</v>
      </c>
      <c r="Z516" s="66">
        <f t="shared" si="105"/>
        <v>-6.6584811887338494E-8</v>
      </c>
      <c r="AA516" s="67">
        <f t="shared" si="106"/>
        <v>-6.6424758766643892E-8</v>
      </c>
      <c r="AB516" s="68">
        <f t="shared" si="115"/>
        <v>1.3883577771788114E-4</v>
      </c>
      <c r="AC516" s="69"/>
      <c r="AD516" s="70">
        <f t="shared" si="114"/>
        <v>1.3883577771788114</v>
      </c>
      <c r="AE516" s="70"/>
      <c r="AF516" s="74"/>
      <c r="AG516" s="71">
        <v>5100</v>
      </c>
    </row>
    <row r="517" spans="5:33">
      <c r="E517" s="73">
        <v>0.65965277777777775</v>
      </c>
      <c r="G517" s="58">
        <v>18.95</v>
      </c>
      <c r="H517" s="58">
        <v>5.88</v>
      </c>
      <c r="I517" s="58">
        <v>7.52</v>
      </c>
      <c r="J517" s="58">
        <v>18.989999999999998</v>
      </c>
      <c r="K517" s="58">
        <v>5.78</v>
      </c>
      <c r="L517" s="58">
        <v>8.7899999999999991</v>
      </c>
      <c r="M517" s="59">
        <f t="shared" si="116"/>
        <v>18.97</v>
      </c>
      <c r="N517" s="59">
        <f t="shared" si="116"/>
        <v>5.83</v>
      </c>
      <c r="O517" s="59">
        <f t="shared" si="116"/>
        <v>8.1549999999999994</v>
      </c>
      <c r="P517" s="60">
        <f t="shared" si="107"/>
        <v>0.17798150461075937</v>
      </c>
      <c r="Q517" s="22">
        <f t="shared" si="108"/>
        <v>1.4791083881682056E-6</v>
      </c>
      <c r="R517" s="61">
        <f t="shared" si="109"/>
        <v>4.098037539033127E-9</v>
      </c>
      <c r="S517" s="22">
        <f t="shared" si="110"/>
        <v>1.6793911671324689E-17</v>
      </c>
      <c r="T517" s="62">
        <v>298</v>
      </c>
      <c r="U517" s="59">
        <f t="shared" si="111"/>
        <v>291.97000000000003</v>
      </c>
      <c r="V517" s="63">
        <f t="shared" si="112"/>
        <v>0.34832552668714306</v>
      </c>
      <c r="W517" s="64">
        <f t="shared" si="113"/>
        <v>2.2301061054494236</v>
      </c>
      <c r="X517" s="65">
        <f t="shared" si="103"/>
        <v>-6.4976966700318499E-8</v>
      </c>
      <c r="Y517" s="66">
        <f t="shared" si="104"/>
        <v>-6.4824183595685953E-8</v>
      </c>
      <c r="Z517" s="66">
        <f t="shared" si="105"/>
        <v>-6.4824542841096232E-8</v>
      </c>
      <c r="AA517" s="67">
        <f t="shared" si="106"/>
        <v>-6.4672117292455938E-8</v>
      </c>
      <c r="AB517" s="68">
        <f t="shared" si="115"/>
        <v>1.381699308875901E-4</v>
      </c>
      <c r="AC517" s="69"/>
      <c r="AD517" s="70">
        <f t="shared" si="114"/>
        <v>1.3816993088759011</v>
      </c>
      <c r="AE517" s="70"/>
      <c r="AF517" s="74"/>
      <c r="AG517" s="71">
        <v>5110</v>
      </c>
    </row>
    <row r="518" spans="5:33">
      <c r="E518" s="73">
        <v>0.65976851851851848</v>
      </c>
      <c r="G518" s="58">
        <v>18.940000000000001</v>
      </c>
      <c r="H518" s="58">
        <v>5.88</v>
      </c>
      <c r="I518" s="58">
        <v>7.46</v>
      </c>
      <c r="J518" s="58">
        <v>18.989999999999998</v>
      </c>
      <c r="K518" s="58">
        <v>5.78</v>
      </c>
      <c r="L518" s="58">
        <v>8.76</v>
      </c>
      <c r="M518" s="59">
        <f t="shared" si="116"/>
        <v>18.965</v>
      </c>
      <c r="N518" s="59">
        <f t="shared" si="116"/>
        <v>5.83</v>
      </c>
      <c r="O518" s="59">
        <f t="shared" si="116"/>
        <v>8.11</v>
      </c>
      <c r="P518" s="60">
        <f t="shared" si="107"/>
        <v>0.17698310975505899</v>
      </c>
      <c r="Q518" s="22">
        <f t="shared" si="108"/>
        <v>1.4791083881682056E-6</v>
      </c>
      <c r="R518" s="61">
        <f t="shared" si="109"/>
        <v>4.0963351581297826E-9</v>
      </c>
      <c r="S518" s="22">
        <f t="shared" si="110"/>
        <v>1.6779961727730151E-17</v>
      </c>
      <c r="T518" s="62">
        <v>298</v>
      </c>
      <c r="U518" s="59">
        <f t="shared" si="111"/>
        <v>291.96499999999997</v>
      </c>
      <c r="V518" s="63">
        <f t="shared" si="112"/>
        <v>0.34862032396316872</v>
      </c>
      <c r="W518" s="64">
        <f t="shared" si="113"/>
        <v>2.2316204060291676</v>
      </c>
      <c r="X518" s="65">
        <f t="shared" ref="X518:X581" si="117">-($B$2/W518)*P518*S518*AB518</f>
        <v>-6.4212316139837014E-8</v>
      </c>
      <c r="Y518" s="66">
        <f t="shared" ref="Y518:Y581" si="118">-(AB518+(5*X518))*$B$2*S518*P518/W518</f>
        <v>-6.4062404455207514E-8</v>
      </c>
      <c r="Z518" s="66">
        <f t="shared" ref="Z518:Z581" si="119">-(AB518+5*Y518)*$B$2*P518*S518/W518</f>
        <v>-6.4062754442788409E-8</v>
      </c>
      <c r="AA518" s="67">
        <f t="shared" ref="AA518:AA581" si="120">-(AB518+(10*Z518))*$B$2*P518*S518/W518</f>
        <v>-6.3913191111560224E-8</v>
      </c>
      <c r="AB518" s="68">
        <f t="shared" si="115"/>
        <v>1.3752168665947953E-4</v>
      </c>
      <c r="AC518" s="69"/>
      <c r="AD518" s="70">
        <f t="shared" si="114"/>
        <v>1.3752168665947953</v>
      </c>
      <c r="AE518" s="70"/>
      <c r="AF518" s="74"/>
      <c r="AG518" s="71">
        <v>5120</v>
      </c>
    </row>
    <row r="519" spans="5:33">
      <c r="E519" s="73">
        <v>0.6598842592592592</v>
      </c>
      <c r="G519" s="58">
        <v>18.95</v>
      </c>
      <c r="H519" s="58">
        <v>5.88</v>
      </c>
      <c r="I519" s="58">
        <v>7.36</v>
      </c>
      <c r="J519" s="58">
        <v>18.989999999999998</v>
      </c>
      <c r="K519" s="58">
        <v>5.78</v>
      </c>
      <c r="L519" s="58">
        <v>8.67</v>
      </c>
      <c r="M519" s="59">
        <f t="shared" si="116"/>
        <v>18.97</v>
      </c>
      <c r="N519" s="59">
        <f t="shared" si="116"/>
        <v>5.83</v>
      </c>
      <c r="O519" s="59">
        <f t="shared" si="116"/>
        <v>8.0150000000000006</v>
      </c>
      <c r="P519" s="60">
        <f t="shared" ref="P519:P582" si="121">((O519/32000)*(1/((-0.026*M519+1.9067)/1000)))/1.013</f>
        <v>0.17492602813675495</v>
      </c>
      <c r="Q519" s="22">
        <f t="shared" ref="Q519:Q582" si="122">POWER(10, -N519)</f>
        <v>1.4791083881682056E-6</v>
      </c>
      <c r="R519" s="61">
        <f t="shared" ref="R519:R582" si="123">(0.00000000000001*(0.1253*EXP(0.0831*M519)))/Q519</f>
        <v>4.098037539033127E-9</v>
      </c>
      <c r="S519" s="22">
        <f t="shared" ref="S519:S582" si="124">POWER(R519, 2)</f>
        <v>1.6793911671324689E-17</v>
      </c>
      <c r="T519" s="62">
        <v>298</v>
      </c>
      <c r="U519" s="59">
        <f t="shared" ref="U519:U582" si="125">273+M519</f>
        <v>291.97000000000003</v>
      </c>
      <c r="V519" s="63">
        <f t="shared" ref="V519:V582" si="126">((1/U519)-(1/298))*5026</f>
        <v>0.34832552668714306</v>
      </c>
      <c r="W519" s="64">
        <f t="shared" ref="W519:W582" si="127">POWER(10,V519)</f>
        <v>2.2301061054494236</v>
      </c>
      <c r="X519" s="65">
        <f t="shared" si="117"/>
        <v>-6.3265772455021863E-8</v>
      </c>
      <c r="Y519" s="66">
        <f t="shared" si="118"/>
        <v>-6.3119566765351799E-8</v>
      </c>
      <c r="Z519" s="66">
        <f t="shared" si="119"/>
        <v>-6.3119904643209948E-8</v>
      </c>
      <c r="AA519" s="67">
        <f t="shared" si="120"/>
        <v>-6.2974035269742698E-8</v>
      </c>
      <c r="AB519" s="68">
        <f t="shared" si="115"/>
        <v>1.3688106028440057E-4</v>
      </c>
      <c r="AC519" s="69"/>
      <c r="AD519" s="70">
        <f t="shared" ref="AD519:AD582" si="128">AB519*10000</f>
        <v>1.3688106028440057</v>
      </c>
      <c r="AE519" s="70"/>
      <c r="AF519" s="74"/>
      <c r="AG519" s="71">
        <v>5130</v>
      </c>
    </row>
    <row r="520" spans="5:33">
      <c r="E520" s="73">
        <v>0.66</v>
      </c>
      <c r="G520" s="58">
        <v>18.95</v>
      </c>
      <c r="H520" s="58">
        <v>5.88</v>
      </c>
      <c r="I520" s="58">
        <v>7.45</v>
      </c>
      <c r="J520" s="58">
        <v>18.989999999999998</v>
      </c>
      <c r="K520" s="58">
        <v>5.78</v>
      </c>
      <c r="L520" s="58">
        <v>8.64</v>
      </c>
      <c r="M520" s="59">
        <f t="shared" si="116"/>
        <v>18.97</v>
      </c>
      <c r="N520" s="59">
        <f t="shared" si="116"/>
        <v>5.83</v>
      </c>
      <c r="O520" s="59">
        <f t="shared" si="116"/>
        <v>8.0449999999999999</v>
      </c>
      <c r="P520" s="60">
        <f t="shared" si="121"/>
        <v>0.17558077309547018</v>
      </c>
      <c r="Q520" s="22">
        <f t="shared" si="122"/>
        <v>1.4791083881682056E-6</v>
      </c>
      <c r="R520" s="61">
        <f t="shared" si="123"/>
        <v>4.098037539033127E-9</v>
      </c>
      <c r="S520" s="22">
        <f t="shared" si="124"/>
        <v>1.6793911671324689E-17</v>
      </c>
      <c r="T520" s="62">
        <v>298</v>
      </c>
      <c r="U520" s="59">
        <f t="shared" si="125"/>
        <v>291.97000000000003</v>
      </c>
      <c r="V520" s="63">
        <f t="shared" si="126"/>
        <v>0.34832552668714306</v>
      </c>
      <c r="W520" s="64">
        <f t="shared" si="127"/>
        <v>2.2301061054494236</v>
      </c>
      <c r="X520" s="65">
        <f t="shared" si="117"/>
        <v>-6.320974646819676E-8</v>
      </c>
      <c r="Y520" s="66">
        <f t="shared" si="118"/>
        <v>-6.3063123492614718E-8</v>
      </c>
      <c r="Z520" s="66">
        <f t="shared" si="119"/>
        <v>-6.3063463603090872E-8</v>
      </c>
      <c r="AA520" s="67">
        <f t="shared" si="120"/>
        <v>-6.2917179160126729E-8</v>
      </c>
      <c r="AB520" s="68">
        <f t="shared" ref="AB520:AB583" si="129">AB519+10*(0.166666666666666*(X519+2*Y519+2*Z519+AA519))</f>
        <v>1.3624986236683077E-4</v>
      </c>
      <c r="AC520" s="69"/>
      <c r="AD520" s="70">
        <f t="shared" si="128"/>
        <v>1.3624986236683077</v>
      </c>
      <c r="AE520" s="70"/>
      <c r="AF520" s="74"/>
      <c r="AG520" s="71">
        <v>5140</v>
      </c>
    </row>
    <row r="521" spans="5:33">
      <c r="E521" s="73">
        <v>0.66011574074074075</v>
      </c>
      <c r="G521" s="58">
        <v>18.95</v>
      </c>
      <c r="H521" s="58">
        <v>5.88</v>
      </c>
      <c r="I521" s="58">
        <v>7.55</v>
      </c>
      <c r="J521" s="58">
        <v>18.989999999999998</v>
      </c>
      <c r="K521" s="58">
        <v>5.78</v>
      </c>
      <c r="L521" s="58">
        <v>8.69</v>
      </c>
      <c r="M521" s="59">
        <f t="shared" si="116"/>
        <v>18.97</v>
      </c>
      <c r="N521" s="59">
        <f t="shared" si="116"/>
        <v>5.83</v>
      </c>
      <c r="O521" s="59">
        <f t="shared" si="116"/>
        <v>8.1199999999999992</v>
      </c>
      <c r="P521" s="60">
        <f t="shared" si="121"/>
        <v>0.17721763549225825</v>
      </c>
      <c r="Q521" s="22">
        <f t="shared" si="122"/>
        <v>1.4791083881682056E-6</v>
      </c>
      <c r="R521" s="61">
        <f t="shared" si="123"/>
        <v>4.098037539033127E-9</v>
      </c>
      <c r="S521" s="22">
        <f t="shared" si="124"/>
        <v>1.6793911671324689E-17</v>
      </c>
      <c r="T521" s="62">
        <v>298</v>
      </c>
      <c r="U521" s="59">
        <f t="shared" si="125"/>
        <v>291.97000000000003</v>
      </c>
      <c r="V521" s="63">
        <f t="shared" si="126"/>
        <v>0.34832552668714306</v>
      </c>
      <c r="W521" s="64">
        <f t="shared" si="127"/>
        <v>2.2301061054494236</v>
      </c>
      <c r="X521" s="65">
        <f t="shared" si="117"/>
        <v>-6.3503728907504261E-8</v>
      </c>
      <c r="Y521" s="66">
        <f t="shared" si="118"/>
        <v>-6.3355050743690596E-8</v>
      </c>
      <c r="Z521" s="66">
        <f t="shared" si="119"/>
        <v>-6.335539883657863E-8</v>
      </c>
      <c r="AA521" s="67">
        <f t="shared" si="120"/>
        <v>-6.3207067135707393E-8</v>
      </c>
      <c r="AB521" s="68">
        <f t="shared" si="129"/>
        <v>1.3561922886713121E-4</v>
      </c>
      <c r="AC521" s="69"/>
      <c r="AD521" s="70">
        <f t="shared" si="128"/>
        <v>1.356192288671312</v>
      </c>
      <c r="AE521" s="70"/>
      <c r="AF521" s="74"/>
      <c r="AG521" s="71">
        <v>5150</v>
      </c>
    </row>
    <row r="522" spans="5:33">
      <c r="E522" s="73">
        <v>0.66023148148148147</v>
      </c>
      <c r="G522" s="58">
        <v>18.96</v>
      </c>
      <c r="H522" s="58">
        <v>5.88</v>
      </c>
      <c r="I522" s="58">
        <v>7.43</v>
      </c>
      <c r="J522" s="58">
        <v>18.989999999999998</v>
      </c>
      <c r="K522" s="58">
        <v>5.78</v>
      </c>
      <c r="L522" s="58">
        <v>8.7799999999999994</v>
      </c>
      <c r="M522" s="59">
        <f t="shared" si="116"/>
        <v>18.975000000000001</v>
      </c>
      <c r="N522" s="59">
        <f t="shared" si="116"/>
        <v>5.83</v>
      </c>
      <c r="O522" s="59">
        <f t="shared" si="116"/>
        <v>8.1050000000000004</v>
      </c>
      <c r="P522" s="60">
        <f t="shared" si="121"/>
        <v>0.17690653338767812</v>
      </c>
      <c r="Q522" s="22">
        <f t="shared" si="122"/>
        <v>1.4791083881682056E-6</v>
      </c>
      <c r="R522" s="61">
        <f t="shared" si="123"/>
        <v>4.0997406274227077E-9</v>
      </c>
      <c r="S522" s="22">
        <f t="shared" si="124"/>
        <v>1.6807873212140337E-17</v>
      </c>
      <c r="T522" s="62">
        <v>298</v>
      </c>
      <c r="U522" s="59">
        <f t="shared" si="125"/>
        <v>291.97500000000002</v>
      </c>
      <c r="V522" s="63">
        <f t="shared" si="126"/>
        <v>0.3480307395077834</v>
      </c>
      <c r="W522" s="64">
        <f t="shared" si="127"/>
        <v>2.2285928842330751</v>
      </c>
      <c r="X522" s="65">
        <f t="shared" si="117"/>
        <v>-6.3191441626511134E-8</v>
      </c>
      <c r="Y522" s="66">
        <f t="shared" si="118"/>
        <v>-6.304353118105022E-8</v>
      </c>
      <c r="Z522" s="66">
        <f t="shared" si="119"/>
        <v>-6.3043877390905754E-8</v>
      </c>
      <c r="AA522" s="67">
        <f t="shared" si="120"/>
        <v>-6.2896311534572869E-8</v>
      </c>
      <c r="AB522" s="68">
        <f t="shared" si="129"/>
        <v>1.3498567604179162E-4</v>
      </c>
      <c r="AC522" s="69"/>
      <c r="AD522" s="70">
        <f t="shared" si="128"/>
        <v>1.3498567604179161</v>
      </c>
      <c r="AE522" s="70"/>
      <c r="AF522" s="74"/>
      <c r="AG522" s="71">
        <v>5160</v>
      </c>
    </row>
    <row r="523" spans="5:33">
      <c r="E523" s="73">
        <v>0.6603472222222222</v>
      </c>
      <c r="G523" s="58">
        <v>18.96</v>
      </c>
      <c r="H523" s="58">
        <v>5.88</v>
      </c>
      <c r="I523" s="58">
        <v>7.44</v>
      </c>
      <c r="J523" s="58">
        <v>19</v>
      </c>
      <c r="K523" s="58">
        <v>5.78</v>
      </c>
      <c r="L523" s="58">
        <v>8.6999999999999993</v>
      </c>
      <c r="M523" s="59">
        <f t="shared" si="116"/>
        <v>18.98</v>
      </c>
      <c r="N523" s="59">
        <f t="shared" si="116"/>
        <v>5.83</v>
      </c>
      <c r="O523" s="59">
        <f t="shared" si="116"/>
        <v>8.07</v>
      </c>
      <c r="P523" s="60">
        <f t="shared" si="121"/>
        <v>0.17615879710296761</v>
      </c>
      <c r="Q523" s="22">
        <f t="shared" si="122"/>
        <v>1.4791083881682056E-6</v>
      </c>
      <c r="R523" s="61">
        <f t="shared" si="123"/>
        <v>4.1014444235925435E-9</v>
      </c>
      <c r="S523" s="22">
        <f t="shared" si="124"/>
        <v>1.6821846359818373E-17</v>
      </c>
      <c r="T523" s="62">
        <v>298</v>
      </c>
      <c r="U523" s="59">
        <f t="shared" si="125"/>
        <v>291.98</v>
      </c>
      <c r="V523" s="63">
        <f t="shared" si="126"/>
        <v>0.34773596242456656</v>
      </c>
      <c r="W523" s="64">
        <f t="shared" si="127"/>
        <v>2.22708074157471</v>
      </c>
      <c r="X523" s="65">
        <f t="shared" si="117"/>
        <v>-6.2725094017554981E-8</v>
      </c>
      <c r="Y523" s="66">
        <f t="shared" si="118"/>
        <v>-6.2578674813300485E-8</v>
      </c>
      <c r="Z523" s="66">
        <f t="shared" si="119"/>
        <v>-6.2579016599689347E-8</v>
      </c>
      <c r="AA523" s="67">
        <f t="shared" si="120"/>
        <v>-6.2432937586159568E-8</v>
      </c>
      <c r="AB523" s="68">
        <f t="shared" si="129"/>
        <v>1.3435523842461662E-4</v>
      </c>
      <c r="AC523" s="69"/>
      <c r="AD523" s="70">
        <f t="shared" si="128"/>
        <v>1.3435523842461663</v>
      </c>
      <c r="AE523" s="70"/>
      <c r="AF523" s="74"/>
      <c r="AG523" s="71">
        <v>5170</v>
      </c>
    </row>
    <row r="524" spans="5:33">
      <c r="E524" s="73">
        <v>0.66046296296296292</v>
      </c>
      <c r="G524" s="58">
        <v>18.96</v>
      </c>
      <c r="H524" s="58">
        <v>5.88</v>
      </c>
      <c r="I524" s="58">
        <v>7.39</v>
      </c>
      <c r="J524" s="58">
        <v>19</v>
      </c>
      <c r="K524" s="58">
        <v>5.78</v>
      </c>
      <c r="L524" s="58">
        <v>8.64</v>
      </c>
      <c r="M524" s="59">
        <f t="shared" si="116"/>
        <v>18.98</v>
      </c>
      <c r="N524" s="59">
        <f t="shared" si="116"/>
        <v>5.83</v>
      </c>
      <c r="O524" s="59">
        <f t="shared" si="116"/>
        <v>8.0150000000000006</v>
      </c>
      <c r="P524" s="60">
        <f t="shared" si="121"/>
        <v>0.17495821050561158</v>
      </c>
      <c r="Q524" s="22">
        <f t="shared" si="122"/>
        <v>1.4791083881682056E-6</v>
      </c>
      <c r="R524" s="61">
        <f t="shared" si="123"/>
        <v>4.1014444235925435E-9</v>
      </c>
      <c r="S524" s="22">
        <f t="shared" si="124"/>
        <v>1.6821846359818373E-17</v>
      </c>
      <c r="T524" s="62">
        <v>298</v>
      </c>
      <c r="U524" s="59">
        <f t="shared" si="125"/>
        <v>291.98</v>
      </c>
      <c r="V524" s="63">
        <f t="shared" si="126"/>
        <v>0.34773596242456656</v>
      </c>
      <c r="W524" s="64">
        <f t="shared" si="127"/>
        <v>2.22708074157471</v>
      </c>
      <c r="X524" s="65">
        <f t="shared" si="117"/>
        <v>-6.2007434823556734E-8</v>
      </c>
      <c r="Y524" s="66">
        <f t="shared" si="118"/>
        <v>-6.1863677334438515E-8</v>
      </c>
      <c r="Z524" s="66">
        <f t="shared" si="119"/>
        <v>-6.1864010620531322E-8</v>
      </c>
      <c r="AA524" s="67">
        <f t="shared" si="120"/>
        <v>-6.1720584872130838E-8</v>
      </c>
      <c r="AB524" s="68">
        <f t="shared" si="129"/>
        <v>1.3372944940056713E-4</v>
      </c>
      <c r="AC524" s="69"/>
      <c r="AD524" s="70">
        <f t="shared" si="128"/>
        <v>1.3372944940056712</v>
      </c>
      <c r="AE524" s="70"/>
      <c r="AF524" s="74"/>
      <c r="AG524" s="71">
        <v>5180</v>
      </c>
    </row>
    <row r="525" spans="5:33">
      <c r="E525" s="73">
        <v>0.66057870370370364</v>
      </c>
      <c r="G525" s="58">
        <v>18.96</v>
      </c>
      <c r="H525" s="58">
        <v>5.88</v>
      </c>
      <c r="I525" s="58">
        <v>7.49</v>
      </c>
      <c r="J525" s="58">
        <v>19</v>
      </c>
      <c r="K525" s="58">
        <v>5.78</v>
      </c>
      <c r="L525" s="58">
        <v>8.74</v>
      </c>
      <c r="M525" s="59">
        <f t="shared" si="116"/>
        <v>18.98</v>
      </c>
      <c r="N525" s="59">
        <f t="shared" si="116"/>
        <v>5.83</v>
      </c>
      <c r="O525" s="59">
        <f t="shared" si="116"/>
        <v>8.1150000000000002</v>
      </c>
      <c r="P525" s="60">
        <f t="shared" si="121"/>
        <v>0.17714109522807708</v>
      </c>
      <c r="Q525" s="22">
        <f t="shared" si="122"/>
        <v>1.4791083881682056E-6</v>
      </c>
      <c r="R525" s="61">
        <f t="shared" si="123"/>
        <v>4.1014444235925435E-9</v>
      </c>
      <c r="S525" s="22">
        <f t="shared" si="124"/>
        <v>1.6821846359818373E-17</v>
      </c>
      <c r="T525" s="62">
        <v>298</v>
      </c>
      <c r="U525" s="59">
        <f t="shared" si="125"/>
        <v>291.98</v>
      </c>
      <c r="V525" s="63">
        <f t="shared" si="126"/>
        <v>0.34773596242456656</v>
      </c>
      <c r="W525" s="64">
        <f t="shared" si="127"/>
        <v>2.22708074157471</v>
      </c>
      <c r="X525" s="65">
        <f t="shared" si="117"/>
        <v>-6.2490648836840011E-8</v>
      </c>
      <c r="Y525" s="66">
        <f t="shared" si="118"/>
        <v>-6.2343963485737334E-8</v>
      </c>
      <c r="Z525" s="66">
        <f t="shared" si="119"/>
        <v>-6.2344307802729188E-8</v>
      </c>
      <c r="AA525" s="67">
        <f t="shared" si="120"/>
        <v>-6.2197965152176249E-8</v>
      </c>
      <c r="AB525" s="68">
        <f t="shared" si="129"/>
        <v>1.3311081040789108E-4</v>
      </c>
      <c r="AC525" s="69"/>
      <c r="AD525" s="70">
        <f t="shared" si="128"/>
        <v>1.3311081040789108</v>
      </c>
      <c r="AE525" s="70"/>
      <c r="AF525" s="74"/>
      <c r="AG525" s="71">
        <v>5190</v>
      </c>
    </row>
    <row r="526" spans="5:33">
      <c r="E526" s="73">
        <v>0.66069444444444447</v>
      </c>
      <c r="G526" s="58">
        <v>18.96</v>
      </c>
      <c r="H526" s="58">
        <v>5.88</v>
      </c>
      <c r="I526" s="58">
        <v>7.41</v>
      </c>
      <c r="J526" s="58">
        <v>19</v>
      </c>
      <c r="K526" s="58">
        <v>5.77</v>
      </c>
      <c r="L526" s="58">
        <v>8.68</v>
      </c>
      <c r="M526" s="59">
        <f t="shared" si="116"/>
        <v>18.98</v>
      </c>
      <c r="N526" s="59">
        <f t="shared" si="116"/>
        <v>5.8249999999999993</v>
      </c>
      <c r="O526" s="59">
        <f t="shared" si="116"/>
        <v>8.0449999999999999</v>
      </c>
      <c r="P526" s="60">
        <f t="shared" si="121"/>
        <v>0.17561307592235123</v>
      </c>
      <c r="Q526" s="22">
        <f t="shared" si="122"/>
        <v>1.4962356560944341E-6</v>
      </c>
      <c r="R526" s="61">
        <f t="shared" si="123"/>
        <v>4.0544955775058459E-9</v>
      </c>
      <c r="S526" s="22">
        <f t="shared" si="124"/>
        <v>1.6438934388014464E-17</v>
      </c>
      <c r="T526" s="62">
        <v>298</v>
      </c>
      <c r="U526" s="59">
        <f t="shared" si="125"/>
        <v>291.98</v>
      </c>
      <c r="V526" s="63">
        <f t="shared" si="126"/>
        <v>0.34773596242456656</v>
      </c>
      <c r="W526" s="64">
        <f t="shared" si="127"/>
        <v>2.22708074157471</v>
      </c>
      <c r="X526" s="65">
        <f t="shared" si="117"/>
        <v>-6.0257860093534306E-8</v>
      </c>
      <c r="Y526" s="66">
        <f t="shared" si="118"/>
        <v>-6.0120827795863125E-8</v>
      </c>
      <c r="Z526" s="66">
        <f t="shared" si="119"/>
        <v>-6.012113942077938E-8</v>
      </c>
      <c r="AA526" s="67">
        <f t="shared" si="120"/>
        <v>-5.9984417330693065E-8</v>
      </c>
      <c r="AB526" s="68">
        <f t="shared" si="129"/>
        <v>1.3248736848028118E-4</v>
      </c>
      <c r="AC526" s="69"/>
      <c r="AD526" s="70">
        <f t="shared" si="128"/>
        <v>1.3248736848028118</v>
      </c>
      <c r="AE526" s="70"/>
      <c r="AF526" s="74"/>
      <c r="AG526" s="71">
        <v>5200</v>
      </c>
    </row>
    <row r="527" spans="5:33">
      <c r="E527" s="73">
        <v>0.66081018518518519</v>
      </c>
      <c r="G527" s="58">
        <v>18.96</v>
      </c>
      <c r="H527" s="58">
        <v>5.88</v>
      </c>
      <c r="I527" s="58">
        <v>7.45</v>
      </c>
      <c r="J527" s="58">
        <v>19.010000000000002</v>
      </c>
      <c r="K527" s="58">
        <v>5.77</v>
      </c>
      <c r="L527" s="58">
        <v>8.73</v>
      </c>
      <c r="M527" s="59">
        <f t="shared" si="116"/>
        <v>18.984999999999999</v>
      </c>
      <c r="N527" s="59">
        <f t="shared" si="116"/>
        <v>5.8249999999999993</v>
      </c>
      <c r="O527" s="59">
        <f t="shared" si="116"/>
        <v>8.09</v>
      </c>
      <c r="P527" s="60">
        <f t="shared" si="121"/>
        <v>0.17661162028699687</v>
      </c>
      <c r="Q527" s="22">
        <f t="shared" si="122"/>
        <v>1.4962356560944341E-6</v>
      </c>
      <c r="R527" s="61">
        <f t="shared" si="123"/>
        <v>4.0561805704513422E-9</v>
      </c>
      <c r="S527" s="22">
        <f t="shared" si="124"/>
        <v>1.6452600820106975E-17</v>
      </c>
      <c r="T527" s="62">
        <v>298</v>
      </c>
      <c r="U527" s="59">
        <f t="shared" si="125"/>
        <v>291.98500000000001</v>
      </c>
      <c r="V527" s="63">
        <f t="shared" si="126"/>
        <v>0.34744119543697161</v>
      </c>
      <c r="W527" s="64">
        <f t="shared" si="127"/>
        <v>2.2255696766695539</v>
      </c>
      <c r="X527" s="65">
        <f t="shared" si="117"/>
        <v>-6.04166358300598E-8</v>
      </c>
      <c r="Y527" s="66">
        <f t="shared" si="118"/>
        <v>-6.0278252472137521E-8</v>
      </c>
      <c r="Z527" s="66">
        <f t="shared" si="119"/>
        <v>-6.0278569437051006E-8</v>
      </c>
      <c r="AA527" s="67">
        <f t="shared" si="120"/>
        <v>-6.0140501592035887E-8</v>
      </c>
      <c r="AB527" s="68">
        <f t="shared" si="129"/>
        <v>1.3188615812718534E-4</v>
      </c>
      <c r="AC527" s="69"/>
      <c r="AD527" s="70">
        <f t="shared" si="128"/>
        <v>1.3188615812718534</v>
      </c>
      <c r="AE527" s="70"/>
      <c r="AF527" s="74"/>
      <c r="AG527" s="71">
        <v>5210</v>
      </c>
    </row>
    <row r="528" spans="5:33">
      <c r="E528" s="73">
        <v>0.66092592592592592</v>
      </c>
      <c r="G528" s="58">
        <v>18.96</v>
      </c>
      <c r="H528" s="58">
        <v>5.88</v>
      </c>
      <c r="I528" s="58">
        <v>7.5</v>
      </c>
      <c r="J528" s="58">
        <v>19.010000000000002</v>
      </c>
      <c r="K528" s="58">
        <v>5.77</v>
      </c>
      <c r="L528" s="58">
        <v>8.7100000000000009</v>
      </c>
      <c r="M528" s="59">
        <f t="shared" si="116"/>
        <v>18.984999999999999</v>
      </c>
      <c r="N528" s="59">
        <f t="shared" si="116"/>
        <v>5.8249999999999993</v>
      </c>
      <c r="O528" s="59">
        <f t="shared" si="116"/>
        <v>8.1050000000000004</v>
      </c>
      <c r="P528" s="60">
        <f t="shared" si="121"/>
        <v>0.17693908311818418</v>
      </c>
      <c r="Q528" s="22">
        <f t="shared" si="122"/>
        <v>1.4962356560944341E-6</v>
      </c>
      <c r="R528" s="61">
        <f t="shared" si="123"/>
        <v>4.0561805704513422E-9</v>
      </c>
      <c r="S528" s="22">
        <f t="shared" si="124"/>
        <v>1.6452600820106975E-17</v>
      </c>
      <c r="T528" s="62">
        <v>298</v>
      </c>
      <c r="U528" s="59">
        <f t="shared" si="125"/>
        <v>291.98500000000001</v>
      </c>
      <c r="V528" s="63">
        <f t="shared" si="126"/>
        <v>0.34744119543697161</v>
      </c>
      <c r="W528" s="64">
        <f t="shared" si="127"/>
        <v>2.2255696766695539</v>
      </c>
      <c r="X528" s="65">
        <f t="shared" si="117"/>
        <v>-6.0252011042679028E-8</v>
      </c>
      <c r="Y528" s="66">
        <f t="shared" si="118"/>
        <v>-6.0113748872149331E-8</v>
      </c>
      <c r="Z528" s="66">
        <f t="shared" si="119"/>
        <v>-6.0114066146667943E-8</v>
      </c>
      <c r="AA528" s="67">
        <f t="shared" si="120"/>
        <v>-5.9976119794537381E-8</v>
      </c>
      <c r="AB528" s="68">
        <f t="shared" si="129"/>
        <v>1.3128337349178456E-4</v>
      </c>
      <c r="AC528" s="69"/>
      <c r="AD528" s="70">
        <f t="shared" si="128"/>
        <v>1.3128337349178456</v>
      </c>
      <c r="AE528" s="70"/>
      <c r="AF528" s="74"/>
      <c r="AG528" s="71">
        <v>5220</v>
      </c>
    </row>
    <row r="529" spans="5:33">
      <c r="E529" s="73">
        <v>0.66104166666666664</v>
      </c>
      <c r="G529" s="58">
        <v>18.96</v>
      </c>
      <c r="H529" s="58">
        <v>5.88</v>
      </c>
      <c r="I529" s="58">
        <v>7.35</v>
      </c>
      <c r="J529" s="58">
        <v>19.010000000000002</v>
      </c>
      <c r="K529" s="58">
        <v>5.77</v>
      </c>
      <c r="L529" s="58">
        <v>8.6999999999999993</v>
      </c>
      <c r="M529" s="59">
        <f t="shared" si="116"/>
        <v>18.984999999999999</v>
      </c>
      <c r="N529" s="59">
        <f t="shared" si="116"/>
        <v>5.8249999999999993</v>
      </c>
      <c r="O529" s="59">
        <f t="shared" si="116"/>
        <v>8.0249999999999986</v>
      </c>
      <c r="P529" s="60">
        <f t="shared" si="121"/>
        <v>0.1751926146851854</v>
      </c>
      <c r="Q529" s="22">
        <f t="shared" si="122"/>
        <v>1.4962356560944341E-6</v>
      </c>
      <c r="R529" s="61">
        <f t="shared" si="123"/>
        <v>4.0561805704513422E-9</v>
      </c>
      <c r="S529" s="22">
        <f t="shared" si="124"/>
        <v>1.6452600820106975E-17</v>
      </c>
      <c r="T529" s="62">
        <v>298</v>
      </c>
      <c r="U529" s="59">
        <f t="shared" si="125"/>
        <v>291.98500000000001</v>
      </c>
      <c r="V529" s="63">
        <f t="shared" si="126"/>
        <v>0.34744119543697161</v>
      </c>
      <c r="W529" s="64">
        <f t="shared" si="127"/>
        <v>2.2255696766695539</v>
      </c>
      <c r="X529" s="65">
        <f t="shared" si="117"/>
        <v>-5.9384128964246795E-8</v>
      </c>
      <c r="Y529" s="66">
        <f t="shared" si="118"/>
        <v>-5.9249203402146221E-8</v>
      </c>
      <c r="Z529" s="66">
        <f t="shared" si="119"/>
        <v>-5.9249509963977231E-8</v>
      </c>
      <c r="AA529" s="67">
        <f t="shared" si="120"/>
        <v>-5.9114889570640913E-8</v>
      </c>
      <c r="AB529" s="68">
        <f t="shared" si="129"/>
        <v>1.3068223389032648E-4</v>
      </c>
      <c r="AC529" s="69"/>
      <c r="AD529" s="70">
        <f t="shared" si="128"/>
        <v>1.3068223389032647</v>
      </c>
      <c r="AE529" s="70"/>
      <c r="AF529" s="74"/>
      <c r="AG529" s="71">
        <v>5230</v>
      </c>
    </row>
    <row r="530" spans="5:33">
      <c r="E530" s="73">
        <v>0.66115740740740736</v>
      </c>
      <c r="G530" s="58">
        <v>18.96</v>
      </c>
      <c r="H530" s="58">
        <v>5.88</v>
      </c>
      <c r="I530" s="58">
        <v>7.23</v>
      </c>
      <c r="J530" s="58">
        <v>19.010000000000002</v>
      </c>
      <c r="K530" s="58">
        <v>5.77</v>
      </c>
      <c r="L530" s="58">
        <v>8.67</v>
      </c>
      <c r="M530" s="59">
        <f t="shared" si="116"/>
        <v>18.984999999999999</v>
      </c>
      <c r="N530" s="59">
        <f t="shared" si="116"/>
        <v>5.8249999999999993</v>
      </c>
      <c r="O530" s="59">
        <f t="shared" si="116"/>
        <v>7.95</v>
      </c>
      <c r="P530" s="60">
        <f t="shared" si="121"/>
        <v>0.17355530052924914</v>
      </c>
      <c r="Q530" s="22">
        <f t="shared" si="122"/>
        <v>1.4962356560944341E-6</v>
      </c>
      <c r="R530" s="61">
        <f t="shared" si="123"/>
        <v>4.0561805704513422E-9</v>
      </c>
      <c r="S530" s="22">
        <f t="shared" si="124"/>
        <v>1.6452600820106975E-17</v>
      </c>
      <c r="T530" s="62">
        <v>298</v>
      </c>
      <c r="U530" s="59">
        <f t="shared" si="125"/>
        <v>291.98500000000001</v>
      </c>
      <c r="V530" s="63">
        <f t="shared" si="126"/>
        <v>0.34744119543697161</v>
      </c>
      <c r="W530" s="64">
        <f t="shared" si="127"/>
        <v>2.2255696766695539</v>
      </c>
      <c r="X530" s="65">
        <f t="shared" si="117"/>
        <v>-5.8562414428238012E-8</v>
      </c>
      <c r="Y530" s="66">
        <f t="shared" si="118"/>
        <v>-5.8430599406217642E-8</v>
      </c>
      <c r="Z530" s="66">
        <f t="shared" si="119"/>
        <v>-5.8430896101635677E-8</v>
      </c>
      <c r="AA530" s="67">
        <f t="shared" si="120"/>
        <v>-5.8299376439401484E-8</v>
      </c>
      <c r="AB530" s="68">
        <f t="shared" si="129"/>
        <v>1.3008973981488127E-4</v>
      </c>
      <c r="AC530" s="69"/>
      <c r="AD530" s="70">
        <f t="shared" si="128"/>
        <v>1.3008973981488126</v>
      </c>
      <c r="AE530" s="70"/>
      <c r="AF530" s="74"/>
      <c r="AG530" s="71">
        <v>5240</v>
      </c>
    </row>
    <row r="531" spans="5:33">
      <c r="E531" s="73">
        <v>0.66127314814814808</v>
      </c>
      <c r="G531" s="58">
        <v>18.97</v>
      </c>
      <c r="H531" s="58">
        <v>5.88</v>
      </c>
      <c r="I531" s="58">
        <v>7.32</v>
      </c>
      <c r="J531" s="58">
        <v>19.010000000000002</v>
      </c>
      <c r="K531" s="58">
        <v>5.77</v>
      </c>
      <c r="L531" s="58">
        <v>8.7100000000000009</v>
      </c>
      <c r="M531" s="59">
        <f t="shared" si="116"/>
        <v>18.990000000000002</v>
      </c>
      <c r="N531" s="59">
        <f t="shared" si="116"/>
        <v>5.8249999999999993</v>
      </c>
      <c r="O531" s="59">
        <f t="shared" si="116"/>
        <v>8.0150000000000006</v>
      </c>
      <c r="P531" s="60">
        <f t="shared" si="121"/>
        <v>0.17499040471827965</v>
      </c>
      <c r="Q531" s="22">
        <f t="shared" si="122"/>
        <v>1.4962356560944341E-6</v>
      </c>
      <c r="R531" s="61">
        <f t="shared" si="123"/>
        <v>4.0578662636568779E-9</v>
      </c>
      <c r="S531" s="22">
        <f t="shared" si="124"/>
        <v>1.6466278613724631E-17</v>
      </c>
      <c r="T531" s="62">
        <v>298</v>
      </c>
      <c r="U531" s="59">
        <f t="shared" si="125"/>
        <v>291.99</v>
      </c>
      <c r="V531" s="63">
        <f t="shared" si="126"/>
        <v>0.34714643854448418</v>
      </c>
      <c r="W531" s="64">
        <f t="shared" si="127"/>
        <v>2.2240596887134934</v>
      </c>
      <c r="X531" s="65">
        <f t="shared" si="117"/>
        <v>-5.8870255709224838E-8</v>
      </c>
      <c r="Y531" s="66">
        <f t="shared" si="118"/>
        <v>-5.873645024029996E-8</v>
      </c>
      <c r="Z531" s="66">
        <f t="shared" si="119"/>
        <v>-5.8736754365079088E-8</v>
      </c>
      <c r="AA531" s="67">
        <f t="shared" si="120"/>
        <v>-5.8603251638450518E-8</v>
      </c>
      <c r="AB531" s="68">
        <f t="shared" si="129"/>
        <v>1.295054318450757E-4</v>
      </c>
      <c r="AC531" s="69"/>
      <c r="AD531" s="70">
        <f t="shared" si="128"/>
        <v>1.295054318450757</v>
      </c>
      <c r="AE531" s="70"/>
      <c r="AF531" s="74"/>
      <c r="AG531" s="71">
        <v>5250</v>
      </c>
    </row>
    <row r="532" spans="5:33">
      <c r="E532" s="73">
        <v>0.66138888888888892</v>
      </c>
      <c r="G532" s="58">
        <v>18.97</v>
      </c>
      <c r="H532" s="58">
        <v>5.88</v>
      </c>
      <c r="I532" s="58">
        <v>7.37</v>
      </c>
      <c r="J532" s="58">
        <v>19.010000000000002</v>
      </c>
      <c r="K532" s="58">
        <v>5.77</v>
      </c>
      <c r="L532" s="58">
        <v>8.6999999999999993</v>
      </c>
      <c r="M532" s="59">
        <f t="shared" si="116"/>
        <v>18.990000000000002</v>
      </c>
      <c r="N532" s="59">
        <f t="shared" si="116"/>
        <v>5.8249999999999993</v>
      </c>
      <c r="O532" s="59">
        <f t="shared" si="116"/>
        <v>8.0350000000000001</v>
      </c>
      <c r="P532" s="60">
        <f t="shared" si="121"/>
        <v>0.17542706199767646</v>
      </c>
      <c r="Q532" s="22">
        <f t="shared" si="122"/>
        <v>1.4962356560944341E-6</v>
      </c>
      <c r="R532" s="61">
        <f t="shared" si="123"/>
        <v>4.0578662636568779E-9</v>
      </c>
      <c r="S532" s="22">
        <f t="shared" si="124"/>
        <v>1.6466278613724631E-17</v>
      </c>
      <c r="T532" s="62">
        <v>298</v>
      </c>
      <c r="U532" s="59">
        <f t="shared" si="125"/>
        <v>291.99</v>
      </c>
      <c r="V532" s="63">
        <f t="shared" si="126"/>
        <v>0.34714643854448418</v>
      </c>
      <c r="W532" s="64">
        <f t="shared" si="127"/>
        <v>2.2240596887134934</v>
      </c>
      <c r="X532" s="65">
        <f t="shared" si="117"/>
        <v>-5.8749486041935822E-8</v>
      </c>
      <c r="Y532" s="66">
        <f t="shared" si="118"/>
        <v>-5.8615621866201735E-8</v>
      </c>
      <c r="Z532" s="66">
        <f t="shared" si="119"/>
        <v>-5.8615926883636817E-8</v>
      </c>
      <c r="AA532" s="67">
        <f t="shared" si="120"/>
        <v>-5.8482366335337311E-8</v>
      </c>
      <c r="AB532" s="68">
        <f t="shared" si="129"/>
        <v>1.2891806531747832E-4</v>
      </c>
      <c r="AC532" s="69"/>
      <c r="AD532" s="70">
        <f t="shared" si="128"/>
        <v>1.2891806531747831</v>
      </c>
      <c r="AE532" s="70"/>
      <c r="AF532" s="74"/>
      <c r="AG532" s="71">
        <v>5260</v>
      </c>
    </row>
    <row r="533" spans="5:33">
      <c r="E533" s="73">
        <v>0.66150462962962964</v>
      </c>
      <c r="G533" s="58">
        <v>18.97</v>
      </c>
      <c r="H533" s="58">
        <v>5.88</v>
      </c>
      <c r="I533" s="58">
        <v>7.39</v>
      </c>
      <c r="J533" s="58">
        <v>19.010000000000002</v>
      </c>
      <c r="K533" s="58">
        <v>5.77</v>
      </c>
      <c r="L533" s="58">
        <v>8.65</v>
      </c>
      <c r="M533" s="59">
        <f t="shared" si="116"/>
        <v>18.990000000000002</v>
      </c>
      <c r="N533" s="59">
        <f t="shared" si="116"/>
        <v>5.8249999999999993</v>
      </c>
      <c r="O533" s="59">
        <f t="shared" si="116"/>
        <v>8.02</v>
      </c>
      <c r="P533" s="60">
        <f t="shared" si="121"/>
        <v>0.17509956903812882</v>
      </c>
      <c r="Q533" s="22">
        <f t="shared" si="122"/>
        <v>1.4962356560944341E-6</v>
      </c>
      <c r="R533" s="61">
        <f t="shared" si="123"/>
        <v>4.0578662636568779E-9</v>
      </c>
      <c r="S533" s="22">
        <f t="shared" si="124"/>
        <v>1.6466278613724631E-17</v>
      </c>
      <c r="T533" s="62">
        <v>298</v>
      </c>
      <c r="U533" s="59">
        <f t="shared" si="125"/>
        <v>291.99</v>
      </c>
      <c r="V533" s="63">
        <f t="shared" si="126"/>
        <v>0.34714643854448418</v>
      </c>
      <c r="W533" s="64">
        <f t="shared" si="127"/>
        <v>2.2240596887134934</v>
      </c>
      <c r="X533" s="65">
        <f t="shared" si="117"/>
        <v>-5.8373190010430209E-8</v>
      </c>
      <c r="Y533" s="66">
        <f t="shared" si="118"/>
        <v>-5.8240431548803167E-8</v>
      </c>
      <c r="Z533" s="66">
        <f t="shared" si="119"/>
        <v>-5.8240733482090194E-8</v>
      </c>
      <c r="AA533" s="67">
        <f t="shared" si="120"/>
        <v>-5.8108275580373163E-8</v>
      </c>
      <c r="AB533" s="68">
        <f t="shared" si="129"/>
        <v>1.2833190706768339E-4</v>
      </c>
      <c r="AC533" s="69"/>
      <c r="AD533" s="70">
        <f t="shared" si="128"/>
        <v>1.2833190706768338</v>
      </c>
      <c r="AE533" s="70"/>
      <c r="AF533" s="74"/>
      <c r="AG533" s="71">
        <v>5270</v>
      </c>
    </row>
    <row r="534" spans="5:33">
      <c r="E534" s="73">
        <v>0.66162037037037036</v>
      </c>
      <c r="G534" s="58">
        <v>18.97</v>
      </c>
      <c r="H534" s="58">
        <v>5.88</v>
      </c>
      <c r="I534" s="58">
        <v>7.43</v>
      </c>
      <c r="J534" s="58">
        <v>19.010000000000002</v>
      </c>
      <c r="K534" s="58">
        <v>5.77</v>
      </c>
      <c r="L534" s="58">
        <v>8.69</v>
      </c>
      <c r="M534" s="59">
        <f t="shared" si="116"/>
        <v>18.990000000000002</v>
      </c>
      <c r="N534" s="59">
        <f t="shared" si="116"/>
        <v>5.8249999999999993</v>
      </c>
      <c r="O534" s="59">
        <f t="shared" si="116"/>
        <v>8.0599999999999987</v>
      </c>
      <c r="P534" s="60">
        <f t="shared" si="121"/>
        <v>0.17597288359692248</v>
      </c>
      <c r="Q534" s="22">
        <f t="shared" si="122"/>
        <v>1.4962356560944341E-6</v>
      </c>
      <c r="R534" s="61">
        <f t="shared" si="123"/>
        <v>4.0578662636568779E-9</v>
      </c>
      <c r="S534" s="22">
        <f t="shared" si="124"/>
        <v>1.6466278613724631E-17</v>
      </c>
      <c r="T534" s="62">
        <v>298</v>
      </c>
      <c r="U534" s="59">
        <f t="shared" si="125"/>
        <v>291.99</v>
      </c>
      <c r="V534" s="63">
        <f t="shared" si="126"/>
        <v>0.34714643854448418</v>
      </c>
      <c r="W534" s="64">
        <f t="shared" si="127"/>
        <v>2.2240596887134934</v>
      </c>
      <c r="X534" s="65">
        <f t="shared" si="117"/>
        <v>-5.8398092877307441E-8</v>
      </c>
      <c r="Y534" s="66">
        <f t="shared" si="118"/>
        <v>-5.8264615359512473E-8</v>
      </c>
      <c r="Z534" s="66">
        <f t="shared" si="119"/>
        <v>-5.8264920442210895E-8</v>
      </c>
      <c r="AA534" s="67">
        <f t="shared" si="120"/>
        <v>-5.8131746612490675E-8</v>
      </c>
      <c r="AB534" s="68">
        <f t="shared" si="129"/>
        <v>1.2774950074159573E-4</v>
      </c>
      <c r="AC534" s="69"/>
      <c r="AD534" s="70">
        <f t="shared" si="128"/>
        <v>1.2774950074159572</v>
      </c>
      <c r="AE534" s="70"/>
      <c r="AF534" s="74"/>
      <c r="AG534" s="71">
        <v>5280</v>
      </c>
    </row>
    <row r="535" spans="5:33">
      <c r="E535" s="73">
        <v>0.66173611111111108</v>
      </c>
      <c r="G535" s="58">
        <v>18.97</v>
      </c>
      <c r="H535" s="58">
        <v>5.87</v>
      </c>
      <c r="I535" s="58">
        <v>7.44</v>
      </c>
      <c r="J535" s="58">
        <v>19.010000000000002</v>
      </c>
      <c r="K535" s="58">
        <v>5.77</v>
      </c>
      <c r="L535" s="58">
        <v>8.68</v>
      </c>
      <c r="M535" s="59">
        <f t="shared" si="116"/>
        <v>18.990000000000002</v>
      </c>
      <c r="N535" s="59">
        <f t="shared" si="116"/>
        <v>5.82</v>
      </c>
      <c r="O535" s="59">
        <f t="shared" si="116"/>
        <v>8.06</v>
      </c>
      <c r="P535" s="60">
        <f t="shared" si="121"/>
        <v>0.17597288359692254</v>
      </c>
      <c r="Q535" s="22">
        <f t="shared" si="122"/>
        <v>1.5135612484362063E-6</v>
      </c>
      <c r="R535" s="61">
        <f t="shared" si="123"/>
        <v>4.0114162526420031E-9</v>
      </c>
      <c r="S535" s="22">
        <f t="shared" si="124"/>
        <v>1.6091460351960411E-17</v>
      </c>
      <c r="T535" s="62">
        <v>298</v>
      </c>
      <c r="U535" s="59">
        <f t="shared" si="125"/>
        <v>291.99</v>
      </c>
      <c r="V535" s="63">
        <f t="shared" si="126"/>
        <v>0.34714643854448418</v>
      </c>
      <c r="W535" s="64">
        <f t="shared" si="127"/>
        <v>2.2240596887134934</v>
      </c>
      <c r="X535" s="65">
        <f t="shared" si="117"/>
        <v>-5.6808506964229032E-8</v>
      </c>
      <c r="Y535" s="66">
        <f t="shared" si="118"/>
        <v>-5.6681618297936343E-8</v>
      </c>
      <c r="Z535" s="66">
        <f t="shared" si="119"/>
        <v>-5.6681901719108528E-8</v>
      </c>
      <c r="AA535" s="67">
        <f t="shared" si="120"/>
        <v>-5.6555295207877149E-8</v>
      </c>
      <c r="AB535" s="68">
        <f t="shared" si="129"/>
        <v>1.2716685255644033E-4</v>
      </c>
      <c r="AC535" s="69"/>
      <c r="AD535" s="70">
        <f t="shared" si="128"/>
        <v>1.2716685255644034</v>
      </c>
      <c r="AE535" s="70"/>
      <c r="AF535" s="74"/>
      <c r="AG535" s="71">
        <v>5290</v>
      </c>
    </row>
    <row r="536" spans="5:33">
      <c r="E536" s="73">
        <v>0.6618518518518518</v>
      </c>
      <c r="G536" s="58">
        <v>18.97</v>
      </c>
      <c r="H536" s="58">
        <v>5.88</v>
      </c>
      <c r="I536" s="58">
        <v>7.51</v>
      </c>
      <c r="J536" s="58">
        <v>19.010000000000002</v>
      </c>
      <c r="K536" s="58">
        <v>5.77</v>
      </c>
      <c r="L536" s="58">
        <v>8.67</v>
      </c>
      <c r="M536" s="59">
        <f t="shared" si="116"/>
        <v>18.990000000000002</v>
      </c>
      <c r="N536" s="59">
        <f t="shared" si="116"/>
        <v>5.8249999999999993</v>
      </c>
      <c r="O536" s="59">
        <f t="shared" si="116"/>
        <v>8.09</v>
      </c>
      <c r="P536" s="60">
        <f t="shared" si="121"/>
        <v>0.17662786951601775</v>
      </c>
      <c r="Q536" s="22">
        <f t="shared" si="122"/>
        <v>1.4962356560944341E-6</v>
      </c>
      <c r="R536" s="61">
        <f t="shared" si="123"/>
        <v>4.0578662636568779E-9</v>
      </c>
      <c r="S536" s="22">
        <f t="shared" si="124"/>
        <v>1.6466278613724631E-17</v>
      </c>
      <c r="T536" s="62">
        <v>298</v>
      </c>
      <c r="U536" s="59">
        <f t="shared" si="125"/>
        <v>291.99</v>
      </c>
      <c r="V536" s="63">
        <f t="shared" si="126"/>
        <v>0.34714643854448418</v>
      </c>
      <c r="W536" s="64">
        <f t="shared" si="127"/>
        <v>2.2240596887134934</v>
      </c>
      <c r="X536" s="65">
        <f t="shared" si="117"/>
        <v>-5.8088044535479285E-8</v>
      </c>
      <c r="Y536" s="66">
        <f t="shared" si="118"/>
        <v>-5.7954781502350887E-8</v>
      </c>
      <c r="Z536" s="66">
        <f t="shared" si="119"/>
        <v>-5.795508722853155E-8</v>
      </c>
      <c r="AA536" s="67">
        <f t="shared" si="120"/>
        <v>-5.7822128518816721E-8</v>
      </c>
      <c r="AB536" s="68">
        <f t="shared" si="129"/>
        <v>1.2660003448609666E-4</v>
      </c>
      <c r="AC536" s="69"/>
      <c r="AD536" s="70">
        <f t="shared" si="128"/>
        <v>1.2660003448609667</v>
      </c>
      <c r="AE536" s="70"/>
      <c r="AF536" s="74"/>
      <c r="AG536" s="71">
        <v>5300</v>
      </c>
    </row>
    <row r="537" spans="5:33">
      <c r="E537" s="73">
        <v>0.66196759259259264</v>
      </c>
      <c r="G537" s="58">
        <v>18.97</v>
      </c>
      <c r="H537" s="58">
        <v>5.87</v>
      </c>
      <c r="I537" s="58">
        <v>7.4</v>
      </c>
      <c r="J537" s="58">
        <v>19.02</v>
      </c>
      <c r="K537" s="58">
        <v>5.77</v>
      </c>
      <c r="L537" s="58">
        <v>8.69</v>
      </c>
      <c r="M537" s="59">
        <f t="shared" si="116"/>
        <v>18.994999999999997</v>
      </c>
      <c r="N537" s="59">
        <f t="shared" si="116"/>
        <v>5.82</v>
      </c>
      <c r="O537" s="59">
        <f t="shared" si="116"/>
        <v>8.0449999999999999</v>
      </c>
      <c r="P537" s="60">
        <f t="shared" si="121"/>
        <v>0.17566155245499118</v>
      </c>
      <c r="Q537" s="22">
        <f t="shared" si="122"/>
        <v>1.5135612484362063E-6</v>
      </c>
      <c r="R537" s="61">
        <f t="shared" si="123"/>
        <v>4.0130833424088901E-9</v>
      </c>
      <c r="S537" s="22">
        <f t="shared" si="124"/>
        <v>1.6104837913119708E-17</v>
      </c>
      <c r="T537" s="62">
        <v>298</v>
      </c>
      <c r="U537" s="59">
        <f t="shared" si="125"/>
        <v>291.995</v>
      </c>
      <c r="V537" s="63">
        <f t="shared" si="126"/>
        <v>0.34685169174658326</v>
      </c>
      <c r="W537" s="64">
        <f t="shared" si="127"/>
        <v>2.2225507769030064</v>
      </c>
      <c r="X537" s="65">
        <f t="shared" si="117"/>
        <v>-5.6281700374602132E-8</v>
      </c>
      <c r="Y537" s="66">
        <f t="shared" si="118"/>
        <v>-5.6156021211955463E-8</v>
      </c>
      <c r="Z537" s="66">
        <f t="shared" si="119"/>
        <v>-5.6156301858272469E-8</v>
      </c>
      <c r="AA537" s="67">
        <f t="shared" si="120"/>
        <v>-5.603090208855512E-8</v>
      </c>
      <c r="AB537" s="68">
        <f t="shared" si="129"/>
        <v>1.2602048463523655E-4</v>
      </c>
      <c r="AC537" s="69"/>
      <c r="AD537" s="70">
        <f t="shared" si="128"/>
        <v>1.2602048463523656</v>
      </c>
      <c r="AE537" s="70"/>
      <c r="AF537" s="74"/>
      <c r="AG537" s="71">
        <v>5310</v>
      </c>
    </row>
    <row r="538" spans="5:33">
      <c r="E538" s="73">
        <v>0.66208333333333336</v>
      </c>
      <c r="G538" s="58">
        <v>18.97</v>
      </c>
      <c r="H538" s="58">
        <v>5.87</v>
      </c>
      <c r="I538" s="58">
        <v>7.42</v>
      </c>
      <c r="J538" s="58">
        <v>19.02</v>
      </c>
      <c r="K538" s="58">
        <v>5.77</v>
      </c>
      <c r="L538" s="58">
        <v>8.65</v>
      </c>
      <c r="M538" s="59">
        <f t="shared" si="116"/>
        <v>18.994999999999997</v>
      </c>
      <c r="N538" s="59">
        <f t="shared" si="116"/>
        <v>5.82</v>
      </c>
      <c r="O538" s="59">
        <f t="shared" si="116"/>
        <v>8.0350000000000001</v>
      </c>
      <c r="P538" s="60">
        <f t="shared" si="121"/>
        <v>0.17544320372602293</v>
      </c>
      <c r="Q538" s="22">
        <f t="shared" si="122"/>
        <v>1.5135612484362063E-6</v>
      </c>
      <c r="R538" s="61">
        <f t="shared" si="123"/>
        <v>4.0130833424088901E-9</v>
      </c>
      <c r="S538" s="22">
        <f t="shared" si="124"/>
        <v>1.6104837913119708E-17</v>
      </c>
      <c r="T538" s="62">
        <v>298</v>
      </c>
      <c r="U538" s="59">
        <f t="shared" si="125"/>
        <v>291.995</v>
      </c>
      <c r="V538" s="63">
        <f t="shared" si="126"/>
        <v>0.34685169174658326</v>
      </c>
      <c r="W538" s="64">
        <f t="shared" si="127"/>
        <v>2.2225507769030064</v>
      </c>
      <c r="X538" s="65">
        <f t="shared" si="117"/>
        <v>-5.5961255642762799E-8</v>
      </c>
      <c r="Y538" s="66">
        <f t="shared" si="118"/>
        <v>-5.5836447376066533E-8</v>
      </c>
      <c r="Z538" s="66">
        <f t="shared" si="119"/>
        <v>-5.5836725731211655E-8</v>
      </c>
      <c r="AA538" s="67">
        <f t="shared" si="120"/>
        <v>-5.5712194578050678E-8</v>
      </c>
      <c r="AB538" s="68">
        <f t="shared" si="129"/>
        <v>1.2545892255423052E-4</v>
      </c>
      <c r="AC538" s="69"/>
      <c r="AD538" s="70">
        <f t="shared" si="128"/>
        <v>1.2545892255423052</v>
      </c>
      <c r="AE538" s="70"/>
      <c r="AF538" s="74"/>
      <c r="AG538" s="71">
        <v>5320</v>
      </c>
    </row>
    <row r="539" spans="5:33">
      <c r="E539" s="73">
        <v>0.66219907407407408</v>
      </c>
      <c r="G539" s="58">
        <v>18.97</v>
      </c>
      <c r="H539" s="58">
        <v>5.87</v>
      </c>
      <c r="I539" s="58">
        <v>7.41</v>
      </c>
      <c r="J539" s="58">
        <v>19.02</v>
      </c>
      <c r="K539" s="58">
        <v>5.77</v>
      </c>
      <c r="L539" s="58">
        <v>8.6199999999999992</v>
      </c>
      <c r="M539" s="59">
        <f t="shared" si="116"/>
        <v>18.994999999999997</v>
      </c>
      <c r="N539" s="59">
        <f t="shared" si="116"/>
        <v>5.82</v>
      </c>
      <c r="O539" s="59">
        <f t="shared" si="116"/>
        <v>8.0150000000000006</v>
      </c>
      <c r="P539" s="60">
        <f t="shared" si="121"/>
        <v>0.17500650626808636</v>
      </c>
      <c r="Q539" s="22">
        <f t="shared" si="122"/>
        <v>1.5135612484362063E-6</v>
      </c>
      <c r="R539" s="61">
        <f t="shared" si="123"/>
        <v>4.0130833424088901E-9</v>
      </c>
      <c r="S539" s="22">
        <f t="shared" si="124"/>
        <v>1.6104837913119708E-17</v>
      </c>
      <c r="T539" s="62">
        <v>298</v>
      </c>
      <c r="U539" s="59">
        <f t="shared" si="125"/>
        <v>291.995</v>
      </c>
      <c r="V539" s="63">
        <f t="shared" si="126"/>
        <v>0.34685169174658326</v>
      </c>
      <c r="W539" s="64">
        <f t="shared" si="127"/>
        <v>2.2225507769030064</v>
      </c>
      <c r="X539" s="65">
        <f t="shared" si="117"/>
        <v>-5.5573521203191301E-8</v>
      </c>
      <c r="Y539" s="66">
        <f t="shared" si="118"/>
        <v>-5.5449886194980751E-8</v>
      </c>
      <c r="Z539" s="66">
        <f t="shared" si="119"/>
        <v>-5.5450161247108527E-8</v>
      </c>
      <c r="AA539" s="67">
        <f t="shared" si="120"/>
        <v>-5.5326800067202924E-8</v>
      </c>
      <c r="AB539" s="68">
        <f t="shared" si="129"/>
        <v>1.2490055622683824E-4</v>
      </c>
      <c r="AC539" s="69"/>
      <c r="AD539" s="70">
        <f t="shared" si="128"/>
        <v>1.2490055622683824</v>
      </c>
      <c r="AE539" s="70"/>
      <c r="AF539" s="74"/>
      <c r="AG539" s="71">
        <v>5330</v>
      </c>
    </row>
    <row r="540" spans="5:33">
      <c r="E540" s="73">
        <v>0.6623148148148148</v>
      </c>
      <c r="G540" s="58">
        <v>18.97</v>
      </c>
      <c r="H540" s="58">
        <v>5.87</v>
      </c>
      <c r="I540" s="58">
        <v>7.36</v>
      </c>
      <c r="J540" s="58">
        <v>19.02</v>
      </c>
      <c r="K540" s="58">
        <v>5.77</v>
      </c>
      <c r="L540" s="58">
        <v>8.74</v>
      </c>
      <c r="M540" s="59">
        <f t="shared" si="116"/>
        <v>18.994999999999997</v>
      </c>
      <c r="N540" s="59">
        <f t="shared" si="116"/>
        <v>5.82</v>
      </c>
      <c r="O540" s="59">
        <f t="shared" si="116"/>
        <v>8.0500000000000007</v>
      </c>
      <c r="P540" s="60">
        <f t="shared" si="121"/>
        <v>0.17577072681947534</v>
      </c>
      <c r="Q540" s="22">
        <f t="shared" si="122"/>
        <v>1.5135612484362063E-6</v>
      </c>
      <c r="R540" s="61">
        <f t="shared" si="123"/>
        <v>4.0130833424088901E-9</v>
      </c>
      <c r="S540" s="22">
        <f t="shared" si="124"/>
        <v>1.6104837913119708E-17</v>
      </c>
      <c r="T540" s="62">
        <v>298</v>
      </c>
      <c r="U540" s="59">
        <f t="shared" si="125"/>
        <v>291.995</v>
      </c>
      <c r="V540" s="63">
        <f t="shared" si="126"/>
        <v>0.34685169174658326</v>
      </c>
      <c r="W540" s="64">
        <f t="shared" si="127"/>
        <v>2.2225507769030064</v>
      </c>
      <c r="X540" s="65">
        <f t="shared" si="117"/>
        <v>-5.5568402224855121E-8</v>
      </c>
      <c r="Y540" s="66">
        <f t="shared" si="118"/>
        <v>-5.5444238763755321E-8</v>
      </c>
      <c r="Z540" s="66">
        <f t="shared" si="119"/>
        <v>-5.5444516197772779E-8</v>
      </c>
      <c r="AA540" s="67">
        <f t="shared" si="120"/>
        <v>-5.5320628930879068E-8</v>
      </c>
      <c r="AB540" s="68">
        <f t="shared" si="129"/>
        <v>1.243460555332473E-4</v>
      </c>
      <c r="AC540" s="69"/>
      <c r="AD540" s="70">
        <f t="shared" si="128"/>
        <v>1.2434605553324731</v>
      </c>
      <c r="AE540" s="70"/>
      <c r="AF540" s="74"/>
      <c r="AG540" s="71">
        <v>5340</v>
      </c>
    </row>
    <row r="541" spans="5:33">
      <c r="E541" s="73">
        <v>0.66243055555555552</v>
      </c>
      <c r="G541" s="58">
        <v>18.97</v>
      </c>
      <c r="H541" s="58">
        <v>5.87</v>
      </c>
      <c r="I541" s="58">
        <v>7.38</v>
      </c>
      <c r="J541" s="58">
        <v>19.02</v>
      </c>
      <c r="K541" s="58">
        <v>5.77</v>
      </c>
      <c r="L541" s="58">
        <v>8.61</v>
      </c>
      <c r="M541" s="59">
        <f t="shared" si="116"/>
        <v>18.994999999999997</v>
      </c>
      <c r="N541" s="59">
        <f t="shared" si="116"/>
        <v>5.82</v>
      </c>
      <c r="O541" s="59">
        <f t="shared" si="116"/>
        <v>7.9949999999999992</v>
      </c>
      <c r="P541" s="60">
        <f t="shared" si="121"/>
        <v>0.17456980881014972</v>
      </c>
      <c r="Q541" s="22">
        <f t="shared" si="122"/>
        <v>1.5135612484362063E-6</v>
      </c>
      <c r="R541" s="61">
        <f t="shared" si="123"/>
        <v>4.0130833424088901E-9</v>
      </c>
      <c r="S541" s="22">
        <f t="shared" si="124"/>
        <v>1.6104837913119708E-17</v>
      </c>
      <c r="T541" s="62">
        <v>298</v>
      </c>
      <c r="U541" s="59">
        <f t="shared" si="125"/>
        <v>291.995</v>
      </c>
      <c r="V541" s="63">
        <f t="shared" si="126"/>
        <v>0.34685169174658326</v>
      </c>
      <c r="W541" s="64">
        <f t="shared" si="127"/>
        <v>2.2225507769030064</v>
      </c>
      <c r="X541" s="65">
        <f t="shared" si="117"/>
        <v>-5.4942662312280503E-8</v>
      </c>
      <c r="Y541" s="66">
        <f t="shared" si="118"/>
        <v>-5.482073578954176E-8</v>
      </c>
      <c r="Z541" s="66">
        <f t="shared" si="119"/>
        <v>-5.4821006363924602E-8</v>
      </c>
      <c r="AA541" s="67">
        <f t="shared" si="120"/>
        <v>-5.4699349214673361E-8</v>
      </c>
      <c r="AB541" s="68">
        <f t="shared" si="129"/>
        <v>1.2379161129811599E-4</v>
      </c>
      <c r="AC541" s="69"/>
      <c r="AD541" s="70">
        <f t="shared" si="128"/>
        <v>1.23791611298116</v>
      </c>
      <c r="AE541" s="70"/>
      <c r="AF541" s="74"/>
      <c r="AG541" s="71">
        <v>5350</v>
      </c>
    </row>
    <row r="542" spans="5:33">
      <c r="E542" s="73">
        <v>0.66254629629629624</v>
      </c>
      <c r="G542" s="58">
        <v>18.98</v>
      </c>
      <c r="H542" s="58">
        <v>5.87</v>
      </c>
      <c r="I542" s="58">
        <v>7.39</v>
      </c>
      <c r="J542" s="58">
        <v>19.02</v>
      </c>
      <c r="K542" s="58">
        <v>5.77</v>
      </c>
      <c r="L542" s="58">
        <v>8.66</v>
      </c>
      <c r="M542" s="59">
        <f t="shared" si="116"/>
        <v>19</v>
      </c>
      <c r="N542" s="59">
        <f t="shared" si="116"/>
        <v>5.82</v>
      </c>
      <c r="O542" s="59">
        <f t="shared" si="116"/>
        <v>8.0250000000000004</v>
      </c>
      <c r="P542" s="60">
        <f t="shared" si="121"/>
        <v>0.17524097960323401</v>
      </c>
      <c r="Q542" s="22">
        <f t="shared" si="122"/>
        <v>1.5135612484362063E-6</v>
      </c>
      <c r="R542" s="61">
        <f t="shared" si="123"/>
        <v>4.0147511249955005E-9</v>
      </c>
      <c r="S542" s="22">
        <f t="shared" si="124"/>
        <v>1.6118226595652637E-17</v>
      </c>
      <c r="T542" s="62">
        <v>298</v>
      </c>
      <c r="U542" s="59">
        <f t="shared" si="125"/>
        <v>292</v>
      </c>
      <c r="V542" s="63">
        <f t="shared" si="126"/>
        <v>0.34655695504275019</v>
      </c>
      <c r="W542" s="64">
        <f t="shared" si="127"/>
        <v>2.2210429404352086</v>
      </c>
      <c r="X542" s="65">
        <f t="shared" si="117"/>
        <v>-5.4992610218506955E-8</v>
      </c>
      <c r="Y542" s="66">
        <f t="shared" si="118"/>
        <v>-5.4869918572294173E-8</v>
      </c>
      <c r="Z542" s="66">
        <f t="shared" si="119"/>
        <v>-5.4870192304346365E-8</v>
      </c>
      <c r="AA542" s="67">
        <f t="shared" si="120"/>
        <v>-5.4747773168762181E-8</v>
      </c>
      <c r="AB542" s="68">
        <f t="shared" si="129"/>
        <v>1.2324340213839286E-4</v>
      </c>
      <c r="AC542" s="69"/>
      <c r="AD542" s="70">
        <f t="shared" si="128"/>
        <v>1.2324340213839287</v>
      </c>
      <c r="AE542" s="70"/>
      <c r="AF542" s="74"/>
      <c r="AG542" s="71">
        <v>5360</v>
      </c>
    </row>
    <row r="543" spans="5:33">
      <c r="E543" s="73">
        <v>0.66266203703703708</v>
      </c>
      <c r="G543" s="58">
        <v>18.98</v>
      </c>
      <c r="H543" s="58">
        <v>5.87</v>
      </c>
      <c r="I543" s="58">
        <v>7.19</v>
      </c>
      <c r="J543" s="58">
        <v>19.02</v>
      </c>
      <c r="K543" s="58">
        <v>5.77</v>
      </c>
      <c r="L543" s="58">
        <v>8.6</v>
      </c>
      <c r="M543" s="59">
        <f t="shared" si="116"/>
        <v>19</v>
      </c>
      <c r="N543" s="59">
        <f t="shared" si="116"/>
        <v>5.82</v>
      </c>
      <c r="O543" s="59">
        <f t="shared" si="116"/>
        <v>7.8949999999999996</v>
      </c>
      <c r="P543" s="60">
        <f t="shared" si="121"/>
        <v>0.17240218491807255</v>
      </c>
      <c r="Q543" s="22">
        <f t="shared" si="122"/>
        <v>1.5135612484362063E-6</v>
      </c>
      <c r="R543" s="61">
        <f t="shared" si="123"/>
        <v>4.0147511249955005E-9</v>
      </c>
      <c r="S543" s="22">
        <f t="shared" si="124"/>
        <v>1.6118226595652637E-17</v>
      </c>
      <c r="T543" s="62">
        <v>298</v>
      </c>
      <c r="U543" s="59">
        <f t="shared" si="125"/>
        <v>292</v>
      </c>
      <c r="V543" s="63">
        <f t="shared" si="126"/>
        <v>0.34655695504275019</v>
      </c>
      <c r="W543" s="64">
        <f t="shared" si="127"/>
        <v>2.2210429404352086</v>
      </c>
      <c r="X543" s="65">
        <f t="shared" si="117"/>
        <v>-5.3860893755629719E-8</v>
      </c>
      <c r="Y543" s="66">
        <f t="shared" si="118"/>
        <v>-5.3742673659348398E-8</v>
      </c>
      <c r="Z543" s="66">
        <f t="shared" si="119"/>
        <v>-5.3742933142438823E-8</v>
      </c>
      <c r="AA543" s="67">
        <f t="shared" si="120"/>
        <v>-5.3624971390161149E-8</v>
      </c>
      <c r="AB543" s="68">
        <f t="shared" si="129"/>
        <v>1.2269470112982527E-4</v>
      </c>
      <c r="AC543" s="69"/>
      <c r="AD543" s="70">
        <f t="shared" si="128"/>
        <v>1.2269470112982528</v>
      </c>
      <c r="AE543" s="70"/>
      <c r="AF543" s="74"/>
      <c r="AG543" s="71">
        <v>5370</v>
      </c>
    </row>
    <row r="544" spans="5:33">
      <c r="E544" s="73">
        <v>0.6627777777777778</v>
      </c>
      <c r="G544" s="58">
        <v>18.98</v>
      </c>
      <c r="H544" s="58">
        <v>5.87</v>
      </c>
      <c r="I544" s="58">
        <v>7.5</v>
      </c>
      <c r="J544" s="58">
        <v>19.02</v>
      </c>
      <c r="K544" s="58">
        <v>5.77</v>
      </c>
      <c r="L544" s="58">
        <v>8.65</v>
      </c>
      <c r="M544" s="59">
        <f t="shared" si="116"/>
        <v>19</v>
      </c>
      <c r="N544" s="59">
        <f t="shared" si="116"/>
        <v>5.82</v>
      </c>
      <c r="O544" s="59">
        <f t="shared" si="116"/>
        <v>8.0749999999999993</v>
      </c>
      <c r="P544" s="60">
        <f t="shared" si="121"/>
        <v>0.17633282371291142</v>
      </c>
      <c r="Q544" s="22">
        <f t="shared" si="122"/>
        <v>1.5135612484362063E-6</v>
      </c>
      <c r="R544" s="61">
        <f t="shared" si="123"/>
        <v>4.0147511249955005E-9</v>
      </c>
      <c r="S544" s="22">
        <f t="shared" si="124"/>
        <v>1.6118226595652637E-17</v>
      </c>
      <c r="T544" s="62">
        <v>298</v>
      </c>
      <c r="U544" s="59">
        <f t="shared" si="125"/>
        <v>292</v>
      </c>
      <c r="V544" s="63">
        <f t="shared" si="126"/>
        <v>0.34655695504275019</v>
      </c>
      <c r="W544" s="64">
        <f t="shared" si="127"/>
        <v>2.2210429404352086</v>
      </c>
      <c r="X544" s="65">
        <f t="shared" si="117"/>
        <v>-5.4847580373441773E-8</v>
      </c>
      <c r="Y544" s="66">
        <f t="shared" si="118"/>
        <v>-5.4724449879154113E-8</v>
      </c>
      <c r="Z544" s="66">
        <f t="shared" si="119"/>
        <v>-5.4724726301897287E-8</v>
      </c>
      <c r="AA544" s="67">
        <f t="shared" si="120"/>
        <v>-5.4601870989238079E-8</v>
      </c>
      <c r="AB544" s="68">
        <f t="shared" si="129"/>
        <v>1.2215727266524299E-4</v>
      </c>
      <c r="AC544" s="69"/>
      <c r="AD544" s="70">
        <f t="shared" si="128"/>
        <v>1.2215727266524299</v>
      </c>
      <c r="AE544" s="70"/>
      <c r="AF544" s="74"/>
      <c r="AG544" s="71">
        <v>5380</v>
      </c>
    </row>
    <row r="545" spans="5:33">
      <c r="E545" s="73">
        <v>0.66289351851851852</v>
      </c>
      <c r="G545" s="58">
        <v>18.98</v>
      </c>
      <c r="H545" s="58">
        <v>5.87</v>
      </c>
      <c r="I545" s="58">
        <v>7.37</v>
      </c>
      <c r="J545" s="58">
        <v>19.02</v>
      </c>
      <c r="K545" s="58">
        <v>5.77</v>
      </c>
      <c r="L545" s="58">
        <v>8.64</v>
      </c>
      <c r="M545" s="59">
        <f t="shared" si="116"/>
        <v>19</v>
      </c>
      <c r="N545" s="59">
        <f t="shared" si="116"/>
        <v>5.82</v>
      </c>
      <c r="O545" s="59">
        <f t="shared" si="116"/>
        <v>8.0050000000000008</v>
      </c>
      <c r="P545" s="60">
        <f t="shared" si="121"/>
        <v>0.174804241959363</v>
      </c>
      <c r="Q545" s="22">
        <f t="shared" si="122"/>
        <v>1.5135612484362063E-6</v>
      </c>
      <c r="R545" s="61">
        <f t="shared" si="123"/>
        <v>4.0147511249955005E-9</v>
      </c>
      <c r="S545" s="22">
        <f t="shared" si="124"/>
        <v>1.6118226595652637E-17</v>
      </c>
      <c r="T545" s="62">
        <v>298</v>
      </c>
      <c r="U545" s="59">
        <f t="shared" si="125"/>
        <v>292</v>
      </c>
      <c r="V545" s="63">
        <f t="shared" si="126"/>
        <v>0.34655695504275019</v>
      </c>
      <c r="W545" s="64">
        <f t="shared" si="127"/>
        <v>2.2210429404352086</v>
      </c>
      <c r="X545" s="65">
        <f t="shared" si="117"/>
        <v>-5.4128542487677189E-8</v>
      </c>
      <c r="Y545" s="66">
        <f t="shared" si="118"/>
        <v>-5.4008079594922231E-8</v>
      </c>
      <c r="Z545" s="66">
        <f t="shared" si="119"/>
        <v>-5.4008347684692688E-8</v>
      </c>
      <c r="AA545" s="67">
        <f t="shared" si="120"/>
        <v>-5.3888151688442397E-8</v>
      </c>
      <c r="AB545" s="68">
        <f t="shared" si="129"/>
        <v>1.2161002632570169E-4</v>
      </c>
      <c r="AC545" s="69"/>
      <c r="AD545" s="70">
        <f t="shared" si="128"/>
        <v>1.216100263257017</v>
      </c>
      <c r="AE545" s="70"/>
      <c r="AF545" s="74"/>
      <c r="AG545" s="71">
        <v>5390</v>
      </c>
    </row>
    <row r="546" spans="5:33">
      <c r="E546" s="73">
        <v>0.66300925925925924</v>
      </c>
      <c r="G546" s="58">
        <v>18.98</v>
      </c>
      <c r="H546" s="58">
        <v>5.87</v>
      </c>
      <c r="I546" s="58">
        <v>7.38</v>
      </c>
      <c r="J546" s="58">
        <v>19.02</v>
      </c>
      <c r="K546" s="58">
        <v>5.77</v>
      </c>
      <c r="L546" s="58">
        <v>8.6300000000000008</v>
      </c>
      <c r="M546" s="59">
        <f t="shared" si="116"/>
        <v>19</v>
      </c>
      <c r="N546" s="59">
        <f t="shared" si="116"/>
        <v>5.82</v>
      </c>
      <c r="O546" s="59">
        <f t="shared" si="116"/>
        <v>8.0050000000000008</v>
      </c>
      <c r="P546" s="60">
        <f t="shared" si="121"/>
        <v>0.174804241959363</v>
      </c>
      <c r="Q546" s="22">
        <f t="shared" si="122"/>
        <v>1.5135612484362063E-6</v>
      </c>
      <c r="R546" s="61">
        <f t="shared" si="123"/>
        <v>4.0147511249955005E-9</v>
      </c>
      <c r="S546" s="22">
        <f t="shared" si="124"/>
        <v>1.6118226595652637E-17</v>
      </c>
      <c r="T546" s="62">
        <v>298</v>
      </c>
      <c r="U546" s="59">
        <f t="shared" si="125"/>
        <v>292</v>
      </c>
      <c r="V546" s="63">
        <f t="shared" si="126"/>
        <v>0.34655695504275019</v>
      </c>
      <c r="W546" s="64">
        <f t="shared" si="127"/>
        <v>2.2210429404352086</v>
      </c>
      <c r="X546" s="65">
        <f t="shared" si="117"/>
        <v>-5.388815208708285E-8</v>
      </c>
      <c r="Y546" s="66">
        <f t="shared" si="118"/>
        <v>-5.3768224182371455E-8</v>
      </c>
      <c r="Z546" s="66">
        <f t="shared" si="119"/>
        <v>-5.3768491081527785E-8</v>
      </c>
      <c r="AA546" s="67">
        <f t="shared" si="120"/>
        <v>-5.3648828888006337E-8</v>
      </c>
      <c r="AB546" s="68">
        <f t="shared" si="129"/>
        <v>1.2106994374447611E-4</v>
      </c>
      <c r="AC546" s="75">
        <f>D20</f>
        <v>1.4116318464144553E-4</v>
      </c>
      <c r="AD546" s="70">
        <f t="shared" si="128"/>
        <v>1.2106994374447611</v>
      </c>
      <c r="AE546" s="70">
        <f>AC546*10000</f>
        <v>1.4116318464144553</v>
      </c>
      <c r="AF546" s="74">
        <f>(AD546-AE546)*(AD546-AE546)</f>
        <v>4.0373832974364456E-2</v>
      </c>
      <c r="AG546" s="71">
        <v>5400</v>
      </c>
    </row>
    <row r="547" spans="5:33">
      <c r="E547" s="73">
        <v>0.66312499999999996</v>
      </c>
      <c r="G547" s="58">
        <v>18.98</v>
      </c>
      <c r="H547" s="58">
        <v>5.87</v>
      </c>
      <c r="I547" s="58">
        <v>7.53</v>
      </c>
      <c r="J547" s="58">
        <v>19.02</v>
      </c>
      <c r="K547" s="58">
        <v>5.77</v>
      </c>
      <c r="L547" s="58">
        <v>8.7200000000000006</v>
      </c>
      <c r="M547" s="59">
        <f t="shared" si="116"/>
        <v>19</v>
      </c>
      <c r="N547" s="59">
        <f t="shared" si="116"/>
        <v>5.82</v>
      </c>
      <c r="O547" s="59">
        <f t="shared" si="116"/>
        <v>8.125</v>
      </c>
      <c r="P547" s="60">
        <f t="shared" si="121"/>
        <v>0.17742466782258892</v>
      </c>
      <c r="Q547" s="22">
        <f t="shared" si="122"/>
        <v>1.5135612484362063E-6</v>
      </c>
      <c r="R547" s="61">
        <f t="shared" si="123"/>
        <v>4.0147511249955005E-9</v>
      </c>
      <c r="S547" s="22">
        <f t="shared" si="124"/>
        <v>1.6118226595652637E-17</v>
      </c>
      <c r="T547" s="62">
        <v>298</v>
      </c>
      <c r="U547" s="59">
        <f t="shared" si="125"/>
        <v>292</v>
      </c>
      <c r="V547" s="63">
        <f t="shared" si="126"/>
        <v>0.34655695504275019</v>
      </c>
      <c r="W547" s="64">
        <f t="shared" si="127"/>
        <v>2.2210429404352086</v>
      </c>
      <c r="X547" s="65">
        <f t="shared" si="117"/>
        <v>-5.4453059080527257E-8</v>
      </c>
      <c r="Y547" s="66">
        <f t="shared" si="118"/>
        <v>-5.4330057336015666E-8</v>
      </c>
      <c r="Z547" s="66">
        <f t="shared" si="119"/>
        <v>-5.4330335179527278E-8</v>
      </c>
      <c r="AA547" s="67">
        <f t="shared" si="120"/>
        <v>-5.4207610023309043E-8</v>
      </c>
      <c r="AB547" s="68">
        <f t="shared" si="129"/>
        <v>1.2053225972530464E-4</v>
      </c>
      <c r="AC547" s="69"/>
      <c r="AD547" s="70">
        <f t="shared" si="128"/>
        <v>1.2053225972530464</v>
      </c>
      <c r="AE547" s="70"/>
      <c r="AF547" s="74"/>
      <c r="AG547" s="71">
        <v>5410</v>
      </c>
    </row>
    <row r="548" spans="5:33">
      <c r="E548" s="73">
        <v>0.66324074074074069</v>
      </c>
      <c r="G548" s="58">
        <v>18.98</v>
      </c>
      <c r="H548" s="58">
        <v>5.87</v>
      </c>
      <c r="I548" s="58">
        <v>7.29</v>
      </c>
      <c r="J548" s="58">
        <v>19.02</v>
      </c>
      <c r="K548" s="58">
        <v>5.76</v>
      </c>
      <c r="L548" s="58">
        <v>8.6999999999999993</v>
      </c>
      <c r="M548" s="59">
        <f t="shared" si="116"/>
        <v>19</v>
      </c>
      <c r="N548" s="59">
        <f t="shared" si="116"/>
        <v>5.8149999999999995</v>
      </c>
      <c r="O548" s="59">
        <f t="shared" si="116"/>
        <v>7.9949999999999992</v>
      </c>
      <c r="P548" s="60">
        <f t="shared" si="121"/>
        <v>0.17458587313742749</v>
      </c>
      <c r="Q548" s="22">
        <f t="shared" si="122"/>
        <v>1.5310874616820309E-6</v>
      </c>
      <c r="R548" s="61">
        <f t="shared" si="123"/>
        <v>3.9687946488917216E-9</v>
      </c>
      <c r="S548" s="22">
        <f t="shared" si="124"/>
        <v>1.5751330965071565E-17</v>
      </c>
      <c r="T548" s="62">
        <v>298</v>
      </c>
      <c r="U548" s="59">
        <f t="shared" si="125"/>
        <v>292</v>
      </c>
      <c r="V548" s="63">
        <f t="shared" si="126"/>
        <v>0.34655695504275019</v>
      </c>
      <c r="W548" s="64">
        <f t="shared" si="127"/>
        <v>2.2210429404352086</v>
      </c>
      <c r="X548" s="65">
        <f t="shared" si="117"/>
        <v>-5.2126115470302054E-8</v>
      </c>
      <c r="Y548" s="66">
        <f t="shared" si="118"/>
        <v>-5.201289122137429E-8</v>
      </c>
      <c r="Z548" s="66">
        <f t="shared" si="119"/>
        <v>-5.2013137158184076E-8</v>
      </c>
      <c r="AA548" s="67">
        <f t="shared" si="120"/>
        <v>-5.1900157777656901E-8</v>
      </c>
      <c r="AB548" s="68">
        <f t="shared" si="129"/>
        <v>1.1998895730174644E-4</v>
      </c>
      <c r="AC548" s="69"/>
      <c r="AD548" s="70">
        <f t="shared" si="128"/>
        <v>1.1998895730174644</v>
      </c>
      <c r="AE548" s="70"/>
      <c r="AF548" s="74"/>
      <c r="AG548" s="71">
        <v>5420</v>
      </c>
    </row>
    <row r="549" spans="5:33">
      <c r="E549" s="73">
        <v>0.66335648148148152</v>
      </c>
      <c r="G549" s="58">
        <v>18.98</v>
      </c>
      <c r="H549" s="58">
        <v>5.87</v>
      </c>
      <c r="I549" s="58">
        <v>7.45</v>
      </c>
      <c r="J549" s="58">
        <v>19.02</v>
      </c>
      <c r="K549" s="58">
        <v>5.76</v>
      </c>
      <c r="L549" s="58">
        <v>8.69</v>
      </c>
      <c r="M549" s="59">
        <f t="shared" si="116"/>
        <v>19</v>
      </c>
      <c r="N549" s="59">
        <f t="shared" si="116"/>
        <v>5.8149999999999995</v>
      </c>
      <c r="O549" s="59">
        <f t="shared" si="116"/>
        <v>8.07</v>
      </c>
      <c r="P549" s="60">
        <f t="shared" si="121"/>
        <v>0.17622363930194374</v>
      </c>
      <c r="Q549" s="22">
        <f t="shared" si="122"/>
        <v>1.5310874616820309E-6</v>
      </c>
      <c r="R549" s="61">
        <f t="shared" si="123"/>
        <v>3.9687946488917216E-9</v>
      </c>
      <c r="S549" s="22">
        <f t="shared" si="124"/>
        <v>1.5751330965071565E-17</v>
      </c>
      <c r="T549" s="62">
        <v>298</v>
      </c>
      <c r="U549" s="59">
        <f t="shared" si="125"/>
        <v>292</v>
      </c>
      <c r="V549" s="63">
        <f t="shared" si="126"/>
        <v>0.34655695504275019</v>
      </c>
      <c r="W549" s="64">
        <f t="shared" si="127"/>
        <v>2.2210429404352086</v>
      </c>
      <c r="X549" s="65">
        <f t="shared" si="117"/>
        <v>-5.2387026409750428E-8</v>
      </c>
      <c r="Y549" s="66">
        <f t="shared" si="118"/>
        <v>-5.227216797300696E-8</v>
      </c>
      <c r="Z549" s="66">
        <f t="shared" si="119"/>
        <v>-5.2272419799869363E-8</v>
      </c>
      <c r="AA549" s="67">
        <f t="shared" si="120"/>
        <v>-5.215781208572865E-8</v>
      </c>
      <c r="AB549" s="68">
        <f t="shared" si="129"/>
        <v>1.1946882675173465E-4</v>
      </c>
      <c r="AC549" s="69"/>
      <c r="AD549" s="70">
        <f t="shared" si="128"/>
        <v>1.1946882675173465</v>
      </c>
      <c r="AE549" s="70"/>
      <c r="AF549" s="74"/>
      <c r="AG549" s="71">
        <v>5430</v>
      </c>
    </row>
    <row r="550" spans="5:33">
      <c r="E550" s="73">
        <v>0.66347222222222224</v>
      </c>
      <c r="G550" s="58">
        <v>18.98</v>
      </c>
      <c r="H550" s="58">
        <v>5.87</v>
      </c>
      <c r="I550" s="58">
        <v>7.45</v>
      </c>
      <c r="J550" s="58">
        <v>19.03</v>
      </c>
      <c r="K550" s="58">
        <v>5.76</v>
      </c>
      <c r="L550" s="58">
        <v>8.8000000000000007</v>
      </c>
      <c r="M550" s="59">
        <f t="shared" si="116"/>
        <v>19.005000000000003</v>
      </c>
      <c r="N550" s="59">
        <f t="shared" si="116"/>
        <v>5.8149999999999995</v>
      </c>
      <c r="O550" s="59">
        <f t="shared" si="116"/>
        <v>8.125</v>
      </c>
      <c r="P550" s="60">
        <f t="shared" si="121"/>
        <v>0.17744099636334582</v>
      </c>
      <c r="Q550" s="22">
        <f t="shared" si="122"/>
        <v>1.5310874616820309E-6</v>
      </c>
      <c r="R550" s="61">
        <f t="shared" si="123"/>
        <v>3.9704440257026401E-9</v>
      </c>
      <c r="S550" s="22">
        <f t="shared" si="124"/>
        <v>1.5764425761237786E-17</v>
      </c>
      <c r="T550" s="62">
        <v>298</v>
      </c>
      <c r="U550" s="59">
        <f t="shared" si="125"/>
        <v>292.005</v>
      </c>
      <c r="V550" s="63">
        <f t="shared" si="126"/>
        <v>0.34626222843246823</v>
      </c>
      <c r="W550" s="64">
        <f t="shared" si="127"/>
        <v>2.2195361785078509</v>
      </c>
      <c r="X550" s="65">
        <f t="shared" si="117"/>
        <v>-5.259746282100559E-8</v>
      </c>
      <c r="Y550" s="66">
        <f t="shared" si="118"/>
        <v>-5.2481170945263345E-8</v>
      </c>
      <c r="Z550" s="66">
        <f t="shared" si="119"/>
        <v>-5.2481428064136358E-8</v>
      </c>
      <c r="AA550" s="67">
        <f t="shared" si="120"/>
        <v>-5.2365392170298362E-8</v>
      </c>
      <c r="AB550" s="68">
        <f t="shared" si="129"/>
        <v>1.1894610339499926E-4</v>
      </c>
      <c r="AC550" s="69"/>
      <c r="AD550" s="70">
        <f t="shared" si="128"/>
        <v>1.1894610339499927</v>
      </c>
      <c r="AE550" s="70"/>
      <c r="AF550" s="74"/>
      <c r="AG550" s="71">
        <v>5440</v>
      </c>
    </row>
    <row r="551" spans="5:33">
      <c r="E551" s="73">
        <v>0.66358796296296296</v>
      </c>
      <c r="G551" s="58">
        <v>18.98</v>
      </c>
      <c r="H551" s="58">
        <v>5.87</v>
      </c>
      <c r="I551" s="58">
        <v>7.38</v>
      </c>
      <c r="J551" s="58">
        <v>19.03</v>
      </c>
      <c r="K551" s="58">
        <v>5.76</v>
      </c>
      <c r="L551" s="58">
        <v>8.75</v>
      </c>
      <c r="M551" s="59">
        <f t="shared" si="116"/>
        <v>19.005000000000003</v>
      </c>
      <c r="N551" s="59">
        <f t="shared" si="116"/>
        <v>5.8149999999999995</v>
      </c>
      <c r="O551" s="59">
        <f t="shared" si="116"/>
        <v>8.0649999999999995</v>
      </c>
      <c r="P551" s="60">
        <f t="shared" si="121"/>
        <v>0.17613066285173953</v>
      </c>
      <c r="Q551" s="22">
        <f t="shared" si="122"/>
        <v>1.5310874616820309E-6</v>
      </c>
      <c r="R551" s="61">
        <f t="shared" si="123"/>
        <v>3.9704440257026401E-9</v>
      </c>
      <c r="S551" s="22">
        <f t="shared" si="124"/>
        <v>1.5764425761237786E-17</v>
      </c>
      <c r="T551" s="62">
        <v>298</v>
      </c>
      <c r="U551" s="59">
        <f t="shared" si="125"/>
        <v>292.005</v>
      </c>
      <c r="V551" s="63">
        <f t="shared" si="126"/>
        <v>0.34626222843246823</v>
      </c>
      <c r="W551" s="64">
        <f t="shared" si="127"/>
        <v>2.2195361785078509</v>
      </c>
      <c r="X551" s="65">
        <f t="shared" si="117"/>
        <v>-5.1978694266678788E-8</v>
      </c>
      <c r="Y551" s="66">
        <f t="shared" si="118"/>
        <v>-5.1864619143097649E-8</v>
      </c>
      <c r="Z551" s="66">
        <f t="shared" si="119"/>
        <v>-5.1864869498248023E-8</v>
      </c>
      <c r="AA551" s="67">
        <f t="shared" si="120"/>
        <v>-5.1751043630932629E-8</v>
      </c>
      <c r="AB551" s="68">
        <f t="shared" si="129"/>
        <v>1.1842128997331576E-4</v>
      </c>
      <c r="AC551" s="69"/>
      <c r="AD551" s="70">
        <f t="shared" si="128"/>
        <v>1.1842128997331576</v>
      </c>
      <c r="AE551" s="70"/>
      <c r="AF551" s="74"/>
      <c r="AG551" s="71">
        <v>5450</v>
      </c>
    </row>
    <row r="552" spans="5:33">
      <c r="E552" s="73">
        <v>0.66370370370370368</v>
      </c>
      <c r="G552" s="58">
        <v>18.98</v>
      </c>
      <c r="H552" s="58">
        <v>5.87</v>
      </c>
      <c r="I552" s="58">
        <v>7.37</v>
      </c>
      <c r="J552" s="58">
        <v>19.03</v>
      </c>
      <c r="K552" s="58">
        <v>5.76</v>
      </c>
      <c r="L552" s="58">
        <v>8.69</v>
      </c>
      <c r="M552" s="59">
        <f t="shared" si="116"/>
        <v>19.005000000000003</v>
      </c>
      <c r="N552" s="59">
        <f t="shared" si="116"/>
        <v>5.8149999999999995</v>
      </c>
      <c r="O552" s="59">
        <f t="shared" si="116"/>
        <v>8.0299999999999994</v>
      </c>
      <c r="P552" s="60">
        <f t="shared" si="121"/>
        <v>0.17536630163663591</v>
      </c>
      <c r="Q552" s="22">
        <f t="shared" si="122"/>
        <v>1.5310874616820309E-6</v>
      </c>
      <c r="R552" s="61">
        <f t="shared" si="123"/>
        <v>3.9704440257026401E-9</v>
      </c>
      <c r="S552" s="22">
        <f t="shared" si="124"/>
        <v>1.5764425761237786E-17</v>
      </c>
      <c r="T552" s="62">
        <v>298</v>
      </c>
      <c r="U552" s="59">
        <f t="shared" si="125"/>
        <v>292.005</v>
      </c>
      <c r="V552" s="63">
        <f t="shared" si="126"/>
        <v>0.34626222843246823</v>
      </c>
      <c r="W552" s="64">
        <f t="shared" si="127"/>
        <v>2.2195361785078509</v>
      </c>
      <c r="X552" s="65">
        <f t="shared" si="117"/>
        <v>-5.15264579422433E-8</v>
      </c>
      <c r="Y552" s="66">
        <f t="shared" si="118"/>
        <v>-5.1413866068963169E-8</v>
      </c>
      <c r="Z552" s="66">
        <f t="shared" si="119"/>
        <v>-5.1414112096546571E-8</v>
      </c>
      <c r="AA552" s="67">
        <f t="shared" si="120"/>
        <v>-5.1301765175646621E-8</v>
      </c>
      <c r="AB552" s="68">
        <f t="shared" si="129"/>
        <v>1.1790264211468193E-4</v>
      </c>
      <c r="AC552" s="69"/>
      <c r="AD552" s="70">
        <f t="shared" si="128"/>
        <v>1.1790264211468193</v>
      </c>
      <c r="AE552" s="70"/>
      <c r="AF552" s="74"/>
      <c r="AG552" s="71">
        <v>5460</v>
      </c>
    </row>
    <row r="553" spans="5:33">
      <c r="E553" s="73">
        <v>0.66381944444444441</v>
      </c>
      <c r="G553" s="58">
        <v>18.98</v>
      </c>
      <c r="H553" s="58">
        <v>5.87</v>
      </c>
      <c r="I553" s="58">
        <v>7.34</v>
      </c>
      <c r="J553" s="58">
        <v>19.03</v>
      </c>
      <c r="K553" s="58">
        <v>5.76</v>
      </c>
      <c r="L553" s="58">
        <v>8.58</v>
      </c>
      <c r="M553" s="59">
        <f t="shared" si="116"/>
        <v>19.005000000000003</v>
      </c>
      <c r="N553" s="59">
        <f t="shared" si="116"/>
        <v>5.8149999999999995</v>
      </c>
      <c r="O553" s="59">
        <f t="shared" si="116"/>
        <v>7.96</v>
      </c>
      <c r="P553" s="60">
        <f t="shared" si="121"/>
        <v>0.17383757920642862</v>
      </c>
      <c r="Q553" s="22">
        <f t="shared" si="122"/>
        <v>1.5310874616820309E-6</v>
      </c>
      <c r="R553" s="61">
        <f t="shared" si="123"/>
        <v>3.9704440257026401E-9</v>
      </c>
      <c r="S553" s="22">
        <f t="shared" si="124"/>
        <v>1.5764425761237786E-17</v>
      </c>
      <c r="T553" s="62">
        <v>298</v>
      </c>
      <c r="U553" s="59">
        <f t="shared" si="125"/>
        <v>292.005</v>
      </c>
      <c r="V553" s="63">
        <f t="shared" si="126"/>
        <v>0.34626222843246823</v>
      </c>
      <c r="W553" s="64">
        <f t="shared" si="127"/>
        <v>2.2195361785078509</v>
      </c>
      <c r="X553" s="65">
        <f t="shared" si="117"/>
        <v>-5.0854552136644279E-8</v>
      </c>
      <c r="Y553" s="66">
        <f t="shared" si="118"/>
        <v>-5.0744397162646855E-8</v>
      </c>
      <c r="Z553" s="66">
        <f t="shared" si="119"/>
        <v>-5.0744635767015328E-8</v>
      </c>
      <c r="AA553" s="67">
        <f t="shared" si="120"/>
        <v>-5.0634718363714584E-8</v>
      </c>
      <c r="AB553" s="68">
        <f t="shared" si="129"/>
        <v>1.1738850181560041E-4</v>
      </c>
      <c r="AC553" s="69"/>
      <c r="AD553" s="70">
        <f t="shared" si="128"/>
        <v>1.1738850181560041</v>
      </c>
      <c r="AE553" s="70"/>
      <c r="AF553" s="74"/>
      <c r="AG553" s="71">
        <v>5470</v>
      </c>
    </row>
    <row r="554" spans="5:33">
      <c r="E554" s="73">
        <v>0.66393518518518513</v>
      </c>
      <c r="G554" s="58">
        <v>18.98</v>
      </c>
      <c r="H554" s="58">
        <v>5.87</v>
      </c>
      <c r="I554" s="58">
        <v>7.34</v>
      </c>
      <c r="J554" s="58">
        <v>19.03</v>
      </c>
      <c r="K554" s="58">
        <v>5.76</v>
      </c>
      <c r="L554" s="58">
        <v>8.6300000000000008</v>
      </c>
      <c r="M554" s="59">
        <f t="shared" si="116"/>
        <v>19.005000000000003</v>
      </c>
      <c r="N554" s="59">
        <f t="shared" si="116"/>
        <v>5.8149999999999995</v>
      </c>
      <c r="O554" s="59">
        <f t="shared" si="116"/>
        <v>7.9850000000000003</v>
      </c>
      <c r="P554" s="60">
        <f t="shared" si="121"/>
        <v>0.17438355150293125</v>
      </c>
      <c r="Q554" s="22">
        <f t="shared" si="122"/>
        <v>1.5310874616820309E-6</v>
      </c>
      <c r="R554" s="61">
        <f t="shared" si="123"/>
        <v>3.9704440257026401E-9</v>
      </c>
      <c r="S554" s="22">
        <f t="shared" si="124"/>
        <v>1.5764425761237786E-17</v>
      </c>
      <c r="T554" s="62">
        <v>298</v>
      </c>
      <c r="U554" s="59">
        <f t="shared" si="125"/>
        <v>292.005</v>
      </c>
      <c r="V554" s="63">
        <f t="shared" si="126"/>
        <v>0.34626222843246823</v>
      </c>
      <c r="W554" s="64">
        <f t="shared" si="127"/>
        <v>2.2195361785078509</v>
      </c>
      <c r="X554" s="65">
        <f t="shared" si="117"/>
        <v>-5.0793747348179683E-8</v>
      </c>
      <c r="Y554" s="66">
        <f t="shared" si="118"/>
        <v>-5.0683378531694922E-8</v>
      </c>
      <c r="Z554" s="66">
        <f t="shared" si="119"/>
        <v>-5.0683618350103463E-8</v>
      </c>
      <c r="AA554" s="67">
        <f t="shared" si="120"/>
        <v>-5.0573488309833047E-8</v>
      </c>
      <c r="AB554" s="68">
        <f t="shared" si="129"/>
        <v>1.1688105625500094E-4</v>
      </c>
      <c r="AC554" s="69"/>
      <c r="AD554" s="70">
        <f t="shared" si="128"/>
        <v>1.1688105625500094</v>
      </c>
      <c r="AE554" s="70"/>
      <c r="AF554" s="74"/>
      <c r="AG554" s="71">
        <v>5480</v>
      </c>
    </row>
    <row r="555" spans="5:33">
      <c r="E555" s="73">
        <v>0.66405092592592596</v>
      </c>
      <c r="G555" s="58">
        <v>18.98</v>
      </c>
      <c r="H555" s="58">
        <v>5.86</v>
      </c>
      <c r="I555" s="58">
        <v>7.16</v>
      </c>
      <c r="J555" s="58">
        <v>19.03</v>
      </c>
      <c r="K555" s="58">
        <v>5.76</v>
      </c>
      <c r="L555" s="58">
        <v>8.5500000000000007</v>
      </c>
      <c r="M555" s="59">
        <f t="shared" si="116"/>
        <v>19.005000000000003</v>
      </c>
      <c r="N555" s="59">
        <f t="shared" si="116"/>
        <v>5.8100000000000005</v>
      </c>
      <c r="O555" s="59">
        <f t="shared" si="116"/>
        <v>7.8550000000000004</v>
      </c>
      <c r="P555" s="60">
        <f t="shared" si="121"/>
        <v>0.17154449556111773</v>
      </c>
      <c r="Q555" s="22">
        <f t="shared" si="122"/>
        <v>1.5488166189124767E-6</v>
      </c>
      <c r="R555" s="61">
        <f t="shared" si="123"/>
        <v>3.9249947287705134E-9</v>
      </c>
      <c r="S555" s="22">
        <f t="shared" si="124"/>
        <v>1.5405583620876317E-17</v>
      </c>
      <c r="T555" s="62">
        <v>298</v>
      </c>
      <c r="U555" s="59">
        <f t="shared" si="125"/>
        <v>292.005</v>
      </c>
      <c r="V555" s="63">
        <f t="shared" si="126"/>
        <v>0.34626222843246823</v>
      </c>
      <c r="W555" s="64">
        <f t="shared" si="127"/>
        <v>2.2195361785078509</v>
      </c>
      <c r="X555" s="65">
        <f t="shared" si="117"/>
        <v>-4.8617674543818585E-8</v>
      </c>
      <c r="Y555" s="66">
        <f t="shared" si="118"/>
        <v>-4.8516119480320651E-8</v>
      </c>
      <c r="Z555" s="66">
        <f t="shared" si="119"/>
        <v>-4.8516331613686109E-8</v>
      </c>
      <c r="AA555" s="67">
        <f t="shared" si="120"/>
        <v>-4.8414987797323773E-8</v>
      </c>
      <c r="AB555" s="68">
        <f t="shared" si="129"/>
        <v>1.1637422087263159E-4</v>
      </c>
      <c r="AC555" s="69"/>
      <c r="AD555" s="70">
        <f t="shared" si="128"/>
        <v>1.1637422087263158</v>
      </c>
      <c r="AE555" s="70"/>
      <c r="AF555" s="74"/>
      <c r="AG555" s="71">
        <v>5490</v>
      </c>
    </row>
    <row r="556" spans="5:33">
      <c r="E556" s="73">
        <v>0.66416666666666668</v>
      </c>
      <c r="G556" s="58">
        <v>18.989999999999998</v>
      </c>
      <c r="H556" s="58">
        <v>5.86</v>
      </c>
      <c r="I556" s="58">
        <v>7.35</v>
      </c>
      <c r="J556" s="58">
        <v>19.03</v>
      </c>
      <c r="K556" s="58">
        <v>5.76</v>
      </c>
      <c r="L556" s="58">
        <v>8.57</v>
      </c>
      <c r="M556" s="59">
        <f t="shared" si="116"/>
        <v>19.009999999999998</v>
      </c>
      <c r="N556" s="59">
        <f t="shared" si="116"/>
        <v>5.8100000000000005</v>
      </c>
      <c r="O556" s="59">
        <f t="shared" si="116"/>
        <v>7.96</v>
      </c>
      <c r="P556" s="60">
        <f t="shared" si="121"/>
        <v>0.17385357909689961</v>
      </c>
      <c r="Q556" s="22">
        <f t="shared" si="122"/>
        <v>1.5488166189124767E-6</v>
      </c>
      <c r="R556" s="61">
        <f t="shared" si="123"/>
        <v>3.9266259029332818E-9</v>
      </c>
      <c r="S556" s="22">
        <f t="shared" si="124"/>
        <v>1.541839098158661E-17</v>
      </c>
      <c r="T556" s="62">
        <v>298</v>
      </c>
      <c r="U556" s="59">
        <f t="shared" si="125"/>
        <v>292.01</v>
      </c>
      <c r="V556" s="63">
        <f t="shared" si="126"/>
        <v>0.34596751191521663</v>
      </c>
      <c r="W556" s="64">
        <f t="shared" si="127"/>
        <v>2.218030490319288</v>
      </c>
      <c r="X556" s="65">
        <f t="shared" si="117"/>
        <v>-4.9140808021658078E-8</v>
      </c>
      <c r="Y556" s="66">
        <f t="shared" si="118"/>
        <v>-4.9036621351700943E-8</v>
      </c>
      <c r="Z556" s="66">
        <f t="shared" si="119"/>
        <v>-4.9036842244735341E-8</v>
      </c>
      <c r="AA556" s="67">
        <f t="shared" si="120"/>
        <v>-4.893287553115281E-8</v>
      </c>
      <c r="AB556" s="68">
        <f t="shared" si="129"/>
        <v>1.15889058265083E-4</v>
      </c>
      <c r="AC556" s="69"/>
      <c r="AD556" s="70">
        <f t="shared" si="128"/>
        <v>1.15889058265083</v>
      </c>
      <c r="AE556" s="70"/>
      <c r="AF556" s="74"/>
      <c r="AG556" s="71">
        <v>5500</v>
      </c>
    </row>
    <row r="557" spans="5:33">
      <c r="E557" s="73">
        <v>0.6642824074074074</v>
      </c>
      <c r="G557" s="58">
        <v>18.98</v>
      </c>
      <c r="H557" s="58">
        <v>5.86</v>
      </c>
      <c r="I557" s="58">
        <v>7.39</v>
      </c>
      <c r="J557" s="58">
        <v>19.03</v>
      </c>
      <c r="K557" s="58">
        <v>5.76</v>
      </c>
      <c r="L557" s="58">
        <v>8.66</v>
      </c>
      <c r="M557" s="59">
        <f t="shared" si="116"/>
        <v>19.005000000000003</v>
      </c>
      <c r="N557" s="59">
        <f t="shared" si="116"/>
        <v>5.8100000000000005</v>
      </c>
      <c r="O557" s="59">
        <f t="shared" si="116"/>
        <v>8.0250000000000004</v>
      </c>
      <c r="P557" s="60">
        <f t="shared" si="121"/>
        <v>0.17525710717733542</v>
      </c>
      <c r="Q557" s="22">
        <f t="shared" si="122"/>
        <v>1.5488166189124767E-6</v>
      </c>
      <c r="R557" s="61">
        <f t="shared" si="123"/>
        <v>3.9249947287705134E-9</v>
      </c>
      <c r="S557" s="22">
        <f t="shared" si="124"/>
        <v>1.5405583620876317E-17</v>
      </c>
      <c r="T557" s="62">
        <v>298</v>
      </c>
      <c r="U557" s="59">
        <f t="shared" si="125"/>
        <v>292.005</v>
      </c>
      <c r="V557" s="63">
        <f t="shared" si="126"/>
        <v>0.34626222843246823</v>
      </c>
      <c r="W557" s="64">
        <f t="shared" si="127"/>
        <v>2.2195361785078509</v>
      </c>
      <c r="X557" s="65">
        <f t="shared" si="117"/>
        <v>-4.9253503515585622E-8</v>
      </c>
      <c r="Y557" s="66">
        <f t="shared" si="118"/>
        <v>-4.9148393674375274E-8</v>
      </c>
      <c r="Z557" s="66">
        <f t="shared" si="119"/>
        <v>-4.9148617984889862E-8</v>
      </c>
      <c r="AA557" s="67">
        <f t="shared" si="120"/>
        <v>-4.904373149681076E-8</v>
      </c>
      <c r="AB557" s="68">
        <f t="shared" si="129"/>
        <v>1.1539869058050686E-4</v>
      </c>
      <c r="AC557" s="69"/>
      <c r="AD557" s="70">
        <f t="shared" si="128"/>
        <v>1.1539869058050687</v>
      </c>
      <c r="AE557" s="70"/>
      <c r="AF557" s="74"/>
      <c r="AG557" s="71">
        <v>5510</v>
      </c>
    </row>
    <row r="558" spans="5:33">
      <c r="E558" s="73">
        <v>0.66439814814814813</v>
      </c>
      <c r="G558" s="58">
        <v>18.989999999999998</v>
      </c>
      <c r="H558" s="58">
        <v>5.86</v>
      </c>
      <c r="I558" s="58">
        <v>7.43</v>
      </c>
      <c r="J558" s="58">
        <v>19.03</v>
      </c>
      <c r="K558" s="58">
        <v>5.76</v>
      </c>
      <c r="L558" s="58">
        <v>8.66</v>
      </c>
      <c r="M558" s="59">
        <f t="shared" si="116"/>
        <v>19.009999999999998</v>
      </c>
      <c r="N558" s="59">
        <f t="shared" si="116"/>
        <v>5.8100000000000005</v>
      </c>
      <c r="O558" s="59">
        <f t="shared" si="116"/>
        <v>8.0449999999999999</v>
      </c>
      <c r="P558" s="60">
        <f t="shared" si="121"/>
        <v>0.17571005575811022</v>
      </c>
      <c r="Q558" s="22">
        <f t="shared" si="122"/>
        <v>1.5488166189124767E-6</v>
      </c>
      <c r="R558" s="61">
        <f t="shared" si="123"/>
        <v>3.9266259029332818E-9</v>
      </c>
      <c r="S558" s="22">
        <f t="shared" si="124"/>
        <v>1.541839098158661E-17</v>
      </c>
      <c r="T558" s="62">
        <v>298</v>
      </c>
      <c r="U558" s="59">
        <f t="shared" si="125"/>
        <v>292.01</v>
      </c>
      <c r="V558" s="63">
        <f t="shared" si="126"/>
        <v>0.34596751191521663</v>
      </c>
      <c r="W558" s="64">
        <f t="shared" si="127"/>
        <v>2.218030490319288</v>
      </c>
      <c r="X558" s="65">
        <f t="shared" si="117"/>
        <v>-4.9244768690553974E-8</v>
      </c>
      <c r="Y558" s="66">
        <f t="shared" si="118"/>
        <v>-4.9139246706957666E-8</v>
      </c>
      <c r="Z558" s="66">
        <f t="shared" si="119"/>
        <v>-4.9139472820092481E-8</v>
      </c>
      <c r="AA558" s="67">
        <f t="shared" si="120"/>
        <v>-4.9034175980597861E-8</v>
      </c>
      <c r="AB558" s="68">
        <f t="shared" si="129"/>
        <v>1.1490720514995532E-4</v>
      </c>
      <c r="AC558" s="69"/>
      <c r="AD558" s="70">
        <f t="shared" si="128"/>
        <v>1.1490720514995532</v>
      </c>
      <c r="AE558" s="70"/>
      <c r="AF558" s="74"/>
      <c r="AG558" s="71">
        <v>5520</v>
      </c>
    </row>
    <row r="559" spans="5:33">
      <c r="E559" s="73">
        <v>0.66451388888888885</v>
      </c>
      <c r="G559" s="58">
        <v>18.989999999999998</v>
      </c>
      <c r="H559" s="58">
        <v>5.86</v>
      </c>
      <c r="I559" s="58">
        <v>7.29</v>
      </c>
      <c r="J559" s="58">
        <v>19.03</v>
      </c>
      <c r="K559" s="58">
        <v>5.76</v>
      </c>
      <c r="L559" s="58">
        <v>8.5299999999999994</v>
      </c>
      <c r="M559" s="59">
        <f t="shared" si="116"/>
        <v>19.009999999999998</v>
      </c>
      <c r="N559" s="59">
        <f t="shared" si="116"/>
        <v>5.8100000000000005</v>
      </c>
      <c r="O559" s="59">
        <f t="shared" si="116"/>
        <v>7.91</v>
      </c>
      <c r="P559" s="60">
        <f t="shared" si="121"/>
        <v>0.17276153400206984</v>
      </c>
      <c r="Q559" s="22">
        <f t="shared" si="122"/>
        <v>1.5488166189124767E-6</v>
      </c>
      <c r="R559" s="61">
        <f t="shared" si="123"/>
        <v>3.9266259029332818E-9</v>
      </c>
      <c r="S559" s="22">
        <f t="shared" si="124"/>
        <v>1.541839098158661E-17</v>
      </c>
      <c r="T559" s="62">
        <v>298</v>
      </c>
      <c r="U559" s="59">
        <f t="shared" si="125"/>
        <v>292.01</v>
      </c>
      <c r="V559" s="63">
        <f t="shared" si="126"/>
        <v>0.34596751191521663</v>
      </c>
      <c r="W559" s="64">
        <f t="shared" si="127"/>
        <v>2.218030490319288</v>
      </c>
      <c r="X559" s="65">
        <f t="shared" si="117"/>
        <v>-4.8211352960474998E-8</v>
      </c>
      <c r="Y559" s="66">
        <f t="shared" si="118"/>
        <v>-4.8109778950276259E-8</v>
      </c>
      <c r="Z559" s="66">
        <f t="shared" si="119"/>
        <v>-4.8109992951313658E-8</v>
      </c>
      <c r="AA559" s="67">
        <f t="shared" si="120"/>
        <v>-4.8008632040416844E-8</v>
      </c>
      <c r="AB559" s="68">
        <f t="shared" si="129"/>
        <v>1.144158111770799E-4</v>
      </c>
      <c r="AC559" s="69"/>
      <c r="AD559" s="70">
        <f t="shared" si="128"/>
        <v>1.1441581117707991</v>
      </c>
      <c r="AE559" s="70"/>
      <c r="AF559" s="74"/>
      <c r="AG559" s="71">
        <v>5530</v>
      </c>
    </row>
    <row r="560" spans="5:33">
      <c r="E560" s="73">
        <v>0.66462962962962957</v>
      </c>
      <c r="G560" s="58">
        <v>18.989999999999998</v>
      </c>
      <c r="H560" s="58">
        <v>5.86</v>
      </c>
      <c r="I560" s="58">
        <v>7.45</v>
      </c>
      <c r="J560" s="58">
        <v>19.03</v>
      </c>
      <c r="K560" s="58">
        <v>5.76</v>
      </c>
      <c r="L560" s="58">
        <v>8.6300000000000008</v>
      </c>
      <c r="M560" s="59">
        <f t="shared" si="116"/>
        <v>19.009999999999998</v>
      </c>
      <c r="N560" s="59">
        <f t="shared" si="116"/>
        <v>5.8100000000000005</v>
      </c>
      <c r="O560" s="59">
        <f t="shared" si="116"/>
        <v>8.0400000000000009</v>
      </c>
      <c r="P560" s="60">
        <f t="shared" si="121"/>
        <v>0.17560085124862726</v>
      </c>
      <c r="Q560" s="22">
        <f t="shared" si="122"/>
        <v>1.5488166189124767E-6</v>
      </c>
      <c r="R560" s="61">
        <f t="shared" si="123"/>
        <v>3.9266259029332818E-9</v>
      </c>
      <c r="S560" s="22">
        <f t="shared" si="124"/>
        <v>1.541839098158661E-17</v>
      </c>
      <c r="T560" s="62">
        <v>298</v>
      </c>
      <c r="U560" s="59">
        <f t="shared" si="125"/>
        <v>292.01</v>
      </c>
      <c r="V560" s="63">
        <f t="shared" si="126"/>
        <v>0.34596751191521663</v>
      </c>
      <c r="W560" s="64">
        <f t="shared" si="127"/>
        <v>2.218030490319288</v>
      </c>
      <c r="X560" s="65">
        <f t="shared" si="117"/>
        <v>-4.8797649055207843E-8</v>
      </c>
      <c r="Y560" s="66">
        <f t="shared" si="118"/>
        <v>-4.8693150149110594E-8</v>
      </c>
      <c r="Z560" s="66">
        <f t="shared" si="119"/>
        <v>-4.8693373930821136E-8</v>
      </c>
      <c r="AA560" s="67">
        <f t="shared" si="120"/>
        <v>-4.8589097847988904E-8</v>
      </c>
      <c r="AB560" s="68">
        <f t="shared" si="129"/>
        <v>1.1393471196240645E-4</v>
      </c>
      <c r="AC560" s="69"/>
      <c r="AD560" s="70">
        <f t="shared" si="128"/>
        <v>1.1393471196240645</v>
      </c>
      <c r="AE560" s="70"/>
      <c r="AF560" s="74"/>
      <c r="AG560" s="71">
        <v>5540</v>
      </c>
    </row>
    <row r="561" spans="5:33">
      <c r="E561" s="73">
        <v>0.6647453703703704</v>
      </c>
      <c r="G561" s="58">
        <v>18.989999999999998</v>
      </c>
      <c r="H561" s="58">
        <v>5.86</v>
      </c>
      <c r="I561" s="58">
        <v>7.47</v>
      </c>
      <c r="J561" s="58">
        <v>19.03</v>
      </c>
      <c r="K561" s="58">
        <v>5.76</v>
      </c>
      <c r="L561" s="58">
        <v>8.61</v>
      </c>
      <c r="M561" s="59">
        <f t="shared" si="116"/>
        <v>19.009999999999998</v>
      </c>
      <c r="N561" s="59">
        <f t="shared" si="116"/>
        <v>5.8100000000000005</v>
      </c>
      <c r="O561" s="59">
        <f t="shared" si="116"/>
        <v>8.0399999999999991</v>
      </c>
      <c r="P561" s="60">
        <f t="shared" si="121"/>
        <v>0.17560085124862723</v>
      </c>
      <c r="Q561" s="22">
        <f t="shared" si="122"/>
        <v>1.5488166189124767E-6</v>
      </c>
      <c r="R561" s="61">
        <f t="shared" si="123"/>
        <v>3.9266259029332818E-9</v>
      </c>
      <c r="S561" s="22">
        <f t="shared" si="124"/>
        <v>1.541839098158661E-17</v>
      </c>
      <c r="T561" s="62">
        <v>298</v>
      </c>
      <c r="U561" s="59">
        <f t="shared" si="125"/>
        <v>292.01</v>
      </c>
      <c r="V561" s="63">
        <f t="shared" si="126"/>
        <v>0.34596751191521663</v>
      </c>
      <c r="W561" s="64">
        <f t="shared" si="127"/>
        <v>2.218030490319288</v>
      </c>
      <c r="X561" s="65">
        <f t="shared" si="117"/>
        <v>-4.8589098168154897E-8</v>
      </c>
      <c r="Y561" s="66">
        <f t="shared" si="118"/>
        <v>-4.8485045868400066E-8</v>
      </c>
      <c r="Z561" s="66">
        <f t="shared" si="119"/>
        <v>-4.8485268693714637E-8</v>
      </c>
      <c r="AA561" s="67">
        <f t="shared" si="120"/>
        <v>-4.8381438264925055E-8</v>
      </c>
      <c r="AB561" s="68">
        <f t="shared" si="129"/>
        <v>1.1344777897063469E-4</v>
      </c>
      <c r="AC561" s="69"/>
      <c r="AD561" s="70">
        <f t="shared" si="128"/>
        <v>1.1344777897063469</v>
      </c>
      <c r="AE561" s="70"/>
      <c r="AF561" s="74"/>
      <c r="AG561" s="71">
        <v>5550</v>
      </c>
    </row>
    <row r="562" spans="5:33">
      <c r="E562" s="73">
        <v>0.66486111111111112</v>
      </c>
      <c r="G562" s="58">
        <v>18.989999999999998</v>
      </c>
      <c r="H562" s="58">
        <v>5.86</v>
      </c>
      <c r="I562" s="58">
        <v>7.43</v>
      </c>
      <c r="J562" s="58">
        <v>19.03</v>
      </c>
      <c r="K562" s="58">
        <v>5.76</v>
      </c>
      <c r="L562" s="58">
        <v>8.58</v>
      </c>
      <c r="M562" s="59">
        <f t="shared" si="116"/>
        <v>19.009999999999998</v>
      </c>
      <c r="N562" s="59">
        <f t="shared" si="116"/>
        <v>5.8100000000000005</v>
      </c>
      <c r="O562" s="59">
        <f t="shared" si="116"/>
        <v>8.004999999999999</v>
      </c>
      <c r="P562" s="60">
        <f t="shared" si="121"/>
        <v>0.17483641968224636</v>
      </c>
      <c r="Q562" s="22">
        <f t="shared" si="122"/>
        <v>1.5488166189124767E-6</v>
      </c>
      <c r="R562" s="61">
        <f t="shared" si="123"/>
        <v>3.9266259029332818E-9</v>
      </c>
      <c r="S562" s="22">
        <f t="shared" si="124"/>
        <v>1.541839098158661E-17</v>
      </c>
      <c r="T562" s="62">
        <v>298</v>
      </c>
      <c r="U562" s="59">
        <f t="shared" si="125"/>
        <v>292.01</v>
      </c>
      <c r="V562" s="63">
        <f t="shared" si="126"/>
        <v>0.34596751191521663</v>
      </c>
      <c r="W562" s="64">
        <f t="shared" si="127"/>
        <v>2.218030490319288</v>
      </c>
      <c r="X562" s="65">
        <f t="shared" si="117"/>
        <v>-4.8170822868495079E-8</v>
      </c>
      <c r="Y562" s="66">
        <f t="shared" si="118"/>
        <v>-4.8068115359187542E-8</v>
      </c>
      <c r="Z562" s="66">
        <f t="shared" si="119"/>
        <v>-4.8068334347193966E-8</v>
      </c>
      <c r="AA562" s="67">
        <f t="shared" si="120"/>
        <v>-4.7965844892061487E-8</v>
      </c>
      <c r="AB562" s="68">
        <f t="shared" si="129"/>
        <v>1.1296292702803918E-4</v>
      </c>
      <c r="AC562" s="69"/>
      <c r="AD562" s="70">
        <f t="shared" si="128"/>
        <v>1.1296292702803918</v>
      </c>
      <c r="AE562" s="70"/>
      <c r="AF562" s="74"/>
      <c r="AG562" s="71">
        <v>5560</v>
      </c>
    </row>
    <row r="563" spans="5:33">
      <c r="E563" s="73">
        <v>0.66497685185185185</v>
      </c>
      <c r="G563" s="58">
        <v>18.989999999999998</v>
      </c>
      <c r="H563" s="58">
        <v>5.86</v>
      </c>
      <c r="I563" s="58">
        <v>7.38</v>
      </c>
      <c r="J563" s="58">
        <v>19.03</v>
      </c>
      <c r="K563" s="58">
        <v>5.76</v>
      </c>
      <c r="L563" s="58">
        <v>8.5299999999999994</v>
      </c>
      <c r="M563" s="59">
        <f t="shared" si="116"/>
        <v>19.009999999999998</v>
      </c>
      <c r="N563" s="59">
        <f t="shared" si="116"/>
        <v>5.8100000000000005</v>
      </c>
      <c r="O563" s="59">
        <f t="shared" si="116"/>
        <v>7.9550000000000001</v>
      </c>
      <c r="P563" s="60">
        <f t="shared" si="121"/>
        <v>0.17374437458741662</v>
      </c>
      <c r="Q563" s="22">
        <f t="shared" si="122"/>
        <v>1.5488166189124767E-6</v>
      </c>
      <c r="R563" s="61">
        <f t="shared" si="123"/>
        <v>3.9266259029332818E-9</v>
      </c>
      <c r="S563" s="22">
        <f t="shared" si="124"/>
        <v>1.541839098158661E-17</v>
      </c>
      <c r="T563" s="62">
        <v>298</v>
      </c>
      <c r="U563" s="59">
        <f t="shared" si="125"/>
        <v>292.01</v>
      </c>
      <c r="V563" s="63">
        <f t="shared" si="126"/>
        <v>0.34596751191521663</v>
      </c>
      <c r="W563" s="64">
        <f t="shared" si="127"/>
        <v>2.218030490319288</v>
      </c>
      <c r="X563" s="65">
        <f t="shared" si="117"/>
        <v>-4.766624592102915E-8</v>
      </c>
      <c r="Y563" s="66">
        <f t="shared" si="118"/>
        <v>-4.7565249047611536E-8</v>
      </c>
      <c r="Z563" s="66">
        <f t="shared" si="119"/>
        <v>-4.7565463043243945E-8</v>
      </c>
      <c r="AA563" s="67">
        <f t="shared" si="120"/>
        <v>-4.7464679258616194E-8</v>
      </c>
      <c r="AB563" s="68">
        <f t="shared" si="129"/>
        <v>1.1248224441608364E-4</v>
      </c>
      <c r="AC563" s="69"/>
      <c r="AD563" s="70">
        <f t="shared" si="128"/>
        <v>1.1248224441608365</v>
      </c>
      <c r="AE563" s="70"/>
      <c r="AF563" s="74"/>
      <c r="AG563" s="71">
        <v>5570</v>
      </c>
    </row>
    <row r="564" spans="5:33">
      <c r="E564" s="73">
        <v>0.66509259259259257</v>
      </c>
      <c r="G564" s="58">
        <v>18.989999999999998</v>
      </c>
      <c r="H564" s="58">
        <v>5.86</v>
      </c>
      <c r="I564" s="58">
        <v>7.38</v>
      </c>
      <c r="J564" s="58">
        <v>19.04</v>
      </c>
      <c r="K564" s="58">
        <v>5.76</v>
      </c>
      <c r="L564" s="58">
        <v>8.6300000000000008</v>
      </c>
      <c r="M564" s="59">
        <f t="shared" si="116"/>
        <v>19.015000000000001</v>
      </c>
      <c r="N564" s="59">
        <f t="shared" si="116"/>
        <v>5.8100000000000005</v>
      </c>
      <c r="O564" s="59">
        <f t="shared" si="116"/>
        <v>8.0050000000000008</v>
      </c>
      <c r="P564" s="60">
        <f t="shared" si="121"/>
        <v>0.17485251298652002</v>
      </c>
      <c r="Q564" s="22">
        <f t="shared" si="122"/>
        <v>1.5488166189124767E-6</v>
      </c>
      <c r="R564" s="61">
        <f t="shared" si="123"/>
        <v>3.9282577549897379E-9</v>
      </c>
      <c r="S564" s="22">
        <f t="shared" si="124"/>
        <v>1.5431208989637016E-17</v>
      </c>
      <c r="T564" s="62">
        <v>298</v>
      </c>
      <c r="U564" s="59">
        <f t="shared" si="125"/>
        <v>292.01499999999999</v>
      </c>
      <c r="V564" s="63">
        <f t="shared" si="126"/>
        <v>0.34567280549047863</v>
      </c>
      <c r="W564" s="64">
        <f t="shared" si="127"/>
        <v>2.2165258750685193</v>
      </c>
      <c r="X564" s="65">
        <f t="shared" si="117"/>
        <v>-4.7839571903012034E-8</v>
      </c>
      <c r="Y564" s="66">
        <f t="shared" si="118"/>
        <v>-4.7737407171917327E-8</v>
      </c>
      <c r="Z564" s="66">
        <f t="shared" si="119"/>
        <v>-4.7737625351801976E-8</v>
      </c>
      <c r="AA564" s="67">
        <f t="shared" si="120"/>
        <v>-4.76356778687153E-8</v>
      </c>
      <c r="AB564" s="68">
        <f t="shared" si="129"/>
        <v>1.1200659050048138E-4</v>
      </c>
      <c r="AC564" s="69"/>
      <c r="AD564" s="70">
        <f t="shared" si="128"/>
        <v>1.1200659050048138</v>
      </c>
      <c r="AE564" s="70"/>
      <c r="AF564" s="74"/>
      <c r="AG564" s="71">
        <v>5580</v>
      </c>
    </row>
    <row r="565" spans="5:33">
      <c r="E565" s="73">
        <v>0.66520833333333329</v>
      </c>
      <c r="G565" s="58">
        <v>18.989999999999998</v>
      </c>
      <c r="H565" s="58">
        <v>5.86</v>
      </c>
      <c r="I565" s="58">
        <v>7.54</v>
      </c>
      <c r="J565" s="58">
        <v>19.04</v>
      </c>
      <c r="K565" s="58">
        <v>5.76</v>
      </c>
      <c r="L565" s="58">
        <v>8.58</v>
      </c>
      <c r="M565" s="59">
        <f t="shared" si="116"/>
        <v>19.015000000000001</v>
      </c>
      <c r="N565" s="59">
        <f t="shared" si="116"/>
        <v>5.8100000000000005</v>
      </c>
      <c r="O565" s="59">
        <f t="shared" si="116"/>
        <v>8.06</v>
      </c>
      <c r="P565" s="60">
        <f t="shared" si="121"/>
        <v>0.17605387316319196</v>
      </c>
      <c r="Q565" s="22">
        <f t="shared" si="122"/>
        <v>1.5488166189124767E-6</v>
      </c>
      <c r="R565" s="61">
        <f t="shared" si="123"/>
        <v>3.9282577549897379E-9</v>
      </c>
      <c r="S565" s="22">
        <f t="shared" si="124"/>
        <v>1.5431208989637016E-17</v>
      </c>
      <c r="T565" s="62">
        <v>298</v>
      </c>
      <c r="U565" s="59">
        <f t="shared" si="125"/>
        <v>292.01499999999999</v>
      </c>
      <c r="V565" s="63">
        <f t="shared" si="126"/>
        <v>0.34567280549047863</v>
      </c>
      <c r="W565" s="64">
        <f t="shared" si="127"/>
        <v>2.2165258750685193</v>
      </c>
      <c r="X565" s="65">
        <f t="shared" si="117"/>
        <v>-4.7962968910785002E-8</v>
      </c>
      <c r="Y565" s="66">
        <f t="shared" si="118"/>
        <v>-4.7859836902403319E-8</v>
      </c>
      <c r="Z565" s="66">
        <f t="shared" si="119"/>
        <v>-4.7860058661218388E-8</v>
      </c>
      <c r="AA565" s="67">
        <f t="shared" si="120"/>
        <v>-4.7757147457981377E-8</v>
      </c>
      <c r="AB565" s="68">
        <f t="shared" si="129"/>
        <v>1.1152921497578278E-4</v>
      </c>
      <c r="AC565" s="69"/>
      <c r="AD565" s="70">
        <f t="shared" si="128"/>
        <v>1.1152921497578279</v>
      </c>
      <c r="AE565" s="70"/>
      <c r="AF565" s="74"/>
      <c r="AG565" s="71">
        <v>5590</v>
      </c>
    </row>
    <row r="566" spans="5:33">
      <c r="E566" s="73">
        <v>0.66532407407407401</v>
      </c>
      <c r="G566" s="58">
        <v>18.989999999999998</v>
      </c>
      <c r="H566" s="58">
        <v>5.86</v>
      </c>
      <c r="I566" s="58">
        <v>7.44</v>
      </c>
      <c r="J566" s="58">
        <v>19.04</v>
      </c>
      <c r="K566" s="58">
        <v>5.76</v>
      </c>
      <c r="L566" s="58">
        <v>8.5399999999999991</v>
      </c>
      <c r="M566" s="59">
        <f t="shared" si="116"/>
        <v>19.015000000000001</v>
      </c>
      <c r="N566" s="59">
        <f t="shared" si="116"/>
        <v>5.8100000000000005</v>
      </c>
      <c r="O566" s="59">
        <f t="shared" si="116"/>
        <v>7.99</v>
      </c>
      <c r="P566" s="60">
        <f t="shared" si="121"/>
        <v>0.17452486930197317</v>
      </c>
      <c r="Q566" s="22">
        <f t="shared" si="122"/>
        <v>1.5488166189124767E-6</v>
      </c>
      <c r="R566" s="61">
        <f t="shared" si="123"/>
        <v>3.9282577549897379E-9</v>
      </c>
      <c r="S566" s="22">
        <f t="shared" si="124"/>
        <v>1.5431208989637016E-17</v>
      </c>
      <c r="T566" s="62">
        <v>298</v>
      </c>
      <c r="U566" s="59">
        <f t="shared" si="125"/>
        <v>292.01499999999999</v>
      </c>
      <c r="V566" s="63">
        <f t="shared" si="126"/>
        <v>0.34567280549047863</v>
      </c>
      <c r="W566" s="64">
        <f t="shared" si="127"/>
        <v>2.2165258750685193</v>
      </c>
      <c r="X566" s="65">
        <f t="shared" si="117"/>
        <v>-4.7342383465840547E-8</v>
      </c>
      <c r="Y566" s="66">
        <f t="shared" si="118"/>
        <v>-4.724146996483905E-8</v>
      </c>
      <c r="Z566" s="66">
        <f t="shared" si="119"/>
        <v>-4.7241685068810153E-8</v>
      </c>
      <c r="AA566" s="67">
        <f t="shared" si="120"/>
        <v>-4.7140985754762337E-8</v>
      </c>
      <c r="AB566" s="68">
        <f t="shared" si="129"/>
        <v>1.1105061512995609E-4</v>
      </c>
      <c r="AC566" s="69"/>
      <c r="AD566" s="70">
        <f t="shared" si="128"/>
        <v>1.1105061512995609</v>
      </c>
      <c r="AE566" s="70"/>
      <c r="AF566" s="74"/>
      <c r="AG566" s="71">
        <v>5600</v>
      </c>
    </row>
    <row r="567" spans="5:33">
      <c r="E567" s="73">
        <v>0.66543981481481485</v>
      </c>
      <c r="G567" s="58">
        <v>18.989999999999998</v>
      </c>
      <c r="H567" s="58">
        <v>5.86</v>
      </c>
      <c r="I567" s="58">
        <v>7.34</v>
      </c>
      <c r="J567" s="58">
        <v>19.04</v>
      </c>
      <c r="K567" s="58">
        <v>5.75</v>
      </c>
      <c r="L567" s="58">
        <v>8.5399999999999991</v>
      </c>
      <c r="M567" s="59">
        <f t="shared" si="116"/>
        <v>19.015000000000001</v>
      </c>
      <c r="N567" s="59">
        <f t="shared" si="116"/>
        <v>5.8049999999999997</v>
      </c>
      <c r="O567" s="59">
        <f t="shared" si="116"/>
        <v>7.9399999999999995</v>
      </c>
      <c r="P567" s="60">
        <f t="shared" si="121"/>
        <v>0.17343272368681686</v>
      </c>
      <c r="Q567" s="22">
        <f t="shared" si="122"/>
        <v>1.566751070108147E-6</v>
      </c>
      <c r="R567" s="61">
        <f t="shared" si="123"/>
        <v>3.8832913603052181E-9</v>
      </c>
      <c r="S567" s="22">
        <f t="shared" si="124"/>
        <v>1.5079951789021149E-17</v>
      </c>
      <c r="T567" s="62">
        <v>298</v>
      </c>
      <c r="U567" s="59">
        <f t="shared" si="125"/>
        <v>292.01499999999999</v>
      </c>
      <c r="V567" s="63">
        <f t="shared" si="126"/>
        <v>0.34567280549047863</v>
      </c>
      <c r="W567" s="64">
        <f t="shared" si="127"/>
        <v>2.2165258750685193</v>
      </c>
      <c r="X567" s="65">
        <f t="shared" si="117"/>
        <v>-4.5779641316512223E-8</v>
      </c>
      <c r="Y567" s="66">
        <f t="shared" si="118"/>
        <v>-4.56848769064358E-8</v>
      </c>
      <c r="Z567" s="66">
        <f t="shared" si="119"/>
        <v>-4.5685073069908443E-8</v>
      </c>
      <c r="AA567" s="67">
        <f t="shared" si="120"/>
        <v>-4.5590504011183126E-8</v>
      </c>
      <c r="AB567" s="68">
        <f t="shared" si="129"/>
        <v>1.1057819899780959E-4</v>
      </c>
      <c r="AC567" s="69"/>
      <c r="AD567" s="70">
        <f t="shared" si="128"/>
        <v>1.1057819899780958</v>
      </c>
      <c r="AE567" s="70"/>
      <c r="AF567" s="74"/>
      <c r="AG567" s="71">
        <v>5610</v>
      </c>
    </row>
    <row r="568" spans="5:33">
      <c r="E568" s="73">
        <v>0.66555555555555557</v>
      </c>
      <c r="G568" s="58">
        <v>19</v>
      </c>
      <c r="H568" s="58">
        <v>5.86</v>
      </c>
      <c r="I568" s="58">
        <v>7.38</v>
      </c>
      <c r="J568" s="58">
        <v>19.04</v>
      </c>
      <c r="K568" s="58">
        <v>5.75</v>
      </c>
      <c r="L568" s="58">
        <v>8.6</v>
      </c>
      <c r="M568" s="59">
        <f t="shared" si="116"/>
        <v>19.02</v>
      </c>
      <c r="N568" s="59">
        <f t="shared" si="116"/>
        <v>5.8049999999999997</v>
      </c>
      <c r="O568" s="59">
        <f t="shared" si="116"/>
        <v>7.99</v>
      </c>
      <c r="P568" s="60">
        <f t="shared" si="121"/>
        <v>0.17454093540757529</v>
      </c>
      <c r="Q568" s="22">
        <f t="shared" si="122"/>
        <v>1.566751070108147E-6</v>
      </c>
      <c r="R568" s="61">
        <f t="shared" si="123"/>
        <v>3.8849052031180516E-9</v>
      </c>
      <c r="S568" s="22">
        <f t="shared" si="124"/>
        <v>1.5092488437213709E-17</v>
      </c>
      <c r="T568" s="62">
        <v>298</v>
      </c>
      <c r="U568" s="59">
        <f t="shared" si="125"/>
        <v>292.02</v>
      </c>
      <c r="V568" s="63">
        <f t="shared" si="126"/>
        <v>0.34537810915773554</v>
      </c>
      <c r="W568" s="64">
        <f t="shared" si="127"/>
        <v>2.215022331955157</v>
      </c>
      <c r="X568" s="65">
        <f t="shared" si="117"/>
        <v>-4.5951135279182297E-8</v>
      </c>
      <c r="Y568" s="66">
        <f t="shared" si="118"/>
        <v>-4.5855263458953563E-8</v>
      </c>
      <c r="Z568" s="66">
        <f t="shared" si="119"/>
        <v>-4.585546348460817E-8</v>
      </c>
      <c r="AA568" s="67">
        <f t="shared" si="120"/>
        <v>-4.5759790855372456E-8</v>
      </c>
      <c r="AB568" s="68">
        <f t="shared" si="129"/>
        <v>1.1012134892234228E-4</v>
      </c>
      <c r="AC568" s="69"/>
      <c r="AD568" s="70">
        <f t="shared" si="128"/>
        <v>1.1012134892234229</v>
      </c>
      <c r="AE568" s="70"/>
      <c r="AF568" s="74"/>
      <c r="AG568" s="71">
        <v>5620</v>
      </c>
    </row>
    <row r="569" spans="5:33">
      <c r="E569" s="73">
        <v>0.66567129629629629</v>
      </c>
      <c r="G569" s="58">
        <v>19</v>
      </c>
      <c r="H569" s="58">
        <v>5.86</v>
      </c>
      <c r="I569" s="58">
        <v>7.36</v>
      </c>
      <c r="J569" s="58">
        <v>19.04</v>
      </c>
      <c r="K569" s="58">
        <v>5.75</v>
      </c>
      <c r="L569" s="58">
        <v>8.6199999999999992</v>
      </c>
      <c r="M569" s="59">
        <f t="shared" si="116"/>
        <v>19.02</v>
      </c>
      <c r="N569" s="59">
        <f t="shared" si="116"/>
        <v>5.8049999999999997</v>
      </c>
      <c r="O569" s="59">
        <f t="shared" si="116"/>
        <v>7.99</v>
      </c>
      <c r="P569" s="60">
        <f t="shared" si="121"/>
        <v>0.17454093540757529</v>
      </c>
      <c r="Q569" s="22">
        <f t="shared" si="122"/>
        <v>1.566751070108147E-6</v>
      </c>
      <c r="R569" s="61">
        <f t="shared" si="123"/>
        <v>3.8849052031180516E-9</v>
      </c>
      <c r="S569" s="22">
        <f t="shared" si="124"/>
        <v>1.5092488437213709E-17</v>
      </c>
      <c r="T569" s="62">
        <v>298</v>
      </c>
      <c r="U569" s="59">
        <f t="shared" si="125"/>
        <v>292.02</v>
      </c>
      <c r="V569" s="63">
        <f t="shared" si="126"/>
        <v>0.34537810915773554</v>
      </c>
      <c r="W569" s="64">
        <f t="shared" si="127"/>
        <v>2.215022331955157</v>
      </c>
      <c r="X569" s="65">
        <f t="shared" si="117"/>
        <v>-4.5759791134173457E-8</v>
      </c>
      <c r="Y569" s="66">
        <f t="shared" si="118"/>
        <v>-4.5664318531752091E-8</v>
      </c>
      <c r="Z569" s="66">
        <f t="shared" si="119"/>
        <v>-4.5664517724484122E-8</v>
      </c>
      <c r="AA569" s="67">
        <f t="shared" si="120"/>
        <v>-4.5569243483608793E-8</v>
      </c>
      <c r="AB569" s="68">
        <f t="shared" si="129"/>
        <v>1.0966279495563949E-4</v>
      </c>
      <c r="AC569" s="69"/>
      <c r="AD569" s="70">
        <f t="shared" si="128"/>
        <v>1.0966279495563949</v>
      </c>
      <c r="AE569" s="70"/>
      <c r="AF569" s="74"/>
      <c r="AG569" s="71">
        <v>5630</v>
      </c>
    </row>
    <row r="570" spans="5:33">
      <c r="E570" s="73">
        <v>0.66578703703703701</v>
      </c>
      <c r="G570" s="58">
        <v>19</v>
      </c>
      <c r="H570" s="58">
        <v>5.86</v>
      </c>
      <c r="I570" s="58">
        <v>7.21</v>
      </c>
      <c r="J570" s="58">
        <v>19.04</v>
      </c>
      <c r="K570" s="58">
        <v>5.75</v>
      </c>
      <c r="L570" s="58">
        <v>8.66</v>
      </c>
      <c r="M570" s="59">
        <f t="shared" si="116"/>
        <v>19.02</v>
      </c>
      <c r="N570" s="59">
        <f t="shared" si="116"/>
        <v>5.8049999999999997</v>
      </c>
      <c r="O570" s="59">
        <f t="shared" si="116"/>
        <v>7.9350000000000005</v>
      </c>
      <c r="P570" s="60">
        <f t="shared" si="121"/>
        <v>0.1733394646381865</v>
      </c>
      <c r="Q570" s="22">
        <f t="shared" si="122"/>
        <v>1.566751070108147E-6</v>
      </c>
      <c r="R570" s="61">
        <f t="shared" si="123"/>
        <v>3.8849052031180516E-9</v>
      </c>
      <c r="S570" s="22">
        <f t="shared" si="124"/>
        <v>1.5092488437213709E-17</v>
      </c>
      <c r="T570" s="62">
        <v>298</v>
      </c>
      <c r="U570" s="59">
        <f t="shared" si="125"/>
        <v>292.02</v>
      </c>
      <c r="V570" s="63">
        <f t="shared" si="126"/>
        <v>0.34537810915773554</v>
      </c>
      <c r="W570" s="64">
        <f t="shared" si="127"/>
        <v>2.215022331955157</v>
      </c>
      <c r="X570" s="65">
        <f t="shared" si="117"/>
        <v>-4.5255563109575677E-8</v>
      </c>
      <c r="Y570" s="66">
        <f t="shared" si="118"/>
        <v>-4.5161792475593863E-8</v>
      </c>
      <c r="Z570" s="66">
        <f t="shared" si="119"/>
        <v>-4.5161986770641653E-8</v>
      </c>
      <c r="AA570" s="67">
        <f t="shared" si="120"/>
        <v>-4.5068409626539463E-8</v>
      </c>
      <c r="AB570" s="68">
        <f t="shared" si="129"/>
        <v>1.0920615044375573E-4</v>
      </c>
      <c r="AC570" s="69"/>
      <c r="AD570" s="70">
        <f t="shared" si="128"/>
        <v>1.0920615044375572</v>
      </c>
      <c r="AE570" s="70"/>
      <c r="AF570" s="74"/>
      <c r="AG570" s="71">
        <v>5640</v>
      </c>
    </row>
    <row r="571" spans="5:33">
      <c r="E571" s="73">
        <v>0.66590277777777773</v>
      </c>
      <c r="G571" s="58">
        <v>19</v>
      </c>
      <c r="H571" s="58">
        <v>5.86</v>
      </c>
      <c r="I571" s="58">
        <v>7.24</v>
      </c>
      <c r="J571" s="58">
        <v>19.04</v>
      </c>
      <c r="K571" s="58">
        <v>5.75</v>
      </c>
      <c r="L571" s="58">
        <v>8.67</v>
      </c>
      <c r="M571" s="59">
        <f t="shared" si="116"/>
        <v>19.02</v>
      </c>
      <c r="N571" s="59">
        <f t="shared" si="116"/>
        <v>5.8049999999999997</v>
      </c>
      <c r="O571" s="59">
        <f t="shared" si="116"/>
        <v>7.9550000000000001</v>
      </c>
      <c r="P571" s="60">
        <f t="shared" si="121"/>
        <v>0.17377636309978242</v>
      </c>
      <c r="Q571" s="22">
        <f t="shared" si="122"/>
        <v>1.566751070108147E-6</v>
      </c>
      <c r="R571" s="61">
        <f t="shared" si="123"/>
        <v>3.8849052031180516E-9</v>
      </c>
      <c r="S571" s="22">
        <f t="shared" si="124"/>
        <v>1.5092488437213709E-17</v>
      </c>
      <c r="T571" s="62">
        <v>298</v>
      </c>
      <c r="U571" s="59">
        <f t="shared" si="125"/>
        <v>292.02</v>
      </c>
      <c r="V571" s="63">
        <f t="shared" si="126"/>
        <v>0.34537810915773554</v>
      </c>
      <c r="W571" s="64">
        <f t="shared" si="127"/>
        <v>2.215022331955157</v>
      </c>
      <c r="X571" s="65">
        <f t="shared" si="117"/>
        <v>-4.5182003871276981E-8</v>
      </c>
      <c r="Y571" s="66">
        <f t="shared" si="118"/>
        <v>-4.5088149691095748E-8</v>
      </c>
      <c r="Z571" s="66">
        <f t="shared" si="119"/>
        <v>-4.5088344649406208E-8</v>
      </c>
      <c r="AA571" s="67">
        <f t="shared" si="120"/>
        <v>-4.4994684617582302E-8</v>
      </c>
      <c r="AB571" s="68">
        <f t="shared" si="129"/>
        <v>1.0875453122504142E-4</v>
      </c>
      <c r="AC571" s="69"/>
      <c r="AD571" s="70">
        <f t="shared" si="128"/>
        <v>1.0875453122504142</v>
      </c>
      <c r="AE571" s="70"/>
      <c r="AF571" s="74"/>
      <c r="AG571" s="71">
        <v>5650</v>
      </c>
    </row>
    <row r="572" spans="5:33">
      <c r="E572" s="73">
        <v>0.66601851851851845</v>
      </c>
      <c r="G572" s="58">
        <v>19.010000000000002</v>
      </c>
      <c r="H572" s="58">
        <v>5.86</v>
      </c>
      <c r="I572" s="58">
        <v>7.27</v>
      </c>
      <c r="J572" s="58">
        <v>19.04</v>
      </c>
      <c r="K572" s="58">
        <v>5.75</v>
      </c>
      <c r="L572" s="58">
        <v>8.68</v>
      </c>
      <c r="M572" s="59">
        <f t="shared" si="116"/>
        <v>19.024999999999999</v>
      </c>
      <c r="N572" s="59">
        <f t="shared" si="116"/>
        <v>5.8049999999999997</v>
      </c>
      <c r="O572" s="59">
        <f t="shared" si="116"/>
        <v>7.9749999999999996</v>
      </c>
      <c r="P572" s="60">
        <f t="shared" si="121"/>
        <v>0.17422930045802007</v>
      </c>
      <c r="Q572" s="22">
        <f t="shared" si="122"/>
        <v>1.566751070108147E-6</v>
      </c>
      <c r="R572" s="61">
        <f t="shared" si="123"/>
        <v>3.8865197166218985E-9</v>
      </c>
      <c r="S572" s="22">
        <f t="shared" si="124"/>
        <v>1.5105035507690763E-17</v>
      </c>
      <c r="T572" s="62">
        <v>298</v>
      </c>
      <c r="U572" s="59">
        <f t="shared" si="125"/>
        <v>292.02499999999998</v>
      </c>
      <c r="V572" s="63">
        <f t="shared" si="126"/>
        <v>0.34508342291646865</v>
      </c>
      <c r="W572" s="64">
        <f t="shared" si="127"/>
        <v>2.2135198601794377</v>
      </c>
      <c r="X572" s="65">
        <f t="shared" si="117"/>
        <v>-4.5180110495760238E-8</v>
      </c>
      <c r="Y572" s="66">
        <f t="shared" si="118"/>
        <v>-4.5085873486481052E-8</v>
      </c>
      <c r="Z572" s="66">
        <f t="shared" si="119"/>
        <v>-4.5086070046733342E-8</v>
      </c>
      <c r="AA572" s="67">
        <f t="shared" si="120"/>
        <v>-4.4992028777732794E-8</v>
      </c>
      <c r="AB572" s="68">
        <f t="shared" si="129"/>
        <v>1.0830364842975832E-4</v>
      </c>
      <c r="AC572" s="69"/>
      <c r="AD572" s="70">
        <f t="shared" si="128"/>
        <v>1.0830364842975833</v>
      </c>
      <c r="AE572" s="70"/>
      <c r="AF572" s="74"/>
      <c r="AG572" s="71">
        <v>5660</v>
      </c>
    </row>
    <row r="573" spans="5:33">
      <c r="E573" s="73">
        <v>0.66613425925925929</v>
      </c>
      <c r="G573" s="58">
        <v>19.010000000000002</v>
      </c>
      <c r="H573" s="58">
        <v>5.85</v>
      </c>
      <c r="I573" s="58">
        <v>7.32</v>
      </c>
      <c r="J573" s="58">
        <v>19.04</v>
      </c>
      <c r="K573" s="58">
        <v>5.75</v>
      </c>
      <c r="L573" s="58">
        <v>8.5500000000000007</v>
      </c>
      <c r="M573" s="59">
        <f t="shared" si="116"/>
        <v>19.024999999999999</v>
      </c>
      <c r="N573" s="59">
        <f t="shared" si="116"/>
        <v>5.8</v>
      </c>
      <c r="O573" s="59">
        <f t="shared" si="116"/>
        <v>7.9350000000000005</v>
      </c>
      <c r="P573" s="60">
        <f t="shared" si="121"/>
        <v>0.17335542308895169</v>
      </c>
      <c r="Q573" s="22">
        <f t="shared" si="122"/>
        <v>1.5848931924611111E-6</v>
      </c>
      <c r="R573" s="61">
        <f t="shared" si="123"/>
        <v>3.8420310933117879E-9</v>
      </c>
      <c r="S573" s="22">
        <f t="shared" si="124"/>
        <v>1.4761202921974573E-17</v>
      </c>
      <c r="T573" s="62">
        <v>298</v>
      </c>
      <c r="U573" s="59">
        <f t="shared" si="125"/>
        <v>292.02499999999998</v>
      </c>
      <c r="V573" s="63">
        <f t="shared" si="126"/>
        <v>0.34508342291646865</v>
      </c>
      <c r="W573" s="64">
        <f t="shared" si="127"/>
        <v>2.2135198601794377</v>
      </c>
      <c r="X573" s="65">
        <f t="shared" si="117"/>
        <v>-4.3747356856588341E-8</v>
      </c>
      <c r="Y573" s="66">
        <f t="shared" si="118"/>
        <v>-4.3658632621425744E-8</v>
      </c>
      <c r="Z573" s="66">
        <f t="shared" si="119"/>
        <v>-4.3658812563494717E-8</v>
      </c>
      <c r="AA573" s="67">
        <f t="shared" si="120"/>
        <v>-4.3570267540518268E-8</v>
      </c>
      <c r="AB573" s="68">
        <f t="shared" si="129"/>
        <v>1.0785278838585845E-4</v>
      </c>
      <c r="AC573" s="69"/>
      <c r="AD573" s="70">
        <f t="shared" si="128"/>
        <v>1.0785278838585846</v>
      </c>
      <c r="AE573" s="70"/>
      <c r="AF573" s="74"/>
      <c r="AG573" s="71">
        <v>5670</v>
      </c>
    </row>
    <row r="574" spans="5:33">
      <c r="E574" s="73">
        <v>0.66625000000000001</v>
      </c>
      <c r="G574" s="58">
        <v>19.010000000000002</v>
      </c>
      <c r="H574" s="58">
        <v>5.85</v>
      </c>
      <c r="I574" s="58">
        <v>7.3</v>
      </c>
      <c r="J574" s="58">
        <v>19.05</v>
      </c>
      <c r="K574" s="58">
        <v>5.75</v>
      </c>
      <c r="L574" s="58">
        <v>8.59</v>
      </c>
      <c r="M574" s="59">
        <f t="shared" si="116"/>
        <v>19.03</v>
      </c>
      <c r="N574" s="59">
        <f t="shared" si="116"/>
        <v>5.8</v>
      </c>
      <c r="O574" s="59">
        <f t="shared" si="116"/>
        <v>7.9450000000000003</v>
      </c>
      <c r="P574" s="60">
        <f t="shared" si="121"/>
        <v>0.17358987393584799</v>
      </c>
      <c r="Q574" s="22">
        <f t="shared" si="122"/>
        <v>1.5848931924611111E-6</v>
      </c>
      <c r="R574" s="61">
        <f t="shared" si="123"/>
        <v>3.8436277889216023E-9</v>
      </c>
      <c r="S574" s="22">
        <f t="shared" si="124"/>
        <v>1.4773474579770367E-17</v>
      </c>
      <c r="T574" s="62">
        <v>298</v>
      </c>
      <c r="U574" s="59">
        <f t="shared" si="125"/>
        <v>292.02999999999997</v>
      </c>
      <c r="V574" s="63">
        <f t="shared" si="126"/>
        <v>0.34478874676615906</v>
      </c>
      <c r="W574" s="64">
        <f t="shared" si="127"/>
        <v>2.2120184589422185</v>
      </c>
      <c r="X574" s="65">
        <f t="shared" si="117"/>
        <v>-4.3695102202281408E-8</v>
      </c>
      <c r="Y574" s="66">
        <f t="shared" si="118"/>
        <v>-4.3606230042348386E-8</v>
      </c>
      <c r="Z574" s="66">
        <f t="shared" si="119"/>
        <v>-4.360641080084105E-8</v>
      </c>
      <c r="AA574" s="67">
        <f t="shared" si="120"/>
        <v>-4.3517718664105577E-8</v>
      </c>
      <c r="AB574" s="68">
        <f t="shared" si="129"/>
        <v>1.0741620086124687E-4</v>
      </c>
      <c r="AC574" s="69"/>
      <c r="AD574" s="70">
        <f t="shared" si="128"/>
        <v>1.0741620086124686</v>
      </c>
      <c r="AE574" s="70"/>
      <c r="AF574" s="74"/>
      <c r="AG574" s="71">
        <v>5680</v>
      </c>
    </row>
    <row r="575" spans="5:33">
      <c r="E575" s="73">
        <v>0.66636574074074073</v>
      </c>
      <c r="G575" s="58">
        <v>19.010000000000002</v>
      </c>
      <c r="H575" s="58">
        <v>5.85</v>
      </c>
      <c r="I575" s="58">
        <v>7.29</v>
      </c>
      <c r="J575" s="58">
        <v>19.05</v>
      </c>
      <c r="K575" s="58">
        <v>5.75</v>
      </c>
      <c r="L575" s="58">
        <v>8.57</v>
      </c>
      <c r="M575" s="59">
        <f t="shared" ref="M575:O638" si="130">(G575+J575)/2</f>
        <v>19.03</v>
      </c>
      <c r="N575" s="59">
        <f t="shared" si="130"/>
        <v>5.8</v>
      </c>
      <c r="O575" s="59">
        <f t="shared" si="130"/>
        <v>7.93</v>
      </c>
      <c r="P575" s="60">
        <f t="shared" si="121"/>
        <v>0.1732621397496884</v>
      </c>
      <c r="Q575" s="22">
        <f t="shared" si="122"/>
        <v>1.5848931924611111E-6</v>
      </c>
      <c r="R575" s="61">
        <f t="shared" si="123"/>
        <v>3.8436277889216023E-9</v>
      </c>
      <c r="S575" s="22">
        <f t="shared" si="124"/>
        <v>1.4773474579770367E-17</v>
      </c>
      <c r="T575" s="62">
        <v>298</v>
      </c>
      <c r="U575" s="59">
        <f t="shared" si="125"/>
        <v>292.02999999999997</v>
      </c>
      <c r="V575" s="63">
        <f t="shared" si="126"/>
        <v>0.34478874676615906</v>
      </c>
      <c r="W575" s="64">
        <f t="shared" si="127"/>
        <v>2.2120184589422185</v>
      </c>
      <c r="X575" s="65">
        <f t="shared" si="117"/>
        <v>-4.3435558332780416E-8</v>
      </c>
      <c r="Y575" s="66">
        <f t="shared" si="118"/>
        <v>-4.3347380855433165E-8</v>
      </c>
      <c r="Z575" s="66">
        <f t="shared" si="119"/>
        <v>-4.3347559862399118E-8</v>
      </c>
      <c r="AA575" s="67">
        <f t="shared" si="120"/>
        <v>-4.3259560665222378E-8</v>
      </c>
      <c r="AB575" s="68">
        <f t="shared" si="129"/>
        <v>1.0698013735699226E-4</v>
      </c>
      <c r="AC575" s="69"/>
      <c r="AD575" s="70">
        <f t="shared" si="128"/>
        <v>1.0698013735699226</v>
      </c>
      <c r="AE575" s="70"/>
      <c r="AF575" s="74"/>
      <c r="AG575" s="71">
        <v>5690</v>
      </c>
    </row>
    <row r="576" spans="5:33">
      <c r="E576" s="73">
        <v>0.66648148148148145</v>
      </c>
      <c r="G576" s="58">
        <v>19.010000000000002</v>
      </c>
      <c r="H576" s="58">
        <v>5.85</v>
      </c>
      <c r="I576" s="58">
        <v>7.28</v>
      </c>
      <c r="J576" s="58">
        <v>19.05</v>
      </c>
      <c r="K576" s="58">
        <v>5.75</v>
      </c>
      <c r="L576" s="58">
        <v>8.67</v>
      </c>
      <c r="M576" s="59">
        <f t="shared" si="130"/>
        <v>19.03</v>
      </c>
      <c r="N576" s="59">
        <f t="shared" si="130"/>
        <v>5.8</v>
      </c>
      <c r="O576" s="59">
        <f t="shared" si="130"/>
        <v>7.9749999999999996</v>
      </c>
      <c r="P576" s="60">
        <f t="shared" si="121"/>
        <v>0.1742453423081671</v>
      </c>
      <c r="Q576" s="22">
        <f t="shared" si="122"/>
        <v>1.5848931924611111E-6</v>
      </c>
      <c r="R576" s="61">
        <f t="shared" si="123"/>
        <v>3.8436277889216023E-9</v>
      </c>
      <c r="S576" s="22">
        <f t="shared" si="124"/>
        <v>1.4773474579770367E-17</v>
      </c>
      <c r="T576" s="62">
        <v>298</v>
      </c>
      <c r="U576" s="59">
        <f t="shared" si="125"/>
        <v>292.02999999999997</v>
      </c>
      <c r="V576" s="63">
        <f t="shared" si="126"/>
        <v>0.34478874676615906</v>
      </c>
      <c r="W576" s="64">
        <f t="shared" si="127"/>
        <v>2.2120184589422185</v>
      </c>
      <c r="X576" s="65">
        <f t="shared" si="117"/>
        <v>-4.3505043914392847E-8</v>
      </c>
      <c r="Y576" s="66">
        <f t="shared" si="118"/>
        <v>-4.3416224198967856E-8</v>
      </c>
      <c r="Z576" s="66">
        <f t="shared" si="119"/>
        <v>-4.3416405532926823E-8</v>
      </c>
      <c r="AA576" s="67">
        <f t="shared" si="120"/>
        <v>-4.3327766411039507E-8</v>
      </c>
      <c r="AB576" s="68">
        <f t="shared" si="129"/>
        <v>1.0654666235626947E-4</v>
      </c>
      <c r="AC576" s="69"/>
      <c r="AD576" s="70">
        <f t="shared" si="128"/>
        <v>1.0654666235626948</v>
      </c>
      <c r="AE576" s="70"/>
      <c r="AF576" s="74"/>
      <c r="AG576" s="71">
        <v>5700</v>
      </c>
    </row>
    <row r="577" spans="5:33">
      <c r="E577" s="73">
        <v>0.66659722222222217</v>
      </c>
      <c r="G577" s="58">
        <v>19.010000000000002</v>
      </c>
      <c r="H577" s="58">
        <v>5.85</v>
      </c>
      <c r="I577" s="58">
        <v>7.23</v>
      </c>
      <c r="J577" s="58">
        <v>19.05</v>
      </c>
      <c r="K577" s="58">
        <v>5.75</v>
      </c>
      <c r="L577" s="58">
        <v>8.56</v>
      </c>
      <c r="M577" s="59">
        <f t="shared" si="130"/>
        <v>19.03</v>
      </c>
      <c r="N577" s="59">
        <f t="shared" si="130"/>
        <v>5.8</v>
      </c>
      <c r="O577" s="59">
        <f t="shared" si="130"/>
        <v>7.8950000000000005</v>
      </c>
      <c r="P577" s="60">
        <f t="shared" si="121"/>
        <v>0.17249742664864945</v>
      </c>
      <c r="Q577" s="22">
        <f t="shared" si="122"/>
        <v>1.5848931924611111E-6</v>
      </c>
      <c r="R577" s="61">
        <f t="shared" si="123"/>
        <v>3.8436277889216023E-9</v>
      </c>
      <c r="S577" s="22">
        <f t="shared" si="124"/>
        <v>1.4773474579770367E-17</v>
      </c>
      <c r="T577" s="62">
        <v>298</v>
      </c>
      <c r="U577" s="59">
        <f t="shared" si="125"/>
        <v>292.02999999999997</v>
      </c>
      <c r="V577" s="63">
        <f t="shared" si="126"/>
        <v>0.34478874676615906</v>
      </c>
      <c r="W577" s="64">
        <f t="shared" si="127"/>
        <v>2.2120184589422185</v>
      </c>
      <c r="X577" s="65">
        <f t="shared" si="117"/>
        <v>-4.2893130754567662E-8</v>
      </c>
      <c r="Y577" s="66">
        <f t="shared" si="118"/>
        <v>-4.2806438768002186E-8</v>
      </c>
      <c r="Z577" s="66">
        <f t="shared" si="119"/>
        <v>-4.2806613982550589E-8</v>
      </c>
      <c r="AA577" s="67">
        <f t="shared" si="120"/>
        <v>-4.27200965022757E-8</v>
      </c>
      <c r="AB577" s="68">
        <f t="shared" si="129"/>
        <v>1.0611249890662077E-4</v>
      </c>
      <c r="AC577" s="69"/>
      <c r="AD577" s="70">
        <f t="shared" si="128"/>
        <v>1.0611249890662078</v>
      </c>
      <c r="AE577" s="70"/>
      <c r="AF577" s="74"/>
      <c r="AG577" s="71">
        <v>5710</v>
      </c>
    </row>
    <row r="578" spans="5:33">
      <c r="E578" s="73">
        <v>0.6667129629629629</v>
      </c>
      <c r="G578" s="58">
        <v>19.010000000000002</v>
      </c>
      <c r="H578" s="58">
        <v>5.85</v>
      </c>
      <c r="I578" s="58">
        <v>7.34</v>
      </c>
      <c r="J578" s="58">
        <v>19.059999999999999</v>
      </c>
      <c r="K578" s="58">
        <v>5.75</v>
      </c>
      <c r="L578" s="58">
        <v>8.58</v>
      </c>
      <c r="M578" s="59">
        <f t="shared" si="130"/>
        <v>19.035</v>
      </c>
      <c r="N578" s="59">
        <f t="shared" si="130"/>
        <v>5.8</v>
      </c>
      <c r="O578" s="59">
        <f t="shared" si="130"/>
        <v>7.96</v>
      </c>
      <c r="P578" s="60">
        <f t="shared" si="121"/>
        <v>0.17393362274816007</v>
      </c>
      <c r="Q578" s="22">
        <f t="shared" si="122"/>
        <v>1.5848931924611111E-6</v>
      </c>
      <c r="R578" s="61">
        <f t="shared" si="123"/>
        <v>3.8452251480962865E-9</v>
      </c>
      <c r="S578" s="22">
        <f t="shared" si="124"/>
        <v>1.4785756439552107E-17</v>
      </c>
      <c r="T578" s="62">
        <v>298</v>
      </c>
      <c r="U578" s="59">
        <f t="shared" si="125"/>
        <v>292.03500000000003</v>
      </c>
      <c r="V578" s="63">
        <f t="shared" si="126"/>
        <v>0.34449408070628595</v>
      </c>
      <c r="W578" s="64">
        <f t="shared" si="127"/>
        <v>2.2105181274449692</v>
      </c>
      <c r="X578" s="65">
        <f t="shared" si="117"/>
        <v>-4.3140851654306242E-8</v>
      </c>
      <c r="Y578" s="66">
        <f t="shared" si="118"/>
        <v>-4.3052800225045144E-8</v>
      </c>
      <c r="Z578" s="66">
        <f t="shared" si="119"/>
        <v>-4.305297993995336E-8</v>
      </c>
      <c r="AA578" s="67">
        <f t="shared" si="120"/>
        <v>-4.2965107491996287E-8</v>
      </c>
      <c r="AB578" s="68">
        <f t="shared" si="129"/>
        <v>1.0568443335202419E-4</v>
      </c>
      <c r="AC578" s="69"/>
      <c r="AD578" s="70">
        <f t="shared" si="128"/>
        <v>1.0568443335202418</v>
      </c>
      <c r="AE578" s="70"/>
      <c r="AF578" s="74"/>
      <c r="AG578" s="71">
        <v>5720</v>
      </c>
    </row>
    <row r="579" spans="5:33">
      <c r="E579" s="73">
        <v>0.66682870370370373</v>
      </c>
      <c r="G579" s="58">
        <v>19.010000000000002</v>
      </c>
      <c r="H579" s="58">
        <v>5.85</v>
      </c>
      <c r="I579" s="58">
        <v>7.41</v>
      </c>
      <c r="J579" s="58">
        <v>19.059999999999999</v>
      </c>
      <c r="K579" s="58">
        <v>5.75</v>
      </c>
      <c r="L579" s="58">
        <v>8.6300000000000008</v>
      </c>
      <c r="M579" s="59">
        <f t="shared" si="130"/>
        <v>19.035</v>
      </c>
      <c r="N579" s="59">
        <f t="shared" si="130"/>
        <v>5.8</v>
      </c>
      <c r="O579" s="59">
        <f t="shared" si="130"/>
        <v>8.02</v>
      </c>
      <c r="P579" s="60">
        <f t="shared" si="121"/>
        <v>0.17524468020606077</v>
      </c>
      <c r="Q579" s="22">
        <f t="shared" si="122"/>
        <v>1.5848931924611111E-6</v>
      </c>
      <c r="R579" s="61">
        <f t="shared" si="123"/>
        <v>3.8452251480962865E-9</v>
      </c>
      <c r="S579" s="22">
        <f t="shared" si="124"/>
        <v>1.4785756439552107E-17</v>
      </c>
      <c r="T579" s="62">
        <v>298</v>
      </c>
      <c r="U579" s="59">
        <f t="shared" si="125"/>
        <v>292.03500000000003</v>
      </c>
      <c r="V579" s="63">
        <f t="shared" si="126"/>
        <v>0.34449408070628595</v>
      </c>
      <c r="W579" s="64">
        <f t="shared" si="127"/>
        <v>2.2105181274449692</v>
      </c>
      <c r="X579" s="65">
        <f t="shared" si="117"/>
        <v>-4.3288965333037873E-8</v>
      </c>
      <c r="Y579" s="66">
        <f t="shared" si="118"/>
        <v>-4.3199945617584721E-8</v>
      </c>
      <c r="Z579" s="66">
        <f t="shared" si="119"/>
        <v>-4.3200128678318064E-8</v>
      </c>
      <c r="AA579" s="67">
        <f t="shared" si="120"/>
        <v>-4.3111291270703628E-8</v>
      </c>
      <c r="AB579" s="68">
        <f t="shared" si="129"/>
        <v>1.0525390415289702E-4</v>
      </c>
      <c r="AC579" s="69"/>
      <c r="AD579" s="70">
        <f t="shared" si="128"/>
        <v>1.0525390415289702</v>
      </c>
      <c r="AE579" s="70"/>
      <c r="AF579" s="74"/>
      <c r="AG579" s="71">
        <v>5730</v>
      </c>
    </row>
    <row r="580" spans="5:33">
      <c r="E580" s="73">
        <v>0.66694444444444445</v>
      </c>
      <c r="G580" s="58">
        <v>19.010000000000002</v>
      </c>
      <c r="H580" s="58">
        <v>5.85</v>
      </c>
      <c r="I580" s="58">
        <v>7.38</v>
      </c>
      <c r="J580" s="58">
        <v>19.059999999999999</v>
      </c>
      <c r="K580" s="58">
        <v>5.75</v>
      </c>
      <c r="L580" s="58">
        <v>8.48</v>
      </c>
      <c r="M580" s="59">
        <f t="shared" si="130"/>
        <v>19.035</v>
      </c>
      <c r="N580" s="59">
        <f t="shared" si="130"/>
        <v>5.8</v>
      </c>
      <c r="O580" s="59">
        <f t="shared" si="130"/>
        <v>7.93</v>
      </c>
      <c r="P580" s="60">
        <f t="shared" si="121"/>
        <v>0.17327809401920971</v>
      </c>
      <c r="Q580" s="22">
        <f t="shared" si="122"/>
        <v>1.5848931924611111E-6</v>
      </c>
      <c r="R580" s="61">
        <f t="shared" si="123"/>
        <v>3.8452251480962865E-9</v>
      </c>
      <c r="S580" s="22">
        <f t="shared" si="124"/>
        <v>1.4785756439552107E-17</v>
      </c>
      <c r="T580" s="62">
        <v>298</v>
      </c>
      <c r="U580" s="59">
        <f t="shared" si="125"/>
        <v>292.03500000000003</v>
      </c>
      <c r="V580" s="63">
        <f t="shared" si="126"/>
        <v>0.34449408070628595</v>
      </c>
      <c r="W580" s="64">
        <f t="shared" si="127"/>
        <v>2.2105181274449692</v>
      </c>
      <c r="X580" s="65">
        <f t="shared" si="117"/>
        <v>-4.2627498973930641E-8</v>
      </c>
      <c r="Y580" s="66">
        <f t="shared" si="118"/>
        <v>-4.254082321206752E-8</v>
      </c>
      <c r="Z580" s="66">
        <f t="shared" si="119"/>
        <v>-4.2540999452472771E-8</v>
      </c>
      <c r="AA580" s="67">
        <f t="shared" si="120"/>
        <v>-4.2454499214305187E-8</v>
      </c>
      <c r="AB580" s="68">
        <f t="shared" si="129"/>
        <v>1.0482190347757111E-4</v>
      </c>
      <c r="AC580" s="69"/>
      <c r="AD580" s="70">
        <f t="shared" si="128"/>
        <v>1.048219034775711</v>
      </c>
      <c r="AE580" s="70"/>
      <c r="AF580" s="74"/>
      <c r="AG580" s="71">
        <v>5740</v>
      </c>
    </row>
    <row r="581" spans="5:33">
      <c r="E581" s="73">
        <v>0.66706018518518517</v>
      </c>
      <c r="G581" s="58">
        <v>19.010000000000002</v>
      </c>
      <c r="H581" s="58">
        <v>5.85</v>
      </c>
      <c r="I581" s="58">
        <v>7.38</v>
      </c>
      <c r="J581" s="58">
        <v>19.059999999999999</v>
      </c>
      <c r="K581" s="58">
        <v>5.75</v>
      </c>
      <c r="L581" s="58">
        <v>8.52</v>
      </c>
      <c r="M581" s="59">
        <f t="shared" si="130"/>
        <v>19.035</v>
      </c>
      <c r="N581" s="59">
        <f t="shared" si="130"/>
        <v>5.8</v>
      </c>
      <c r="O581" s="59">
        <f t="shared" si="130"/>
        <v>7.9499999999999993</v>
      </c>
      <c r="P581" s="60">
        <f t="shared" si="121"/>
        <v>0.17371511317184327</v>
      </c>
      <c r="Q581" s="22">
        <f t="shared" si="122"/>
        <v>1.5848931924611111E-6</v>
      </c>
      <c r="R581" s="61">
        <f t="shared" si="123"/>
        <v>3.8452251480962865E-9</v>
      </c>
      <c r="S581" s="22">
        <f t="shared" si="124"/>
        <v>1.4785756439552107E-17</v>
      </c>
      <c r="T581" s="62">
        <v>298</v>
      </c>
      <c r="U581" s="59">
        <f t="shared" si="125"/>
        <v>292.03500000000003</v>
      </c>
      <c r="V581" s="63">
        <f t="shared" si="126"/>
        <v>0.34449408070628595</v>
      </c>
      <c r="W581" s="64">
        <f t="shared" si="127"/>
        <v>2.2105181274449692</v>
      </c>
      <c r="X581" s="65">
        <f t="shared" si="117"/>
        <v>-4.2561572592291153E-8</v>
      </c>
      <c r="Y581" s="66">
        <f t="shared" si="118"/>
        <v>-4.2474812616410904E-8</v>
      </c>
      <c r="Z581" s="66">
        <f t="shared" si="119"/>
        <v>-4.24749894729732E-8</v>
      </c>
      <c r="AA581" s="67">
        <f t="shared" si="120"/>
        <v>-4.2388405632625908E-8</v>
      </c>
      <c r="AB581" s="68">
        <f t="shared" si="129"/>
        <v>1.0439649407170891E-4</v>
      </c>
      <c r="AC581" s="69"/>
      <c r="AD581" s="70">
        <f t="shared" si="128"/>
        <v>1.0439649407170892</v>
      </c>
      <c r="AE581" s="70"/>
      <c r="AF581" s="74"/>
      <c r="AG581" s="71">
        <v>5750</v>
      </c>
    </row>
    <row r="582" spans="5:33">
      <c r="E582" s="73">
        <v>0.66717592592592589</v>
      </c>
      <c r="G582" s="58">
        <v>19.02</v>
      </c>
      <c r="H582" s="58">
        <v>5.85</v>
      </c>
      <c r="I582" s="58">
        <v>7.33</v>
      </c>
      <c r="J582" s="58">
        <v>19.059999999999999</v>
      </c>
      <c r="K582" s="58">
        <v>5.75</v>
      </c>
      <c r="L582" s="58">
        <v>8.57</v>
      </c>
      <c r="M582" s="59">
        <f t="shared" si="130"/>
        <v>19.04</v>
      </c>
      <c r="N582" s="59">
        <f t="shared" si="130"/>
        <v>5.8</v>
      </c>
      <c r="O582" s="59">
        <f t="shared" si="130"/>
        <v>7.95</v>
      </c>
      <c r="P582" s="60">
        <f t="shared" si="121"/>
        <v>0.17373111062499227</v>
      </c>
      <c r="Q582" s="22">
        <f t="shared" si="122"/>
        <v>1.5848931924611111E-6</v>
      </c>
      <c r="R582" s="61">
        <f t="shared" si="123"/>
        <v>3.8468231711116116E-9</v>
      </c>
      <c r="S582" s="22">
        <f t="shared" si="124"/>
        <v>1.4798048509801196E-17</v>
      </c>
      <c r="T582" s="62">
        <v>298</v>
      </c>
      <c r="U582" s="59">
        <f t="shared" si="125"/>
        <v>292.04000000000002</v>
      </c>
      <c r="V582" s="63">
        <f t="shared" si="126"/>
        <v>0.34419942473633708</v>
      </c>
      <c r="W582" s="64">
        <f t="shared" si="127"/>
        <v>2.2090188648898246</v>
      </c>
      <c r="X582" s="65">
        <f t="shared" ref="X582:X645" si="131">-($B$2/W582)*P582*S582*AB582</f>
        <v>-4.2456347686583726E-8</v>
      </c>
      <c r="Y582" s="66">
        <f t="shared" ref="Y582:Y645" si="132">-(AB582+(5*X582))*$B$2*S582*P582/W582</f>
        <v>-4.2369663488732118E-8</v>
      </c>
      <c r="Z582" s="66">
        <f t="shared" ref="Z582:Z645" si="133">-(AB582+5*Y582)*$B$2*P582*S582/W582</f>
        <v>-4.2369840474049192E-8</v>
      </c>
      <c r="AA582" s="67">
        <f t="shared" ref="AA582:AA645" si="134">-(AB582+(10*Z582))*$B$2*P582*S582/W582</f>
        <v>-4.228333253880388E-8</v>
      </c>
      <c r="AB582" s="68">
        <f t="shared" si="129"/>
        <v>1.0397174476770278E-4</v>
      </c>
      <c r="AC582" s="69"/>
      <c r="AD582" s="70">
        <f t="shared" si="128"/>
        <v>1.0397174476770277</v>
      </c>
      <c r="AE582" s="70"/>
      <c r="AF582" s="74"/>
      <c r="AG582" s="71">
        <v>5760</v>
      </c>
    </row>
    <row r="583" spans="5:33">
      <c r="E583" s="73">
        <v>0.66729166666666662</v>
      </c>
      <c r="G583" s="58">
        <v>19.02</v>
      </c>
      <c r="H583" s="58">
        <v>5.85</v>
      </c>
      <c r="I583" s="58">
        <v>7.16</v>
      </c>
      <c r="J583" s="58">
        <v>19.059999999999999</v>
      </c>
      <c r="K583" s="58">
        <v>5.75</v>
      </c>
      <c r="L583" s="58">
        <v>8.49</v>
      </c>
      <c r="M583" s="59">
        <f t="shared" si="130"/>
        <v>19.04</v>
      </c>
      <c r="N583" s="59">
        <f t="shared" si="130"/>
        <v>5.8</v>
      </c>
      <c r="O583" s="59">
        <f t="shared" si="130"/>
        <v>7.8250000000000002</v>
      </c>
      <c r="P583" s="60">
        <f t="shared" ref="P583:P646" si="135">((O583/32000)*(1/((-0.026*M583+1.9067)/1000)))/1.013</f>
        <v>0.17099948938875029</v>
      </c>
      <c r="Q583" s="22">
        <f t="shared" ref="Q583:Q646" si="136">POWER(10, -N583)</f>
        <v>1.5848931924611111E-6</v>
      </c>
      <c r="R583" s="61">
        <f t="shared" ref="R583:R646" si="137">(0.00000000000001*(0.1253*EXP(0.0831*M583)))/Q583</f>
        <v>3.8468231711116116E-9</v>
      </c>
      <c r="S583" s="22">
        <f t="shared" ref="S583:S646" si="138">POWER(R583, 2)</f>
        <v>1.4798048509801196E-17</v>
      </c>
      <c r="T583" s="62">
        <v>298</v>
      </c>
      <c r="U583" s="59">
        <f t="shared" ref="U583:U646" si="139">273+M583</f>
        <v>292.04000000000002</v>
      </c>
      <c r="V583" s="63">
        <f t="shared" ref="V583:V646" si="140">((1/U583)-(1/298))*5026</f>
        <v>0.34419942473633708</v>
      </c>
      <c r="W583" s="64">
        <f t="shared" ref="W583:W646" si="141">POWER(10,V583)</f>
        <v>2.2090188648898246</v>
      </c>
      <c r="X583" s="65">
        <f t="shared" si="131"/>
        <v>-4.1618500503781114E-8</v>
      </c>
      <c r="Y583" s="66">
        <f t="shared" si="132"/>
        <v>-4.1534863021707165E-8</v>
      </c>
      <c r="Z583" s="66">
        <f t="shared" si="133"/>
        <v>-4.1535031101487154E-8</v>
      </c>
      <c r="AA583" s="67">
        <f t="shared" si="134"/>
        <v>-4.1451561023639308E-8</v>
      </c>
      <c r="AB583" s="68">
        <f t="shared" si="129"/>
        <v>1.0354804695411786E-4</v>
      </c>
      <c r="AC583" s="69"/>
      <c r="AD583" s="70">
        <f t="shared" ref="AD583:AD646" si="142">AB583*10000</f>
        <v>1.0354804695411786</v>
      </c>
      <c r="AE583" s="70"/>
      <c r="AF583" s="74"/>
      <c r="AG583" s="71">
        <v>5770</v>
      </c>
    </row>
    <row r="584" spans="5:33">
      <c r="E584" s="73">
        <v>0.66740740740740745</v>
      </c>
      <c r="G584" s="58">
        <v>19.02</v>
      </c>
      <c r="H584" s="58">
        <v>5.85</v>
      </c>
      <c r="I584" s="58">
        <v>7.34</v>
      </c>
      <c r="J584" s="58">
        <v>19.059999999999999</v>
      </c>
      <c r="K584" s="58">
        <v>5.75</v>
      </c>
      <c r="L584" s="58">
        <v>8.4700000000000006</v>
      </c>
      <c r="M584" s="59">
        <f t="shared" si="130"/>
        <v>19.04</v>
      </c>
      <c r="N584" s="59">
        <f t="shared" si="130"/>
        <v>5.8</v>
      </c>
      <c r="O584" s="59">
        <f t="shared" si="130"/>
        <v>7.9050000000000002</v>
      </c>
      <c r="P584" s="60">
        <f t="shared" si="135"/>
        <v>0.17274772697994517</v>
      </c>
      <c r="Q584" s="22">
        <f t="shared" si="136"/>
        <v>1.5848931924611111E-6</v>
      </c>
      <c r="R584" s="61">
        <f t="shared" si="137"/>
        <v>3.8468231711116116E-9</v>
      </c>
      <c r="S584" s="22">
        <f t="shared" si="138"/>
        <v>1.4798048509801196E-17</v>
      </c>
      <c r="T584" s="62">
        <v>298</v>
      </c>
      <c r="U584" s="59">
        <f t="shared" si="139"/>
        <v>292.04000000000002</v>
      </c>
      <c r="V584" s="63">
        <f t="shared" si="140"/>
        <v>0.34419942473633708</v>
      </c>
      <c r="W584" s="64">
        <f t="shared" si="141"/>
        <v>2.2090188648898246</v>
      </c>
      <c r="X584" s="65">
        <f t="shared" si="131"/>
        <v>-4.1875347178981547E-8</v>
      </c>
      <c r="Y584" s="66">
        <f t="shared" si="132"/>
        <v>-4.1790333175232412E-8</v>
      </c>
      <c r="Z584" s="66">
        <f t="shared" si="133"/>
        <v>-4.1790505767970632E-8</v>
      </c>
      <c r="AA584" s="67">
        <f t="shared" si="134"/>
        <v>-4.1705663656175088E-8</v>
      </c>
      <c r="AB584" s="68">
        <f t="shared" ref="AB584:AB647" si="143">AB583+10*(0.166666666666666*(X583+2*Y583+2*Z583+AA583))</f>
        <v>1.0313269720449485E-4</v>
      </c>
      <c r="AC584" s="69"/>
      <c r="AD584" s="70">
        <f t="shared" si="142"/>
        <v>1.0313269720449485</v>
      </c>
      <c r="AE584" s="70"/>
      <c r="AF584" s="74"/>
      <c r="AG584" s="71">
        <v>5780</v>
      </c>
    </row>
    <row r="585" spans="5:33">
      <c r="E585" s="73">
        <v>0.66752314814814817</v>
      </c>
      <c r="G585" s="58">
        <v>19.02</v>
      </c>
      <c r="H585" s="58">
        <v>5.85</v>
      </c>
      <c r="I585" s="58">
        <v>7.27</v>
      </c>
      <c r="J585" s="58">
        <v>19.059999999999999</v>
      </c>
      <c r="K585" s="58">
        <v>5.75</v>
      </c>
      <c r="L585" s="58">
        <v>8.44</v>
      </c>
      <c r="M585" s="59">
        <f t="shared" si="130"/>
        <v>19.04</v>
      </c>
      <c r="N585" s="59">
        <f t="shared" si="130"/>
        <v>5.8</v>
      </c>
      <c r="O585" s="59">
        <f t="shared" si="130"/>
        <v>7.8549999999999995</v>
      </c>
      <c r="P585" s="60">
        <f t="shared" si="135"/>
        <v>0.17165507848544834</v>
      </c>
      <c r="Q585" s="22">
        <f t="shared" si="136"/>
        <v>1.5848931924611111E-6</v>
      </c>
      <c r="R585" s="61">
        <f t="shared" si="137"/>
        <v>3.8468231711116116E-9</v>
      </c>
      <c r="S585" s="22">
        <f t="shared" si="138"/>
        <v>1.4798048509801196E-17</v>
      </c>
      <c r="T585" s="62">
        <v>298</v>
      </c>
      <c r="U585" s="59">
        <f t="shared" si="139"/>
        <v>292.04000000000002</v>
      </c>
      <c r="V585" s="63">
        <f t="shared" si="140"/>
        <v>0.34419942473633708</v>
      </c>
      <c r="W585" s="64">
        <f t="shared" si="141"/>
        <v>2.2090188648898246</v>
      </c>
      <c r="X585" s="65">
        <f t="shared" si="131"/>
        <v>-4.1441870949761943E-8</v>
      </c>
      <c r="Y585" s="66">
        <f t="shared" si="132"/>
        <v>-4.1358269132424716E-8</v>
      </c>
      <c r="Z585" s="66">
        <f t="shared" si="133"/>
        <v>-4.1358437784652573E-8</v>
      </c>
      <c r="AA585" s="67">
        <f t="shared" si="134"/>
        <v>-4.1275003939089714E-8</v>
      </c>
      <c r="AB585" s="68">
        <f t="shared" si="143"/>
        <v>1.0271479272329225E-4</v>
      </c>
      <c r="AC585" s="69"/>
      <c r="AD585" s="70">
        <f t="shared" si="142"/>
        <v>1.0271479272329225</v>
      </c>
      <c r="AE585" s="70"/>
      <c r="AF585" s="74"/>
      <c r="AG585" s="71">
        <v>5790</v>
      </c>
    </row>
    <row r="586" spans="5:33">
      <c r="E586" s="73">
        <v>0.66763888888888889</v>
      </c>
      <c r="G586" s="58">
        <v>19.02</v>
      </c>
      <c r="H586" s="58">
        <v>5.85</v>
      </c>
      <c r="I586" s="58">
        <v>7.23</v>
      </c>
      <c r="J586" s="58">
        <v>19.059999999999999</v>
      </c>
      <c r="K586" s="58">
        <v>5.75</v>
      </c>
      <c r="L586" s="58">
        <v>8.5500000000000007</v>
      </c>
      <c r="M586" s="59">
        <f t="shared" si="130"/>
        <v>19.04</v>
      </c>
      <c r="N586" s="59">
        <f t="shared" si="130"/>
        <v>5.8</v>
      </c>
      <c r="O586" s="59">
        <f t="shared" si="130"/>
        <v>7.8900000000000006</v>
      </c>
      <c r="P586" s="60">
        <f t="shared" si="135"/>
        <v>0.17241993243159615</v>
      </c>
      <c r="Q586" s="22">
        <f t="shared" si="136"/>
        <v>1.5848931924611111E-6</v>
      </c>
      <c r="R586" s="61">
        <f t="shared" si="137"/>
        <v>3.8468231711116116E-9</v>
      </c>
      <c r="S586" s="22">
        <f t="shared" si="138"/>
        <v>1.4798048509801196E-17</v>
      </c>
      <c r="T586" s="62">
        <v>298</v>
      </c>
      <c r="U586" s="59">
        <f t="shared" si="139"/>
        <v>292.04000000000002</v>
      </c>
      <c r="V586" s="63">
        <f t="shared" si="140"/>
        <v>0.34419942473633708</v>
      </c>
      <c r="W586" s="64">
        <f t="shared" si="141"/>
        <v>2.2090188648898246</v>
      </c>
      <c r="X586" s="65">
        <f t="shared" si="131"/>
        <v>-4.1458915706253441E-8</v>
      </c>
      <c r="Y586" s="66">
        <f t="shared" si="132"/>
        <v>-4.1374906841164109E-8</v>
      </c>
      <c r="Z586" s="66">
        <f t="shared" si="133"/>
        <v>-4.1375077069673304E-8</v>
      </c>
      <c r="AA586" s="67">
        <f t="shared" si="134"/>
        <v>-4.1291237743219665E-8</v>
      </c>
      <c r="AB586" s="68">
        <f t="shared" si="143"/>
        <v>1.0230120890875391E-4</v>
      </c>
      <c r="AC586" s="69"/>
      <c r="AD586" s="70">
        <f t="shared" si="142"/>
        <v>1.0230120890875392</v>
      </c>
      <c r="AE586" s="70"/>
      <c r="AF586" s="74"/>
      <c r="AG586" s="71">
        <v>5800</v>
      </c>
    </row>
    <row r="587" spans="5:33">
      <c r="E587" s="73">
        <v>0.66775462962962961</v>
      </c>
      <c r="G587" s="58">
        <v>19.02</v>
      </c>
      <c r="H587" s="58">
        <v>5.85</v>
      </c>
      <c r="I587" s="58">
        <v>7.41</v>
      </c>
      <c r="J587" s="58">
        <v>19.059999999999999</v>
      </c>
      <c r="K587" s="58">
        <v>5.75</v>
      </c>
      <c r="L587" s="58">
        <v>8.58</v>
      </c>
      <c r="M587" s="59">
        <f t="shared" si="130"/>
        <v>19.04</v>
      </c>
      <c r="N587" s="59">
        <f t="shared" si="130"/>
        <v>5.8</v>
      </c>
      <c r="O587" s="59">
        <f t="shared" si="130"/>
        <v>7.9950000000000001</v>
      </c>
      <c r="P587" s="60">
        <f t="shared" si="135"/>
        <v>0.17471449427003941</v>
      </c>
      <c r="Q587" s="22">
        <f t="shared" si="136"/>
        <v>1.5848931924611111E-6</v>
      </c>
      <c r="R587" s="61">
        <f t="shared" si="137"/>
        <v>3.8468231711116116E-9</v>
      </c>
      <c r="S587" s="22">
        <f t="shared" si="138"/>
        <v>1.4798048509801196E-17</v>
      </c>
      <c r="T587" s="62">
        <v>298</v>
      </c>
      <c r="U587" s="59">
        <f t="shared" si="139"/>
        <v>292.04000000000002</v>
      </c>
      <c r="V587" s="63">
        <f t="shared" si="140"/>
        <v>0.34419942473633708</v>
      </c>
      <c r="W587" s="64">
        <f t="shared" si="141"/>
        <v>2.2090188648898246</v>
      </c>
      <c r="X587" s="65">
        <f t="shared" si="131"/>
        <v>-4.1840741140593087E-8</v>
      </c>
      <c r="Y587" s="66">
        <f t="shared" si="132"/>
        <v>-4.1754830291435752E-8</v>
      </c>
      <c r="Z587" s="66">
        <f t="shared" si="133"/>
        <v>-4.1755006690653395E-8</v>
      </c>
      <c r="AA587" s="67">
        <f t="shared" si="134"/>
        <v>-4.1669271516318943E-8</v>
      </c>
      <c r="AB587" s="68">
        <f t="shared" si="143"/>
        <v>1.0188745870663533E-4</v>
      </c>
      <c r="AC587" s="69"/>
      <c r="AD587" s="70">
        <f t="shared" si="142"/>
        <v>1.0188745870663534</v>
      </c>
      <c r="AE587" s="70"/>
      <c r="AF587" s="74"/>
      <c r="AG587" s="71">
        <v>5810</v>
      </c>
    </row>
    <row r="588" spans="5:33">
      <c r="E588" s="73">
        <v>0.66787037037037034</v>
      </c>
      <c r="G588" s="58">
        <v>19.02</v>
      </c>
      <c r="H588" s="58">
        <v>5.84</v>
      </c>
      <c r="I588" s="58">
        <v>7.33</v>
      </c>
      <c r="J588" s="58">
        <v>19.059999999999999</v>
      </c>
      <c r="K588" s="58">
        <v>5.75</v>
      </c>
      <c r="L588" s="58">
        <v>8.52</v>
      </c>
      <c r="M588" s="59">
        <f t="shared" si="130"/>
        <v>19.04</v>
      </c>
      <c r="N588" s="59">
        <f t="shared" si="130"/>
        <v>5.7949999999999999</v>
      </c>
      <c r="O588" s="59">
        <f t="shared" si="130"/>
        <v>7.9249999999999998</v>
      </c>
      <c r="P588" s="60">
        <f t="shared" si="135"/>
        <v>0.17318478637774387</v>
      </c>
      <c r="Q588" s="22">
        <f t="shared" si="136"/>
        <v>1.6032453906900391E-6</v>
      </c>
      <c r="R588" s="61">
        <f t="shared" si="137"/>
        <v>3.8027889504004025E-9</v>
      </c>
      <c r="S588" s="22">
        <f t="shared" si="138"/>
        <v>1.4461203801287395E-17</v>
      </c>
      <c r="T588" s="62">
        <v>298</v>
      </c>
      <c r="U588" s="59">
        <f t="shared" si="139"/>
        <v>292.04000000000002</v>
      </c>
      <c r="V588" s="63">
        <f t="shared" si="140"/>
        <v>0.34419942473633708</v>
      </c>
      <c r="W588" s="64">
        <f t="shared" si="141"/>
        <v>2.2090188648898246</v>
      </c>
      <c r="X588" s="65">
        <f t="shared" si="131"/>
        <v>-4.0364233822212097E-8</v>
      </c>
      <c r="Y588" s="66">
        <f t="shared" si="132"/>
        <v>-4.0283950347808949E-8</v>
      </c>
      <c r="Z588" s="66">
        <f t="shared" si="133"/>
        <v>-4.028411002967707E-8</v>
      </c>
      <c r="AA588" s="67">
        <f t="shared" si="134"/>
        <v>-4.0203985601935393E-8</v>
      </c>
      <c r="AB588" s="68">
        <f t="shared" si="143"/>
        <v>1.0146990922893352E-4</v>
      </c>
      <c r="AC588" s="69"/>
      <c r="AD588" s="70">
        <f t="shared" si="142"/>
        <v>1.0146990922893351</v>
      </c>
      <c r="AE588" s="70"/>
      <c r="AF588" s="74"/>
      <c r="AG588" s="71">
        <v>5820</v>
      </c>
    </row>
    <row r="589" spans="5:33">
      <c r="E589" s="73">
        <v>0.66798611111111106</v>
      </c>
      <c r="G589" s="58">
        <v>19.02</v>
      </c>
      <c r="H589" s="58">
        <v>5.84</v>
      </c>
      <c r="I589" s="58">
        <v>7.36</v>
      </c>
      <c r="J589" s="58">
        <v>19.059999999999999</v>
      </c>
      <c r="K589" s="58">
        <v>5.75</v>
      </c>
      <c r="L589" s="58">
        <v>8.5500000000000007</v>
      </c>
      <c r="M589" s="59">
        <f t="shared" si="130"/>
        <v>19.04</v>
      </c>
      <c r="N589" s="59">
        <f t="shared" si="130"/>
        <v>5.7949999999999999</v>
      </c>
      <c r="O589" s="59">
        <f t="shared" si="130"/>
        <v>7.9550000000000001</v>
      </c>
      <c r="P589" s="60">
        <f t="shared" si="135"/>
        <v>0.17384037547444198</v>
      </c>
      <c r="Q589" s="22">
        <f t="shared" si="136"/>
        <v>1.6032453906900391E-6</v>
      </c>
      <c r="R589" s="61">
        <f t="shared" si="137"/>
        <v>3.8027889504004025E-9</v>
      </c>
      <c r="S589" s="22">
        <f t="shared" si="138"/>
        <v>1.4461203801287395E-17</v>
      </c>
      <c r="T589" s="62">
        <v>298</v>
      </c>
      <c r="U589" s="59">
        <f t="shared" si="139"/>
        <v>292.04000000000002</v>
      </c>
      <c r="V589" s="63">
        <f t="shared" si="140"/>
        <v>0.34419942473633708</v>
      </c>
      <c r="W589" s="64">
        <f t="shared" si="141"/>
        <v>2.2090188648898246</v>
      </c>
      <c r="X589" s="65">
        <f t="shared" si="131"/>
        <v>-4.0356177558498745E-8</v>
      </c>
      <c r="Y589" s="66">
        <f t="shared" si="132"/>
        <v>-4.027560625625883E-8</v>
      </c>
      <c r="Z589" s="66">
        <f t="shared" si="133"/>
        <v>-4.0275767117250567E-8</v>
      </c>
      <c r="AA589" s="67">
        <f t="shared" si="134"/>
        <v>-4.0195356033682905E-8</v>
      </c>
      <c r="AB589" s="68">
        <f t="shared" si="143"/>
        <v>1.0106706866196832E-4</v>
      </c>
      <c r="AC589" s="69"/>
      <c r="AD589" s="70">
        <f t="shared" si="142"/>
        <v>1.0106706866196833</v>
      </c>
      <c r="AE589" s="70"/>
      <c r="AF589" s="74"/>
      <c r="AG589" s="71">
        <v>5830</v>
      </c>
    </row>
    <row r="590" spans="5:33">
      <c r="E590" s="73">
        <v>0.66810185185185189</v>
      </c>
      <c r="G590" s="58">
        <v>19.02</v>
      </c>
      <c r="H590" s="58">
        <v>5.84</v>
      </c>
      <c r="I590" s="58">
        <v>7.41</v>
      </c>
      <c r="J590" s="58">
        <v>19.059999999999999</v>
      </c>
      <c r="K590" s="58">
        <v>5.74</v>
      </c>
      <c r="L590" s="58">
        <v>8.6</v>
      </c>
      <c r="M590" s="59">
        <f t="shared" si="130"/>
        <v>19.04</v>
      </c>
      <c r="N590" s="59">
        <f t="shared" si="130"/>
        <v>5.79</v>
      </c>
      <c r="O590" s="59">
        <f t="shared" si="130"/>
        <v>8.004999999999999</v>
      </c>
      <c r="P590" s="60">
        <f t="shared" si="135"/>
        <v>0.17493302396893876</v>
      </c>
      <c r="Q590" s="22">
        <f t="shared" si="136"/>
        <v>1.6218100973589276E-6</v>
      </c>
      <c r="R590" s="61">
        <f t="shared" si="137"/>
        <v>3.7592587852455303E-9</v>
      </c>
      <c r="S590" s="22">
        <f t="shared" si="138"/>
        <v>1.4132026614445702E-17</v>
      </c>
      <c r="T590" s="62">
        <v>298</v>
      </c>
      <c r="U590" s="59">
        <f t="shared" si="139"/>
        <v>292.04000000000002</v>
      </c>
      <c r="V590" s="63">
        <f t="shared" si="140"/>
        <v>0.34419942473633708</v>
      </c>
      <c r="W590" s="64">
        <f t="shared" si="141"/>
        <v>2.2090188648898246</v>
      </c>
      <c r="X590" s="65">
        <f t="shared" si="131"/>
        <v>-3.9527289487601071E-8</v>
      </c>
      <c r="Y590" s="66">
        <f t="shared" si="132"/>
        <v>-3.9449684694476303E-8</v>
      </c>
      <c r="Z590" s="66">
        <f t="shared" si="133"/>
        <v>-3.9449837057666238E-8</v>
      </c>
      <c r="AA590" s="67">
        <f t="shared" si="134"/>
        <v>-3.9372384029455438E-8</v>
      </c>
      <c r="AB590" s="68">
        <f t="shared" si="143"/>
        <v>1.0066431152806965E-4</v>
      </c>
      <c r="AC590" s="69"/>
      <c r="AD590" s="70">
        <f t="shared" si="142"/>
        <v>1.0066431152806965</v>
      </c>
      <c r="AE590" s="70"/>
      <c r="AF590" s="74"/>
      <c r="AG590" s="71">
        <v>5840</v>
      </c>
    </row>
    <row r="591" spans="5:33">
      <c r="E591" s="73">
        <v>0.66821759259259261</v>
      </c>
      <c r="G591" s="58">
        <v>19.02</v>
      </c>
      <c r="H591" s="58">
        <v>5.84</v>
      </c>
      <c r="I591" s="58">
        <v>7.41</v>
      </c>
      <c r="J591" s="58">
        <v>19.059999999999999</v>
      </c>
      <c r="K591" s="58">
        <v>5.74</v>
      </c>
      <c r="L591" s="58">
        <v>8.58</v>
      </c>
      <c r="M591" s="59">
        <f t="shared" si="130"/>
        <v>19.04</v>
      </c>
      <c r="N591" s="59">
        <f t="shared" si="130"/>
        <v>5.79</v>
      </c>
      <c r="O591" s="59">
        <f t="shared" si="130"/>
        <v>7.9950000000000001</v>
      </c>
      <c r="P591" s="60">
        <f t="shared" si="135"/>
        <v>0.17471449427003941</v>
      </c>
      <c r="Q591" s="22">
        <f t="shared" si="136"/>
        <v>1.6218100973589276E-6</v>
      </c>
      <c r="R591" s="61">
        <f t="shared" si="137"/>
        <v>3.7592587852455303E-9</v>
      </c>
      <c r="S591" s="22">
        <f t="shared" si="138"/>
        <v>1.4132026614445702E-17</v>
      </c>
      <c r="T591" s="62">
        <v>298</v>
      </c>
      <c r="U591" s="59">
        <f t="shared" si="139"/>
        <v>292.04000000000002</v>
      </c>
      <c r="V591" s="63">
        <f t="shared" si="140"/>
        <v>0.34419942473633708</v>
      </c>
      <c r="W591" s="64">
        <f t="shared" si="141"/>
        <v>2.2090188648898246</v>
      </c>
      <c r="X591" s="65">
        <f t="shared" si="131"/>
        <v>-3.9323199489448097E-8</v>
      </c>
      <c r="Y591" s="66">
        <f t="shared" si="132"/>
        <v>-3.9246091835531827E-8</v>
      </c>
      <c r="Z591" s="66">
        <f t="shared" si="133"/>
        <v>-3.9246243033561742E-8</v>
      </c>
      <c r="AA591" s="67">
        <f t="shared" si="134"/>
        <v>-3.916928598471624E-8</v>
      </c>
      <c r="AB591" s="68">
        <f t="shared" si="143"/>
        <v>1.0026981366636742E-4</v>
      </c>
      <c r="AC591" s="69"/>
      <c r="AD591" s="70">
        <f t="shared" si="142"/>
        <v>1.0026981366636742</v>
      </c>
      <c r="AE591" s="70"/>
      <c r="AF591" s="74"/>
      <c r="AG591" s="71">
        <v>5850</v>
      </c>
    </row>
    <row r="592" spans="5:33">
      <c r="E592" s="73">
        <v>0.66833333333333333</v>
      </c>
      <c r="G592" s="58">
        <v>19.02</v>
      </c>
      <c r="H592" s="58">
        <v>5.84</v>
      </c>
      <c r="I592" s="58">
        <v>7.31</v>
      </c>
      <c r="J592" s="58">
        <v>19.059999999999999</v>
      </c>
      <c r="K592" s="58">
        <v>5.74</v>
      </c>
      <c r="L592" s="58">
        <v>8.5500000000000007</v>
      </c>
      <c r="M592" s="59">
        <f t="shared" si="130"/>
        <v>19.04</v>
      </c>
      <c r="N592" s="59">
        <f t="shared" si="130"/>
        <v>5.79</v>
      </c>
      <c r="O592" s="59">
        <f t="shared" si="130"/>
        <v>7.93</v>
      </c>
      <c r="P592" s="60">
        <f t="shared" si="135"/>
        <v>0.17329405122719355</v>
      </c>
      <c r="Q592" s="22">
        <f t="shared" si="136"/>
        <v>1.6218100973589276E-6</v>
      </c>
      <c r="R592" s="61">
        <f t="shared" si="137"/>
        <v>3.7592587852455303E-9</v>
      </c>
      <c r="S592" s="22">
        <f t="shared" si="138"/>
        <v>1.4132026614445702E-17</v>
      </c>
      <c r="T592" s="62">
        <v>298</v>
      </c>
      <c r="U592" s="59">
        <f t="shared" si="139"/>
        <v>292.04000000000002</v>
      </c>
      <c r="V592" s="63">
        <f t="shared" si="140"/>
        <v>0.34419942473633708</v>
      </c>
      <c r="W592" s="64">
        <f t="shared" si="141"/>
        <v>2.2090188648898246</v>
      </c>
      <c r="X592" s="65">
        <f t="shared" si="131"/>
        <v>-3.8850836701596234E-8</v>
      </c>
      <c r="Y592" s="66">
        <f t="shared" si="132"/>
        <v>-3.8775274650435319E-8</v>
      </c>
      <c r="Z592" s="66">
        <f t="shared" si="133"/>
        <v>-3.8775421613128028E-8</v>
      </c>
      <c r="AA592" s="67">
        <f t="shared" si="134"/>
        <v>-3.8700005952996346E-8</v>
      </c>
      <c r="AB592" s="68">
        <f t="shared" si="143"/>
        <v>9.9877351741013506E-5</v>
      </c>
      <c r="AC592" s="69"/>
      <c r="AD592" s="70">
        <f t="shared" si="142"/>
        <v>0.99877351741013509</v>
      </c>
      <c r="AE592" s="70"/>
      <c r="AF592" s="74"/>
      <c r="AG592" s="71">
        <v>5860</v>
      </c>
    </row>
    <row r="593" spans="5:33">
      <c r="E593" s="73">
        <v>0.66844907407407406</v>
      </c>
      <c r="G593" s="58">
        <v>19.02</v>
      </c>
      <c r="H593" s="58">
        <v>5.84</v>
      </c>
      <c r="I593" s="58">
        <v>7.4</v>
      </c>
      <c r="J593" s="58">
        <v>19.059999999999999</v>
      </c>
      <c r="K593" s="58">
        <v>5.74</v>
      </c>
      <c r="L593" s="58">
        <v>8.49</v>
      </c>
      <c r="M593" s="59">
        <f t="shared" si="130"/>
        <v>19.04</v>
      </c>
      <c r="N593" s="59">
        <f t="shared" si="130"/>
        <v>5.79</v>
      </c>
      <c r="O593" s="59">
        <f t="shared" si="130"/>
        <v>7.9450000000000003</v>
      </c>
      <c r="P593" s="60">
        <f t="shared" si="135"/>
        <v>0.17362184577554263</v>
      </c>
      <c r="Q593" s="22">
        <f t="shared" si="136"/>
        <v>1.6218100973589276E-6</v>
      </c>
      <c r="R593" s="61">
        <f t="shared" si="137"/>
        <v>3.7592587852455303E-9</v>
      </c>
      <c r="S593" s="22">
        <f t="shared" si="138"/>
        <v>1.4132026614445702E-17</v>
      </c>
      <c r="T593" s="62">
        <v>298</v>
      </c>
      <c r="U593" s="59">
        <f t="shared" si="139"/>
        <v>292.04000000000002</v>
      </c>
      <c r="V593" s="63">
        <f t="shared" si="140"/>
        <v>0.34419942473633708</v>
      </c>
      <c r="W593" s="64">
        <f t="shared" si="141"/>
        <v>2.2090188648898246</v>
      </c>
      <c r="X593" s="65">
        <f t="shared" si="131"/>
        <v>-3.8773209182024716E-8</v>
      </c>
      <c r="Y593" s="66">
        <f t="shared" si="132"/>
        <v>-3.8697655466849607E-8</v>
      </c>
      <c r="Z593" s="66">
        <f t="shared" si="133"/>
        <v>-3.8697802691286203E-8</v>
      </c>
      <c r="AA593" s="67">
        <f t="shared" si="134"/>
        <v>-3.8622395626782779E-8</v>
      </c>
      <c r="AB593" s="68">
        <f t="shared" si="143"/>
        <v>9.9489598015710637E-5</v>
      </c>
      <c r="AC593" s="69"/>
      <c r="AD593" s="70">
        <f t="shared" si="142"/>
        <v>0.99489598015710634</v>
      </c>
      <c r="AE593" s="70"/>
      <c r="AF593" s="74"/>
      <c r="AG593" s="71">
        <v>5870</v>
      </c>
    </row>
    <row r="594" spans="5:33">
      <c r="E594" s="73">
        <v>0.66856481481481478</v>
      </c>
      <c r="G594" s="58">
        <v>19.02</v>
      </c>
      <c r="H594" s="58">
        <v>5.84</v>
      </c>
      <c r="I594" s="58">
        <v>7.33</v>
      </c>
      <c r="J594" s="58">
        <v>19.059999999999999</v>
      </c>
      <c r="K594" s="58">
        <v>5.74</v>
      </c>
      <c r="L594" s="58">
        <v>8.5500000000000007</v>
      </c>
      <c r="M594" s="59">
        <f t="shared" si="130"/>
        <v>19.04</v>
      </c>
      <c r="N594" s="59">
        <f t="shared" si="130"/>
        <v>5.79</v>
      </c>
      <c r="O594" s="59">
        <f t="shared" si="130"/>
        <v>7.94</v>
      </c>
      <c r="P594" s="60">
        <f t="shared" si="135"/>
        <v>0.17351258092609295</v>
      </c>
      <c r="Q594" s="22">
        <f t="shared" si="136"/>
        <v>1.6218100973589276E-6</v>
      </c>
      <c r="R594" s="61">
        <f t="shared" si="137"/>
        <v>3.7592587852455303E-9</v>
      </c>
      <c r="S594" s="22">
        <f t="shared" si="138"/>
        <v>1.4132026614445702E-17</v>
      </c>
      <c r="T594" s="62">
        <v>298</v>
      </c>
      <c r="U594" s="59">
        <f t="shared" si="139"/>
        <v>292.04000000000002</v>
      </c>
      <c r="V594" s="63">
        <f t="shared" si="140"/>
        <v>0.34419942473633708</v>
      </c>
      <c r="W594" s="64">
        <f t="shared" si="141"/>
        <v>2.2090188648898246</v>
      </c>
      <c r="X594" s="65">
        <f t="shared" si="131"/>
        <v>-3.8598089716573797E-8</v>
      </c>
      <c r="Y594" s="66">
        <f t="shared" si="132"/>
        <v>-3.8522924573485499E-8</v>
      </c>
      <c r="Z594" s="66">
        <f t="shared" si="133"/>
        <v>-3.8523070948572361E-8</v>
      </c>
      <c r="AA594" s="67">
        <f t="shared" si="134"/>
        <v>-3.8448051610475135E-8</v>
      </c>
      <c r="AB594" s="68">
        <f t="shared" si="143"/>
        <v>9.910262048050217E-5</v>
      </c>
      <c r="AC594" s="69"/>
      <c r="AD594" s="70">
        <f t="shared" si="142"/>
        <v>0.99102620480502168</v>
      </c>
      <c r="AE594" s="70"/>
      <c r="AF594" s="74"/>
      <c r="AG594" s="71">
        <v>5880</v>
      </c>
    </row>
    <row r="595" spans="5:33">
      <c r="E595" s="73">
        <v>0.6686805555555555</v>
      </c>
      <c r="G595" s="58">
        <v>19.02</v>
      </c>
      <c r="H595" s="58">
        <v>5.84</v>
      </c>
      <c r="I595" s="58">
        <v>7.19</v>
      </c>
      <c r="J595" s="58">
        <v>19.059999999999999</v>
      </c>
      <c r="K595" s="58">
        <v>5.74</v>
      </c>
      <c r="L595" s="58">
        <v>8.6</v>
      </c>
      <c r="M595" s="59">
        <f t="shared" si="130"/>
        <v>19.04</v>
      </c>
      <c r="N595" s="59">
        <f t="shared" si="130"/>
        <v>5.79</v>
      </c>
      <c r="O595" s="59">
        <f t="shared" si="130"/>
        <v>7.8949999999999996</v>
      </c>
      <c r="P595" s="60">
        <f t="shared" si="135"/>
        <v>0.17252919728104579</v>
      </c>
      <c r="Q595" s="22">
        <f t="shared" si="136"/>
        <v>1.6218100973589276E-6</v>
      </c>
      <c r="R595" s="61">
        <f t="shared" si="137"/>
        <v>3.7592587852455303E-9</v>
      </c>
      <c r="S595" s="22">
        <f t="shared" si="138"/>
        <v>1.4132026614445702E-17</v>
      </c>
      <c r="T595" s="62">
        <v>298</v>
      </c>
      <c r="U595" s="59">
        <f t="shared" si="139"/>
        <v>292.04000000000002</v>
      </c>
      <c r="V595" s="63">
        <f t="shared" si="140"/>
        <v>0.34419942473633708</v>
      </c>
      <c r="W595" s="64">
        <f t="shared" si="141"/>
        <v>2.2090188648898246</v>
      </c>
      <c r="X595" s="65">
        <f t="shared" si="131"/>
        <v>-3.8230147225179457E-8</v>
      </c>
      <c r="Y595" s="66">
        <f t="shared" si="132"/>
        <v>-3.81561205439123E-8</v>
      </c>
      <c r="Z595" s="66">
        <f t="shared" si="133"/>
        <v>-3.8156263884964772E-8</v>
      </c>
      <c r="AA595" s="67">
        <f t="shared" si="134"/>
        <v>-3.8082379989635174E-8</v>
      </c>
      <c r="AB595" s="68">
        <f t="shared" si="143"/>
        <v>9.871739025988357E-5</v>
      </c>
      <c r="AC595" s="69"/>
      <c r="AD595" s="70">
        <f t="shared" si="142"/>
        <v>0.98717390259883575</v>
      </c>
      <c r="AE595" s="70"/>
      <c r="AF595" s="74"/>
      <c r="AG595" s="71">
        <v>5890</v>
      </c>
    </row>
    <row r="596" spans="5:33">
      <c r="E596" s="73">
        <v>0.66879629629629633</v>
      </c>
      <c r="G596" s="58">
        <v>19.02</v>
      </c>
      <c r="H596" s="58">
        <v>5.84</v>
      </c>
      <c r="I596" s="58">
        <v>7.18</v>
      </c>
      <c r="J596" s="58">
        <v>19.059999999999999</v>
      </c>
      <c r="K596" s="58">
        <v>5.74</v>
      </c>
      <c r="L596" s="58">
        <v>8.43</v>
      </c>
      <c r="M596" s="59">
        <f t="shared" si="130"/>
        <v>19.04</v>
      </c>
      <c r="N596" s="59">
        <f t="shared" si="130"/>
        <v>5.79</v>
      </c>
      <c r="O596" s="59">
        <f t="shared" si="130"/>
        <v>7.8049999999999997</v>
      </c>
      <c r="P596" s="60">
        <f t="shared" si="135"/>
        <v>0.17056242999095153</v>
      </c>
      <c r="Q596" s="22">
        <f t="shared" si="136"/>
        <v>1.6218100973589276E-6</v>
      </c>
      <c r="R596" s="61">
        <f t="shared" si="137"/>
        <v>3.7592587852455303E-9</v>
      </c>
      <c r="S596" s="22">
        <f t="shared" si="138"/>
        <v>1.4132026614445702E-17</v>
      </c>
      <c r="T596" s="62">
        <v>298</v>
      </c>
      <c r="U596" s="59">
        <f t="shared" si="139"/>
        <v>292.04000000000002</v>
      </c>
      <c r="V596" s="63">
        <f t="shared" si="140"/>
        <v>0.34419942473633708</v>
      </c>
      <c r="W596" s="64">
        <f t="shared" si="141"/>
        <v>2.2090188648898246</v>
      </c>
      <c r="X596" s="65">
        <f t="shared" si="131"/>
        <v>-3.7648255511858509E-8</v>
      </c>
      <c r="Y596" s="66">
        <f t="shared" si="132"/>
        <v>-3.7576186604194046E-8</v>
      </c>
      <c r="Z596" s="66">
        <f t="shared" si="133"/>
        <v>-3.757632456350667E-8</v>
      </c>
      <c r="AA596" s="67">
        <f t="shared" si="134"/>
        <v>-3.7504393086972211E-8</v>
      </c>
      <c r="AB596" s="68">
        <f t="shared" si="143"/>
        <v>9.8335828099762617E-5</v>
      </c>
      <c r="AC596" s="69"/>
      <c r="AD596" s="70">
        <f t="shared" si="142"/>
        <v>0.98335828099762612</v>
      </c>
      <c r="AE596" s="70"/>
      <c r="AF596" s="74"/>
      <c r="AG596" s="71">
        <v>5900</v>
      </c>
    </row>
    <row r="597" spans="5:33">
      <c r="E597" s="73">
        <v>0.66891203703703705</v>
      </c>
      <c r="G597" s="58">
        <v>19.02</v>
      </c>
      <c r="H597" s="58">
        <v>5.84</v>
      </c>
      <c r="I597" s="58">
        <v>7.39</v>
      </c>
      <c r="J597" s="58">
        <v>19.059999999999999</v>
      </c>
      <c r="K597" s="58">
        <v>5.74</v>
      </c>
      <c r="L597" s="58">
        <v>8.61</v>
      </c>
      <c r="M597" s="59">
        <f t="shared" si="130"/>
        <v>19.04</v>
      </c>
      <c r="N597" s="59">
        <f t="shared" si="130"/>
        <v>5.79</v>
      </c>
      <c r="O597" s="59">
        <f t="shared" si="130"/>
        <v>8</v>
      </c>
      <c r="P597" s="60">
        <f t="shared" si="135"/>
        <v>0.17482375911948908</v>
      </c>
      <c r="Q597" s="22">
        <f t="shared" si="136"/>
        <v>1.6218100973589276E-6</v>
      </c>
      <c r="R597" s="61">
        <f t="shared" si="137"/>
        <v>3.7592587852455303E-9</v>
      </c>
      <c r="S597" s="22">
        <f t="shared" si="138"/>
        <v>1.4132026614445702E-17</v>
      </c>
      <c r="T597" s="62">
        <v>298</v>
      </c>
      <c r="U597" s="59">
        <f t="shared" si="139"/>
        <v>292.04000000000002</v>
      </c>
      <c r="V597" s="63">
        <f t="shared" si="140"/>
        <v>0.34419942473633708</v>
      </c>
      <c r="W597" s="64">
        <f t="shared" si="141"/>
        <v>2.2090188648898246</v>
      </c>
      <c r="X597" s="65">
        <f t="shared" si="131"/>
        <v>-3.8441402448041111E-8</v>
      </c>
      <c r="Y597" s="66">
        <f t="shared" si="132"/>
        <v>-3.8365976741789163E-8</v>
      </c>
      <c r="Z597" s="66">
        <f t="shared" si="133"/>
        <v>-3.8366124734234841E-8</v>
      </c>
      <c r="AA597" s="67">
        <f t="shared" si="134"/>
        <v>-3.8290846439677921E-8</v>
      </c>
      <c r="AB597" s="68">
        <f t="shared" si="143"/>
        <v>9.7960065314872235E-5</v>
      </c>
      <c r="AC597" s="69"/>
      <c r="AD597" s="70">
        <f t="shared" si="142"/>
        <v>0.97960065314872236</v>
      </c>
      <c r="AE597" s="70"/>
      <c r="AF597" s="74"/>
      <c r="AG597" s="71">
        <v>5910</v>
      </c>
    </row>
    <row r="598" spans="5:33">
      <c r="E598" s="73">
        <v>0.66902777777777778</v>
      </c>
      <c r="G598" s="58">
        <v>19.02</v>
      </c>
      <c r="H598" s="58">
        <v>5.84</v>
      </c>
      <c r="I598" s="58">
        <v>7.35</v>
      </c>
      <c r="J598" s="58">
        <v>19.059999999999999</v>
      </c>
      <c r="K598" s="58">
        <v>5.74</v>
      </c>
      <c r="L598" s="58">
        <v>8.57</v>
      </c>
      <c r="M598" s="59">
        <f t="shared" si="130"/>
        <v>19.04</v>
      </c>
      <c r="N598" s="59">
        <f t="shared" si="130"/>
        <v>5.79</v>
      </c>
      <c r="O598" s="59">
        <f t="shared" si="130"/>
        <v>7.96</v>
      </c>
      <c r="P598" s="60">
        <f t="shared" si="135"/>
        <v>0.17394964032389165</v>
      </c>
      <c r="Q598" s="22">
        <f t="shared" si="136"/>
        <v>1.6218100973589276E-6</v>
      </c>
      <c r="R598" s="61">
        <f t="shared" si="137"/>
        <v>3.7592587852455303E-9</v>
      </c>
      <c r="S598" s="22">
        <f t="shared" si="138"/>
        <v>1.4132026614445702E-17</v>
      </c>
      <c r="T598" s="62">
        <v>298</v>
      </c>
      <c r="U598" s="59">
        <f t="shared" si="139"/>
        <v>292.04000000000002</v>
      </c>
      <c r="V598" s="63">
        <f t="shared" si="140"/>
        <v>0.34419942473633708</v>
      </c>
      <c r="W598" s="64">
        <f t="shared" si="141"/>
        <v>2.2090188648898246</v>
      </c>
      <c r="X598" s="65">
        <f t="shared" si="131"/>
        <v>-3.8099392400473096E-8</v>
      </c>
      <c r="Y598" s="66">
        <f t="shared" si="132"/>
        <v>-3.802501152387676E-8</v>
      </c>
      <c r="Z598" s="66">
        <f t="shared" si="133"/>
        <v>-3.8025156736554832E-8</v>
      </c>
      <c r="AA598" s="67">
        <f t="shared" si="134"/>
        <v>-3.7950920505643459E-8</v>
      </c>
      <c r="AB598" s="68">
        <f t="shared" si="143"/>
        <v>9.757640456180596E-5</v>
      </c>
      <c r="AC598" s="69"/>
      <c r="AD598" s="70">
        <f t="shared" si="142"/>
        <v>0.97576404561805963</v>
      </c>
      <c r="AE598" s="70"/>
      <c r="AF598" s="74"/>
      <c r="AG598" s="71">
        <v>5920</v>
      </c>
    </row>
    <row r="599" spans="5:33">
      <c r="E599" s="73">
        <v>0.6691435185185185</v>
      </c>
      <c r="G599" s="58">
        <v>19.02</v>
      </c>
      <c r="H599" s="58">
        <v>5.84</v>
      </c>
      <c r="I599" s="58">
        <v>7.25</v>
      </c>
      <c r="J599" s="58">
        <v>19.059999999999999</v>
      </c>
      <c r="K599" s="58">
        <v>5.74</v>
      </c>
      <c r="L599" s="58">
        <v>8.5</v>
      </c>
      <c r="M599" s="59">
        <f t="shared" si="130"/>
        <v>19.04</v>
      </c>
      <c r="N599" s="59">
        <f t="shared" si="130"/>
        <v>5.79</v>
      </c>
      <c r="O599" s="59">
        <f t="shared" si="130"/>
        <v>7.875</v>
      </c>
      <c r="P599" s="60">
        <f t="shared" si="135"/>
        <v>0.17209213788324709</v>
      </c>
      <c r="Q599" s="22">
        <f t="shared" si="136"/>
        <v>1.6218100973589276E-6</v>
      </c>
      <c r="R599" s="61">
        <f t="shared" si="137"/>
        <v>3.7592587852455303E-9</v>
      </c>
      <c r="S599" s="22">
        <f t="shared" si="138"/>
        <v>1.4132026614445702E-17</v>
      </c>
      <c r="T599" s="62">
        <v>298</v>
      </c>
      <c r="U599" s="59">
        <f t="shared" si="139"/>
        <v>292.04000000000002</v>
      </c>
      <c r="V599" s="63">
        <f t="shared" si="140"/>
        <v>0.34419942473633708</v>
      </c>
      <c r="W599" s="64">
        <f t="shared" si="141"/>
        <v>2.2090188648898246</v>
      </c>
      <c r="X599" s="65">
        <f t="shared" si="131"/>
        <v>-3.7545665888593578E-8</v>
      </c>
      <c r="Y599" s="66">
        <f t="shared" si="132"/>
        <v>-3.7473148768493943E-8</v>
      </c>
      <c r="Z599" s="66">
        <f t="shared" si="133"/>
        <v>-3.7473288830804286E-8</v>
      </c>
      <c r="AA599" s="67">
        <f t="shared" si="134"/>
        <v>-3.7400911231971699E-8</v>
      </c>
      <c r="AB599" s="68">
        <f t="shared" si="143"/>
        <v>9.7196153479427663E-5</v>
      </c>
      <c r="AC599" s="69"/>
      <c r="AD599" s="70">
        <f t="shared" si="142"/>
        <v>0.9719615347942766</v>
      </c>
      <c r="AE599" s="70"/>
      <c r="AF599" s="74"/>
      <c r="AG599" s="71">
        <v>5930</v>
      </c>
    </row>
    <row r="600" spans="5:33">
      <c r="E600" s="73">
        <v>0.66925925925925922</v>
      </c>
      <c r="G600" s="58">
        <v>19.02</v>
      </c>
      <c r="H600" s="58">
        <v>5.84</v>
      </c>
      <c r="I600" s="58">
        <v>7.25</v>
      </c>
      <c r="J600" s="58">
        <v>19.059999999999999</v>
      </c>
      <c r="K600" s="58">
        <v>5.74</v>
      </c>
      <c r="L600" s="58">
        <v>8.5399999999999991</v>
      </c>
      <c r="M600" s="59">
        <f t="shared" si="130"/>
        <v>19.04</v>
      </c>
      <c r="N600" s="59">
        <f t="shared" si="130"/>
        <v>5.79</v>
      </c>
      <c r="O600" s="59">
        <f t="shared" si="130"/>
        <v>7.8949999999999996</v>
      </c>
      <c r="P600" s="60">
        <f t="shared" si="135"/>
        <v>0.17252919728104579</v>
      </c>
      <c r="Q600" s="22">
        <f t="shared" si="136"/>
        <v>1.6218100973589276E-6</v>
      </c>
      <c r="R600" s="61">
        <f t="shared" si="137"/>
        <v>3.7592587852455303E-9</v>
      </c>
      <c r="S600" s="22">
        <f t="shared" si="138"/>
        <v>1.4132026614445702E-17</v>
      </c>
      <c r="T600" s="62">
        <v>298</v>
      </c>
      <c r="U600" s="59">
        <f t="shared" si="139"/>
        <v>292.04000000000002</v>
      </c>
      <c r="V600" s="63">
        <f t="shared" si="140"/>
        <v>0.34419942473633708</v>
      </c>
      <c r="W600" s="64">
        <f t="shared" si="141"/>
        <v>2.2090188648898246</v>
      </c>
      <c r="X600" s="65">
        <f t="shared" si="131"/>
        <v>-3.749589785435076E-8</v>
      </c>
      <c r="Y600" s="66">
        <f t="shared" si="132"/>
        <v>-3.7423292931776414E-8</v>
      </c>
      <c r="Z600" s="66">
        <f t="shared" si="133"/>
        <v>-3.7423433519816271E-8</v>
      </c>
      <c r="AA600" s="67">
        <f t="shared" si="134"/>
        <v>-3.7350968640828419E-8</v>
      </c>
      <c r="AB600" s="68">
        <f t="shared" si="143"/>
        <v>9.6821421058895731E-5</v>
      </c>
      <c r="AC600" s="69"/>
      <c r="AD600" s="70">
        <f t="shared" si="142"/>
        <v>0.96821421058895729</v>
      </c>
      <c r="AE600" s="70"/>
      <c r="AF600" s="74"/>
      <c r="AG600" s="71">
        <v>5940</v>
      </c>
    </row>
    <row r="601" spans="5:33">
      <c r="E601" s="73">
        <v>0.66937499999999994</v>
      </c>
      <c r="G601" s="58">
        <v>19.02</v>
      </c>
      <c r="H601" s="58">
        <v>5.84</v>
      </c>
      <c r="I601" s="58">
        <v>7.3</v>
      </c>
      <c r="J601" s="58">
        <v>19.059999999999999</v>
      </c>
      <c r="K601" s="58">
        <v>5.74</v>
      </c>
      <c r="L601" s="58">
        <v>8.35</v>
      </c>
      <c r="M601" s="59">
        <f t="shared" si="130"/>
        <v>19.04</v>
      </c>
      <c r="N601" s="59">
        <f t="shared" si="130"/>
        <v>5.79</v>
      </c>
      <c r="O601" s="59">
        <f t="shared" si="130"/>
        <v>7.8249999999999993</v>
      </c>
      <c r="P601" s="60">
        <f t="shared" si="135"/>
        <v>0.17099948938875026</v>
      </c>
      <c r="Q601" s="22">
        <f t="shared" si="136"/>
        <v>1.6218100973589276E-6</v>
      </c>
      <c r="R601" s="61">
        <f t="shared" si="137"/>
        <v>3.7592587852455303E-9</v>
      </c>
      <c r="S601" s="22">
        <f t="shared" si="138"/>
        <v>1.4132026614445702E-17</v>
      </c>
      <c r="T601" s="62">
        <v>298</v>
      </c>
      <c r="U601" s="59">
        <f t="shared" si="139"/>
        <v>292.04000000000002</v>
      </c>
      <c r="V601" s="63">
        <f t="shared" si="140"/>
        <v>0.34419942473633708</v>
      </c>
      <c r="W601" s="64">
        <f t="shared" si="141"/>
        <v>2.2090188648898246</v>
      </c>
      <c r="X601" s="65">
        <f t="shared" si="131"/>
        <v>-3.7019801271355041E-8</v>
      </c>
      <c r="Y601" s="66">
        <f t="shared" si="132"/>
        <v>-3.6948753803510032E-8</v>
      </c>
      <c r="Z601" s="66">
        <f t="shared" si="133"/>
        <v>-3.6948890156016349E-8</v>
      </c>
      <c r="AA601" s="67">
        <f t="shared" si="134"/>
        <v>-3.6877978517309101E-8</v>
      </c>
      <c r="AB601" s="68">
        <f t="shared" si="143"/>
        <v>9.6447187193231788E-5</v>
      </c>
      <c r="AC601" s="69"/>
      <c r="AD601" s="70">
        <f t="shared" si="142"/>
        <v>0.96447187193231787</v>
      </c>
      <c r="AE601" s="70"/>
      <c r="AF601" s="74"/>
      <c r="AG601" s="71">
        <v>5950</v>
      </c>
    </row>
    <row r="602" spans="5:33">
      <c r="E602" s="73">
        <v>0.66949074074074078</v>
      </c>
      <c r="G602" s="58">
        <v>19.02</v>
      </c>
      <c r="H602" s="58">
        <v>5.84</v>
      </c>
      <c r="I602" s="58">
        <v>7.33</v>
      </c>
      <c r="J602" s="58">
        <v>19.059999999999999</v>
      </c>
      <c r="K602" s="58">
        <v>5.74</v>
      </c>
      <c r="L602" s="58">
        <v>8.43</v>
      </c>
      <c r="M602" s="59">
        <f t="shared" si="130"/>
        <v>19.04</v>
      </c>
      <c r="N602" s="59">
        <f t="shared" si="130"/>
        <v>5.79</v>
      </c>
      <c r="O602" s="59">
        <f t="shared" si="130"/>
        <v>7.88</v>
      </c>
      <c r="P602" s="60">
        <f t="shared" si="135"/>
        <v>0.17220140273269674</v>
      </c>
      <c r="Q602" s="22">
        <f t="shared" si="136"/>
        <v>1.6218100973589276E-6</v>
      </c>
      <c r="R602" s="61">
        <f t="shared" si="137"/>
        <v>3.7592587852455303E-9</v>
      </c>
      <c r="S602" s="22">
        <f t="shared" si="138"/>
        <v>1.4132026614445702E-17</v>
      </c>
      <c r="T602" s="62">
        <v>298</v>
      </c>
      <c r="U602" s="59">
        <f t="shared" si="139"/>
        <v>292.04000000000002</v>
      </c>
      <c r="V602" s="63">
        <f t="shared" si="140"/>
        <v>0.34419942473633708</v>
      </c>
      <c r="W602" s="64">
        <f t="shared" si="141"/>
        <v>2.2090188648898246</v>
      </c>
      <c r="X602" s="65">
        <f t="shared" si="131"/>
        <v>-3.7137184932108476E-8</v>
      </c>
      <c r="Y602" s="66">
        <f t="shared" si="132"/>
        <v>-3.7065411225896345E-8</v>
      </c>
      <c r="Z602" s="66">
        <f t="shared" si="133"/>
        <v>-3.7065549940365762E-8</v>
      </c>
      <c r="AA602" s="67">
        <f t="shared" si="134"/>
        <v>-3.6993914412446083E-8</v>
      </c>
      <c r="AB602" s="68">
        <f t="shared" si="143"/>
        <v>9.6077698747052266E-5</v>
      </c>
      <c r="AC602" s="69"/>
      <c r="AD602" s="70">
        <f t="shared" si="142"/>
        <v>0.96077698747052265</v>
      </c>
      <c r="AE602" s="70"/>
      <c r="AF602" s="74"/>
      <c r="AG602" s="71">
        <v>5960</v>
      </c>
    </row>
    <row r="603" spans="5:33">
      <c r="E603" s="73">
        <v>0.6696064814814815</v>
      </c>
      <c r="G603" s="58">
        <v>19.02</v>
      </c>
      <c r="H603" s="58">
        <v>5.84</v>
      </c>
      <c r="I603" s="58">
        <v>7.38</v>
      </c>
      <c r="J603" s="58">
        <v>19.059999999999999</v>
      </c>
      <c r="K603" s="58">
        <v>5.74</v>
      </c>
      <c r="L603" s="58">
        <v>8.5299999999999994</v>
      </c>
      <c r="M603" s="59">
        <f t="shared" si="130"/>
        <v>19.04</v>
      </c>
      <c r="N603" s="59">
        <f t="shared" si="130"/>
        <v>5.79</v>
      </c>
      <c r="O603" s="59">
        <f t="shared" si="130"/>
        <v>7.9550000000000001</v>
      </c>
      <c r="P603" s="60">
        <f t="shared" si="135"/>
        <v>0.17384037547444198</v>
      </c>
      <c r="Q603" s="22">
        <f t="shared" si="136"/>
        <v>1.6218100973589276E-6</v>
      </c>
      <c r="R603" s="61">
        <f t="shared" si="137"/>
        <v>3.7592587852455303E-9</v>
      </c>
      <c r="S603" s="22">
        <f t="shared" si="138"/>
        <v>1.4132026614445702E-17</v>
      </c>
      <c r="T603" s="62">
        <v>298</v>
      </c>
      <c r="U603" s="59">
        <f t="shared" si="139"/>
        <v>292.04000000000002</v>
      </c>
      <c r="V603" s="63">
        <f t="shared" si="140"/>
        <v>0.34419942473633708</v>
      </c>
      <c r="W603" s="64">
        <f t="shared" si="141"/>
        <v>2.2090188648898246</v>
      </c>
      <c r="X603" s="65">
        <f t="shared" si="131"/>
        <v>-3.7346014032426274E-8</v>
      </c>
      <c r="Y603" s="66">
        <f t="shared" si="132"/>
        <v>-3.7273149762983221E-8</v>
      </c>
      <c r="Z603" s="66">
        <f t="shared" si="133"/>
        <v>-3.7273291925457553E-8</v>
      </c>
      <c r="AA603" s="67">
        <f t="shared" si="134"/>
        <v>-3.720056926375415E-8</v>
      </c>
      <c r="AB603" s="68">
        <f t="shared" si="143"/>
        <v>9.5707043710923807E-5</v>
      </c>
      <c r="AC603" s="69"/>
      <c r="AD603" s="70">
        <f t="shared" si="142"/>
        <v>0.95707043710923811</v>
      </c>
      <c r="AE603" s="70"/>
      <c r="AF603" s="74"/>
      <c r="AG603" s="71">
        <v>5970</v>
      </c>
    </row>
    <row r="604" spans="5:33">
      <c r="E604" s="73">
        <v>0.66972222222222222</v>
      </c>
      <c r="G604" s="58">
        <v>19.02</v>
      </c>
      <c r="H604" s="58">
        <v>5.84</v>
      </c>
      <c r="I604" s="58">
        <v>7.36</v>
      </c>
      <c r="J604" s="58">
        <v>19.059999999999999</v>
      </c>
      <c r="K604" s="58">
        <v>5.74</v>
      </c>
      <c r="L604" s="58">
        <v>8.56</v>
      </c>
      <c r="M604" s="59">
        <f t="shared" si="130"/>
        <v>19.04</v>
      </c>
      <c r="N604" s="59">
        <f t="shared" si="130"/>
        <v>5.79</v>
      </c>
      <c r="O604" s="59">
        <f t="shared" si="130"/>
        <v>7.9600000000000009</v>
      </c>
      <c r="P604" s="60">
        <f t="shared" si="135"/>
        <v>0.17394964032389165</v>
      </c>
      <c r="Q604" s="22">
        <f t="shared" si="136"/>
        <v>1.6218100973589276E-6</v>
      </c>
      <c r="R604" s="61">
        <f t="shared" si="137"/>
        <v>3.7592587852455303E-9</v>
      </c>
      <c r="S604" s="22">
        <f t="shared" si="138"/>
        <v>1.4132026614445702E-17</v>
      </c>
      <c r="T604" s="62">
        <v>298</v>
      </c>
      <c r="U604" s="59">
        <f t="shared" si="139"/>
        <v>292.04000000000002</v>
      </c>
      <c r="V604" s="63">
        <f t="shared" si="140"/>
        <v>0.34419942473633708</v>
      </c>
      <c r="W604" s="64">
        <f t="shared" si="141"/>
        <v>2.2090188648898246</v>
      </c>
      <c r="X604" s="65">
        <f t="shared" si="131"/>
        <v>-3.7223951328001356E-8</v>
      </c>
      <c r="Y604" s="66">
        <f t="shared" si="132"/>
        <v>-3.7151279561978083E-8</v>
      </c>
      <c r="Z604" s="66">
        <f t="shared" si="133"/>
        <v>-3.7151421437985019E-8</v>
      </c>
      <c r="AA604" s="67">
        <f t="shared" si="134"/>
        <v>-3.7078890994003846E-8</v>
      </c>
      <c r="AB604" s="68">
        <f t="shared" si="143"/>
        <v>9.5334311266468701E-5</v>
      </c>
      <c r="AC604" s="69"/>
      <c r="AD604" s="70">
        <f t="shared" si="142"/>
        <v>0.95334311266468696</v>
      </c>
      <c r="AE604" s="70"/>
      <c r="AF604" s="74"/>
      <c r="AG604" s="71">
        <v>5980</v>
      </c>
    </row>
    <row r="605" spans="5:33">
      <c r="E605" s="73">
        <v>0.66983796296296294</v>
      </c>
      <c r="G605" s="58">
        <v>19.02</v>
      </c>
      <c r="H605" s="58">
        <v>5.84</v>
      </c>
      <c r="I605" s="58">
        <v>7.28</v>
      </c>
      <c r="J605" s="58">
        <v>19.059999999999999</v>
      </c>
      <c r="K605" s="58">
        <v>5.74</v>
      </c>
      <c r="L605" s="58">
        <v>8.48</v>
      </c>
      <c r="M605" s="59">
        <f t="shared" si="130"/>
        <v>19.04</v>
      </c>
      <c r="N605" s="59">
        <f t="shared" si="130"/>
        <v>5.79</v>
      </c>
      <c r="O605" s="59">
        <f t="shared" si="130"/>
        <v>7.8800000000000008</v>
      </c>
      <c r="P605" s="60">
        <f t="shared" si="135"/>
        <v>0.1722014027326968</v>
      </c>
      <c r="Q605" s="22">
        <f t="shared" si="136"/>
        <v>1.6218100973589276E-6</v>
      </c>
      <c r="R605" s="61">
        <f t="shared" si="137"/>
        <v>3.7592587852455303E-9</v>
      </c>
      <c r="S605" s="22">
        <f t="shared" si="138"/>
        <v>1.4132026614445702E-17</v>
      </c>
      <c r="T605" s="62">
        <v>298</v>
      </c>
      <c r="U605" s="59">
        <f t="shared" si="139"/>
        <v>292.04000000000002</v>
      </c>
      <c r="V605" s="63">
        <f t="shared" si="140"/>
        <v>0.34419942473633708</v>
      </c>
      <c r="W605" s="64">
        <f t="shared" si="141"/>
        <v>2.2090188648898246</v>
      </c>
      <c r="X605" s="65">
        <f t="shared" si="131"/>
        <v>-3.6706239006365848E-8</v>
      </c>
      <c r="Y605" s="66">
        <f t="shared" si="132"/>
        <v>-3.6635298173898027E-8</v>
      </c>
      <c r="Z605" s="66">
        <f t="shared" si="133"/>
        <v>-3.6635435278702202E-8</v>
      </c>
      <c r="AA605" s="67">
        <f t="shared" si="134"/>
        <v>-3.6564631021083492E-8</v>
      </c>
      <c r="AB605" s="68">
        <f t="shared" si="143"/>
        <v>9.4962797525932152E-5</v>
      </c>
      <c r="AC605" s="69"/>
      <c r="AD605" s="70">
        <f t="shared" si="142"/>
        <v>0.94962797525932152</v>
      </c>
      <c r="AE605" s="70"/>
      <c r="AF605" s="74"/>
      <c r="AG605" s="71">
        <v>5990</v>
      </c>
    </row>
    <row r="606" spans="5:33">
      <c r="E606" s="73">
        <v>0.66995370370370366</v>
      </c>
      <c r="G606" s="58">
        <v>19.02</v>
      </c>
      <c r="H606" s="58">
        <v>5.83</v>
      </c>
      <c r="I606" s="58">
        <v>7.22</v>
      </c>
      <c r="J606" s="58">
        <v>19.059999999999999</v>
      </c>
      <c r="K606" s="58">
        <v>5.74</v>
      </c>
      <c r="L606" s="58">
        <v>8.48</v>
      </c>
      <c r="M606" s="59">
        <f t="shared" si="130"/>
        <v>19.04</v>
      </c>
      <c r="N606" s="59">
        <f t="shared" si="130"/>
        <v>5.7850000000000001</v>
      </c>
      <c r="O606" s="59">
        <f t="shared" si="130"/>
        <v>7.85</v>
      </c>
      <c r="P606" s="60">
        <f t="shared" si="135"/>
        <v>0.17154581363599866</v>
      </c>
      <c r="Q606" s="22">
        <f t="shared" si="136"/>
        <v>1.6405897731995365E-6</v>
      </c>
      <c r="R606" s="61">
        <f t="shared" si="137"/>
        <v>3.7162269057707543E-9</v>
      </c>
      <c r="S606" s="22">
        <f t="shared" si="138"/>
        <v>1.3810342415174475E-17</v>
      </c>
      <c r="T606" s="62">
        <v>298</v>
      </c>
      <c r="U606" s="59">
        <f t="shared" si="139"/>
        <v>292.04000000000002</v>
      </c>
      <c r="V606" s="63">
        <f t="shared" si="140"/>
        <v>0.34419942473633708</v>
      </c>
      <c r="W606" s="64">
        <f t="shared" si="141"/>
        <v>2.2090188648898246</v>
      </c>
      <c r="X606" s="65">
        <f t="shared" si="131"/>
        <v>-3.5596281831429909E-8</v>
      </c>
      <c r="Y606" s="66">
        <f t="shared" si="132"/>
        <v>-3.5529308104322119E-8</v>
      </c>
      <c r="Z606" s="66">
        <f t="shared" si="133"/>
        <v>-3.5529434114115613E-8</v>
      </c>
      <c r="AA606" s="67">
        <f t="shared" si="134"/>
        <v>-3.5462585922631255E-8</v>
      </c>
      <c r="AB606" s="68">
        <f t="shared" si="143"/>
        <v>9.4596443631044403E-5</v>
      </c>
      <c r="AC606" s="75">
        <f>D21</f>
        <v>1.3692828910220214E-4</v>
      </c>
      <c r="AD606" s="70">
        <f t="shared" si="142"/>
        <v>0.94596443631044402</v>
      </c>
      <c r="AE606" s="70">
        <f>AC606*10000</f>
        <v>1.3692828910220214</v>
      </c>
      <c r="AF606" s="74">
        <f>(AD606-AE606)*(AD606-AE606)</f>
        <v>0.17919851409939777</v>
      </c>
      <c r="AG606" s="71">
        <v>6000</v>
      </c>
    </row>
    <row r="607" spans="5:33">
      <c r="E607" s="73">
        <v>0.67006944444444438</v>
      </c>
      <c r="G607" s="58">
        <v>19.02</v>
      </c>
      <c r="H607" s="58">
        <v>5.83</v>
      </c>
      <c r="I607" s="58">
        <v>7.31</v>
      </c>
      <c r="J607" s="58">
        <v>19.059999999999999</v>
      </c>
      <c r="K607" s="58">
        <v>5.74</v>
      </c>
      <c r="L607" s="58">
        <v>8.58</v>
      </c>
      <c r="M607" s="59">
        <f t="shared" si="130"/>
        <v>19.04</v>
      </c>
      <c r="N607" s="59">
        <f t="shared" si="130"/>
        <v>5.7850000000000001</v>
      </c>
      <c r="O607" s="59">
        <f t="shared" si="130"/>
        <v>7.9450000000000003</v>
      </c>
      <c r="P607" s="60">
        <f t="shared" si="135"/>
        <v>0.17362184577554263</v>
      </c>
      <c r="Q607" s="22">
        <f t="shared" si="136"/>
        <v>1.6405897731995365E-6</v>
      </c>
      <c r="R607" s="61">
        <f t="shared" si="137"/>
        <v>3.7162269057707543E-9</v>
      </c>
      <c r="S607" s="22">
        <f t="shared" si="138"/>
        <v>1.3810342415174475E-17</v>
      </c>
      <c r="T607" s="62">
        <v>298</v>
      </c>
      <c r="U607" s="59">
        <f t="shared" si="139"/>
        <v>292.04000000000002</v>
      </c>
      <c r="V607" s="63">
        <f t="shared" si="140"/>
        <v>0.34419942473633708</v>
      </c>
      <c r="W607" s="64">
        <f t="shared" si="141"/>
        <v>2.2090188648898246</v>
      </c>
      <c r="X607" s="65">
        <f t="shared" si="131"/>
        <v>-3.5891751135468591E-8</v>
      </c>
      <c r="Y607" s="66">
        <f t="shared" si="132"/>
        <v>-3.5823404250720024E-8</v>
      </c>
      <c r="Z607" s="66">
        <f t="shared" si="133"/>
        <v>-3.582353440030891E-8</v>
      </c>
      <c r="AA607" s="67">
        <f t="shared" si="134"/>
        <v>-3.5755317169474395E-8</v>
      </c>
      <c r="AB607" s="68">
        <f t="shared" si="143"/>
        <v>9.4241149710726178E-5</v>
      </c>
      <c r="AC607" s="69"/>
      <c r="AD607" s="70">
        <f t="shared" si="142"/>
        <v>0.9424114971072618</v>
      </c>
      <c r="AE607" s="70"/>
      <c r="AF607" s="74"/>
      <c r="AG607" s="71">
        <v>6010</v>
      </c>
    </row>
    <row r="608" spans="5:33">
      <c r="E608" s="73">
        <v>0.67018518518518522</v>
      </c>
      <c r="G608" s="58">
        <v>19.02</v>
      </c>
      <c r="H608" s="58">
        <v>5.83</v>
      </c>
      <c r="I608" s="58">
        <v>7.27</v>
      </c>
      <c r="J608" s="58">
        <v>19.059999999999999</v>
      </c>
      <c r="K608" s="58">
        <v>5.74</v>
      </c>
      <c r="L608" s="58">
        <v>8.5500000000000007</v>
      </c>
      <c r="M608" s="59">
        <f t="shared" si="130"/>
        <v>19.04</v>
      </c>
      <c r="N608" s="59">
        <f t="shared" si="130"/>
        <v>5.7850000000000001</v>
      </c>
      <c r="O608" s="59">
        <f t="shared" si="130"/>
        <v>7.91</v>
      </c>
      <c r="P608" s="60">
        <f t="shared" si="135"/>
        <v>0.17285699182939485</v>
      </c>
      <c r="Q608" s="22">
        <f t="shared" si="136"/>
        <v>1.6405897731995365E-6</v>
      </c>
      <c r="R608" s="61">
        <f t="shared" si="137"/>
        <v>3.7162269057707543E-9</v>
      </c>
      <c r="S608" s="22">
        <f t="shared" si="138"/>
        <v>1.3810342415174475E-17</v>
      </c>
      <c r="T608" s="62">
        <v>298</v>
      </c>
      <c r="U608" s="59">
        <f t="shared" si="139"/>
        <v>292.04000000000002</v>
      </c>
      <c r="V608" s="63">
        <f t="shared" si="140"/>
        <v>0.34419942473633708</v>
      </c>
      <c r="W608" s="64">
        <f t="shared" si="141"/>
        <v>2.2090188648898246</v>
      </c>
      <c r="X608" s="65">
        <f t="shared" si="131"/>
        <v>-3.5597804923846503E-8</v>
      </c>
      <c r="Y608" s="66">
        <f t="shared" si="132"/>
        <v>-3.5530316408067184E-8</v>
      </c>
      <c r="Z608" s="66">
        <f t="shared" si="133"/>
        <v>-3.5530444356960989E-8</v>
      </c>
      <c r="AA608" s="67">
        <f t="shared" si="134"/>
        <v>-3.5463083304928673E-8</v>
      </c>
      <c r="AB608" s="68">
        <f t="shared" si="143"/>
        <v>9.3882914801381178E-5</v>
      </c>
      <c r="AC608" s="69"/>
      <c r="AD608" s="70">
        <f t="shared" si="142"/>
        <v>0.93882914801381179</v>
      </c>
      <c r="AE608" s="70"/>
      <c r="AF608" s="74"/>
      <c r="AG608" s="71">
        <v>6020</v>
      </c>
    </row>
    <row r="609" spans="5:33">
      <c r="E609" s="73">
        <v>0.67030092592592594</v>
      </c>
      <c r="G609" s="58">
        <v>19.02</v>
      </c>
      <c r="H609" s="58">
        <v>5.83</v>
      </c>
      <c r="I609" s="58">
        <v>7.33</v>
      </c>
      <c r="J609" s="58">
        <v>19.059999999999999</v>
      </c>
      <c r="K609" s="58">
        <v>5.74</v>
      </c>
      <c r="L609" s="58">
        <v>8.57</v>
      </c>
      <c r="M609" s="59">
        <f t="shared" si="130"/>
        <v>19.04</v>
      </c>
      <c r="N609" s="59">
        <f t="shared" si="130"/>
        <v>5.7850000000000001</v>
      </c>
      <c r="O609" s="59">
        <f t="shared" si="130"/>
        <v>7.95</v>
      </c>
      <c r="P609" s="60">
        <f t="shared" si="135"/>
        <v>0.17373111062499227</v>
      </c>
      <c r="Q609" s="22">
        <f t="shared" si="136"/>
        <v>1.6405897731995365E-6</v>
      </c>
      <c r="R609" s="61">
        <f t="shared" si="137"/>
        <v>3.7162269057707543E-9</v>
      </c>
      <c r="S609" s="22">
        <f t="shared" si="138"/>
        <v>1.3810342415174475E-17</v>
      </c>
      <c r="T609" s="62">
        <v>298</v>
      </c>
      <c r="U609" s="59">
        <f t="shared" si="139"/>
        <v>292.04000000000002</v>
      </c>
      <c r="V609" s="63">
        <f t="shared" si="140"/>
        <v>0.34419942473633708</v>
      </c>
      <c r="W609" s="64">
        <f t="shared" si="141"/>
        <v>2.2090188648898246</v>
      </c>
      <c r="X609" s="65">
        <f t="shared" si="131"/>
        <v>-3.5642416379552383E-8</v>
      </c>
      <c r="Y609" s="66">
        <f t="shared" si="132"/>
        <v>-3.5574501576923017E-8</v>
      </c>
      <c r="Z609" s="66">
        <f t="shared" si="133"/>
        <v>-3.5574630985108119E-8</v>
      </c>
      <c r="AA609" s="67">
        <f t="shared" si="134"/>
        <v>-3.5506845097502487E-8</v>
      </c>
      <c r="AB609" s="68">
        <f t="shared" si="143"/>
        <v>9.3527610785116454E-5</v>
      </c>
      <c r="AC609" s="69"/>
      <c r="AD609" s="70">
        <f t="shared" si="142"/>
        <v>0.93527610785116455</v>
      </c>
      <c r="AE609" s="70"/>
      <c r="AF609" s="74"/>
      <c r="AG609" s="71">
        <v>6030</v>
      </c>
    </row>
    <row r="610" spans="5:33">
      <c r="E610" s="73">
        <v>0.67041666666666666</v>
      </c>
      <c r="G610" s="58">
        <v>19.02</v>
      </c>
      <c r="H610" s="58">
        <v>5.83</v>
      </c>
      <c r="I610" s="58">
        <v>7.32</v>
      </c>
      <c r="J610" s="58">
        <v>19.059999999999999</v>
      </c>
      <c r="K610" s="58">
        <v>5.74</v>
      </c>
      <c r="L610" s="58">
        <v>8.41</v>
      </c>
      <c r="M610" s="59">
        <f t="shared" si="130"/>
        <v>19.04</v>
      </c>
      <c r="N610" s="59">
        <f t="shared" si="130"/>
        <v>5.7850000000000001</v>
      </c>
      <c r="O610" s="59">
        <f t="shared" si="130"/>
        <v>7.8650000000000002</v>
      </c>
      <c r="P610" s="60">
        <f t="shared" si="135"/>
        <v>0.17187360818434771</v>
      </c>
      <c r="Q610" s="22">
        <f t="shared" si="136"/>
        <v>1.6405897731995365E-6</v>
      </c>
      <c r="R610" s="61">
        <f t="shared" si="137"/>
        <v>3.7162269057707543E-9</v>
      </c>
      <c r="S610" s="22">
        <f t="shared" si="138"/>
        <v>1.3810342415174475E-17</v>
      </c>
      <c r="T610" s="62">
        <v>298</v>
      </c>
      <c r="U610" s="59">
        <f t="shared" si="139"/>
        <v>292.04000000000002</v>
      </c>
      <c r="V610" s="63">
        <f t="shared" si="140"/>
        <v>0.34419942473633708</v>
      </c>
      <c r="W610" s="64">
        <f t="shared" si="141"/>
        <v>2.2090188648898246</v>
      </c>
      <c r="X610" s="65">
        <f t="shared" si="131"/>
        <v>-3.5127212325437154E-8</v>
      </c>
      <c r="Y610" s="66">
        <f t="shared" si="132"/>
        <v>-3.5060994854799316E-8</v>
      </c>
      <c r="Z610" s="66">
        <f t="shared" si="133"/>
        <v>-3.5061119679774804E-8</v>
      </c>
      <c r="AA610" s="67">
        <f t="shared" si="134"/>
        <v>-3.4995026563503298E-8</v>
      </c>
      <c r="AB610" s="68">
        <f t="shared" si="143"/>
        <v>9.3171864907447928E-5</v>
      </c>
      <c r="AC610" s="69"/>
      <c r="AD610" s="70">
        <f t="shared" si="142"/>
        <v>0.93171864907447932</v>
      </c>
      <c r="AE610" s="70"/>
      <c r="AF610" s="74"/>
      <c r="AG610" s="71">
        <v>6040</v>
      </c>
    </row>
    <row r="611" spans="5:33">
      <c r="E611" s="73">
        <v>0.67053240740740738</v>
      </c>
      <c r="G611" s="58">
        <v>19.03</v>
      </c>
      <c r="H611" s="58">
        <v>5.83</v>
      </c>
      <c r="I611" s="58">
        <v>7.31</v>
      </c>
      <c r="J611" s="58">
        <v>19.07</v>
      </c>
      <c r="K611" s="58">
        <v>5.74</v>
      </c>
      <c r="L611" s="58">
        <v>8.51</v>
      </c>
      <c r="M611" s="59">
        <f t="shared" si="130"/>
        <v>19.05</v>
      </c>
      <c r="N611" s="59">
        <f t="shared" si="130"/>
        <v>5.7850000000000001</v>
      </c>
      <c r="O611" s="59">
        <f t="shared" si="130"/>
        <v>7.91</v>
      </c>
      <c r="P611" s="60">
        <f t="shared" si="135"/>
        <v>0.17288883455142665</v>
      </c>
      <c r="Q611" s="22">
        <f t="shared" si="136"/>
        <v>1.6405897731995365E-6</v>
      </c>
      <c r="R611" s="61">
        <f t="shared" si="137"/>
        <v>3.7193163738256381E-9</v>
      </c>
      <c r="S611" s="22">
        <f t="shared" si="138"/>
        <v>1.3833314288607493E-17</v>
      </c>
      <c r="T611" s="62">
        <v>298</v>
      </c>
      <c r="U611" s="59">
        <f t="shared" si="139"/>
        <v>292.05</v>
      </c>
      <c r="V611" s="63">
        <f t="shared" si="140"/>
        <v>0.34361014306413035</v>
      </c>
      <c r="W611" s="64">
        <f t="shared" si="141"/>
        <v>2.2060235434173263</v>
      </c>
      <c r="X611" s="65">
        <f t="shared" si="131"/>
        <v>-3.5308166099578134E-8</v>
      </c>
      <c r="Y611" s="66">
        <f t="shared" si="132"/>
        <v>-3.5241011943720538E-8</v>
      </c>
      <c r="Z611" s="66">
        <f t="shared" si="133"/>
        <v>-3.5241139667166618E-8</v>
      </c>
      <c r="AA611" s="67">
        <f t="shared" si="134"/>
        <v>-3.5174112748909405E-8</v>
      </c>
      <c r="AB611" s="68">
        <f t="shared" si="143"/>
        <v>9.2821254127517787E-5</v>
      </c>
      <c r="AC611" s="69"/>
      <c r="AD611" s="70">
        <f t="shared" si="142"/>
        <v>0.92821254127517783</v>
      </c>
      <c r="AE611" s="70"/>
      <c r="AF611" s="74"/>
      <c r="AG611" s="71">
        <v>6050</v>
      </c>
    </row>
    <row r="612" spans="5:33">
      <c r="E612" s="73">
        <v>0.6706481481481481</v>
      </c>
      <c r="G612" s="58">
        <v>19.03</v>
      </c>
      <c r="H612" s="58">
        <v>5.83</v>
      </c>
      <c r="I612" s="58">
        <v>7.37</v>
      </c>
      <c r="J612" s="58">
        <v>19.07</v>
      </c>
      <c r="K612" s="58">
        <v>5.74</v>
      </c>
      <c r="L612" s="58">
        <v>8.3699999999999992</v>
      </c>
      <c r="M612" s="59">
        <f t="shared" si="130"/>
        <v>19.05</v>
      </c>
      <c r="N612" s="59">
        <f t="shared" si="130"/>
        <v>5.7850000000000001</v>
      </c>
      <c r="O612" s="59">
        <f t="shared" si="130"/>
        <v>7.8699999999999992</v>
      </c>
      <c r="P612" s="60">
        <f t="shared" si="135"/>
        <v>0.17201455473068614</v>
      </c>
      <c r="Q612" s="22">
        <f t="shared" si="136"/>
        <v>1.6405897731995365E-6</v>
      </c>
      <c r="R612" s="61">
        <f t="shared" si="137"/>
        <v>3.7193163738256381E-9</v>
      </c>
      <c r="S612" s="22">
        <f t="shared" si="138"/>
        <v>1.3833314288607493E-17</v>
      </c>
      <c r="T612" s="62">
        <v>298</v>
      </c>
      <c r="U612" s="59">
        <f t="shared" si="139"/>
        <v>292.05</v>
      </c>
      <c r="V612" s="63">
        <f t="shared" si="140"/>
        <v>0.34361014306413035</v>
      </c>
      <c r="W612" s="64">
        <f t="shared" si="141"/>
        <v>2.2060235434173263</v>
      </c>
      <c r="X612" s="65">
        <f t="shared" si="131"/>
        <v>-3.4996241290881952E-8</v>
      </c>
      <c r="Y612" s="66">
        <f t="shared" si="132"/>
        <v>-3.4930016989664899E-8</v>
      </c>
      <c r="Z612" s="66">
        <f t="shared" si="133"/>
        <v>-3.4930142307639344E-8</v>
      </c>
      <c r="AA612" s="67">
        <f t="shared" si="134"/>
        <v>-3.4864042850111774E-8</v>
      </c>
      <c r="AB612" s="68">
        <f t="shared" si="143"/>
        <v>9.2468843157400679E-5</v>
      </c>
      <c r="AC612" s="69"/>
      <c r="AD612" s="70">
        <f t="shared" si="142"/>
        <v>0.92468843157400682</v>
      </c>
      <c r="AE612" s="70"/>
      <c r="AF612" s="74"/>
      <c r="AG612" s="71">
        <v>6060</v>
      </c>
    </row>
    <row r="613" spans="5:33">
      <c r="E613" s="73">
        <v>0.67076388888888883</v>
      </c>
      <c r="G613" s="58">
        <v>19.03</v>
      </c>
      <c r="H613" s="58">
        <v>5.83</v>
      </c>
      <c r="I613" s="58">
        <v>7.45</v>
      </c>
      <c r="J613" s="58">
        <v>19.07</v>
      </c>
      <c r="K613" s="58">
        <v>5.73</v>
      </c>
      <c r="L613" s="58">
        <v>8.4600000000000009</v>
      </c>
      <c r="M613" s="59">
        <f t="shared" si="130"/>
        <v>19.05</v>
      </c>
      <c r="N613" s="59">
        <f t="shared" si="130"/>
        <v>5.78</v>
      </c>
      <c r="O613" s="59">
        <f t="shared" si="130"/>
        <v>7.9550000000000001</v>
      </c>
      <c r="P613" s="60">
        <f t="shared" si="135"/>
        <v>0.17387239934975968</v>
      </c>
      <c r="Q613" s="22">
        <f t="shared" si="136"/>
        <v>1.6595869074375577E-6</v>
      </c>
      <c r="R613" s="61">
        <f t="shared" si="137"/>
        <v>3.6767417113535585E-9</v>
      </c>
      <c r="S613" s="22">
        <f t="shared" si="138"/>
        <v>1.3518429612007094E-17</v>
      </c>
      <c r="T613" s="62">
        <v>298</v>
      </c>
      <c r="U613" s="59">
        <f t="shared" si="139"/>
        <v>292.05</v>
      </c>
      <c r="V613" s="63">
        <f t="shared" si="140"/>
        <v>0.34361014306413035</v>
      </c>
      <c r="W613" s="64">
        <f t="shared" si="141"/>
        <v>2.2060235434173263</v>
      </c>
      <c r="X613" s="65">
        <f t="shared" si="131"/>
        <v>-3.4438418574941349E-8</v>
      </c>
      <c r="Y613" s="66">
        <f t="shared" si="132"/>
        <v>-3.4374045443777977E-8</v>
      </c>
      <c r="Z613" s="66">
        <f t="shared" si="133"/>
        <v>-3.4374165771603337E-8</v>
      </c>
      <c r="AA613" s="67">
        <f t="shared" si="134"/>
        <v>-3.4309912518425912E-8</v>
      </c>
      <c r="AB613" s="68">
        <f t="shared" si="143"/>
        <v>9.2119542152841342E-5</v>
      </c>
      <c r="AC613" s="69"/>
      <c r="AD613" s="70">
        <f t="shared" si="142"/>
        <v>0.92119542152841338</v>
      </c>
      <c r="AE613" s="70"/>
      <c r="AF613" s="74"/>
      <c r="AG613" s="71">
        <v>6070</v>
      </c>
    </row>
    <row r="614" spans="5:33">
      <c r="E614" s="73">
        <v>0.67087962962962966</v>
      </c>
      <c r="G614" s="58">
        <v>19.03</v>
      </c>
      <c r="H614" s="58">
        <v>5.83</v>
      </c>
      <c r="I614" s="58">
        <v>7.52</v>
      </c>
      <c r="J614" s="58">
        <v>19.07</v>
      </c>
      <c r="K614" s="58">
        <v>5.73</v>
      </c>
      <c r="L614" s="58">
        <v>8.2899999999999991</v>
      </c>
      <c r="M614" s="59">
        <f t="shared" si="130"/>
        <v>19.05</v>
      </c>
      <c r="N614" s="59">
        <f t="shared" si="130"/>
        <v>5.78</v>
      </c>
      <c r="O614" s="59">
        <f t="shared" si="130"/>
        <v>7.9049999999999994</v>
      </c>
      <c r="P614" s="60">
        <f t="shared" si="135"/>
        <v>0.17277954957383407</v>
      </c>
      <c r="Q614" s="22">
        <f t="shared" si="136"/>
        <v>1.6595869074375577E-6</v>
      </c>
      <c r="R614" s="61">
        <f t="shared" si="137"/>
        <v>3.6767417113535585E-9</v>
      </c>
      <c r="S614" s="22">
        <f t="shared" si="138"/>
        <v>1.3518429612007094E-17</v>
      </c>
      <c r="T614" s="62">
        <v>298</v>
      </c>
      <c r="U614" s="59">
        <f t="shared" si="139"/>
        <v>292.05</v>
      </c>
      <c r="V614" s="63">
        <f t="shared" si="140"/>
        <v>0.34361014306413035</v>
      </c>
      <c r="W614" s="64">
        <f t="shared" si="141"/>
        <v>2.2060235434173263</v>
      </c>
      <c r="X614" s="65">
        <f t="shared" si="131"/>
        <v>-3.409426268330601E-8</v>
      </c>
      <c r="Y614" s="66">
        <f t="shared" si="132"/>
        <v>-3.4030933421313338E-8</v>
      </c>
      <c r="Z614" s="66">
        <f t="shared" si="133"/>
        <v>-3.4031051053874037E-8</v>
      </c>
      <c r="AA614" s="67">
        <f t="shared" si="134"/>
        <v>-3.3967838987442838E-8</v>
      </c>
      <c r="AB614" s="68">
        <f t="shared" si="143"/>
        <v>9.1775800896967799E-5</v>
      </c>
      <c r="AC614" s="69"/>
      <c r="AD614" s="70">
        <f t="shared" si="142"/>
        <v>0.91775800896967796</v>
      </c>
      <c r="AE614" s="70"/>
      <c r="AF614" s="74"/>
      <c r="AG614" s="71">
        <v>6080</v>
      </c>
    </row>
    <row r="615" spans="5:33">
      <c r="E615" s="73">
        <v>0.67099537037037038</v>
      </c>
      <c r="G615" s="58">
        <v>19.04</v>
      </c>
      <c r="H615" s="58">
        <v>5.83</v>
      </c>
      <c r="I615" s="58">
        <v>7.66</v>
      </c>
      <c r="J615" s="58">
        <v>19.079999999999998</v>
      </c>
      <c r="K615" s="58">
        <v>5.73</v>
      </c>
      <c r="L615" s="58">
        <v>8.2200000000000006</v>
      </c>
      <c r="M615" s="59">
        <f t="shared" si="130"/>
        <v>19.059999999999999</v>
      </c>
      <c r="N615" s="59">
        <f t="shared" si="130"/>
        <v>5.78</v>
      </c>
      <c r="O615" s="59">
        <f t="shared" si="130"/>
        <v>7.94</v>
      </c>
      <c r="P615" s="60">
        <f t="shared" si="135"/>
        <v>0.17357651968630211</v>
      </c>
      <c r="Q615" s="22">
        <f t="shared" si="136"/>
        <v>1.6595869074375577E-6</v>
      </c>
      <c r="R615" s="61">
        <f t="shared" si="137"/>
        <v>3.6797983535746349E-9</v>
      </c>
      <c r="S615" s="22">
        <f t="shared" si="138"/>
        <v>1.3540915922970594E-17</v>
      </c>
      <c r="T615" s="62">
        <v>298</v>
      </c>
      <c r="U615" s="59">
        <f t="shared" si="139"/>
        <v>292.06</v>
      </c>
      <c r="V615" s="63">
        <f t="shared" si="140"/>
        <v>0.34302090174538874</v>
      </c>
      <c r="W615" s="64">
        <f t="shared" si="141"/>
        <v>2.2030324881539483</v>
      </c>
      <c r="X615" s="65">
        <f t="shared" si="131"/>
        <v>-3.422769060302779E-8</v>
      </c>
      <c r="Y615" s="66">
        <f t="shared" si="132"/>
        <v>-3.4163627141781402E-8</v>
      </c>
      <c r="Z615" s="66">
        <f t="shared" si="133"/>
        <v>-3.4163747048412389E-8</v>
      </c>
      <c r="AA615" s="67">
        <f t="shared" si="134"/>
        <v>-3.4099803044942047E-8</v>
      </c>
      <c r="AB615" s="68">
        <f t="shared" si="143"/>
        <v>9.1435490779265922E-5</v>
      </c>
      <c r="AC615" s="69"/>
      <c r="AD615" s="70">
        <f t="shared" si="142"/>
        <v>0.91435490779265927</v>
      </c>
      <c r="AE615" s="70"/>
      <c r="AF615" s="74"/>
      <c r="AG615" s="71">
        <v>6090</v>
      </c>
    </row>
    <row r="616" spans="5:33">
      <c r="E616" s="73">
        <v>0.6711111111111111</v>
      </c>
      <c r="G616" s="58">
        <v>19.04</v>
      </c>
      <c r="H616" s="58">
        <v>5.83</v>
      </c>
      <c r="I616" s="58">
        <v>7.65</v>
      </c>
      <c r="J616" s="58">
        <v>19.079999999999998</v>
      </c>
      <c r="K616" s="58">
        <v>5.73</v>
      </c>
      <c r="L616" s="58">
        <v>8.4</v>
      </c>
      <c r="M616" s="59">
        <f t="shared" si="130"/>
        <v>19.059999999999999</v>
      </c>
      <c r="N616" s="59">
        <f t="shared" si="130"/>
        <v>5.78</v>
      </c>
      <c r="O616" s="59">
        <f t="shared" si="130"/>
        <v>8.0250000000000004</v>
      </c>
      <c r="P616" s="60">
        <f t="shared" si="135"/>
        <v>0.17543470660989605</v>
      </c>
      <c r="Q616" s="22">
        <f t="shared" si="136"/>
        <v>1.6595869074375577E-6</v>
      </c>
      <c r="R616" s="61">
        <f t="shared" si="137"/>
        <v>3.6797983535746349E-9</v>
      </c>
      <c r="S616" s="22">
        <f t="shared" si="138"/>
        <v>1.3540915922970594E-17</v>
      </c>
      <c r="T616" s="62">
        <v>298</v>
      </c>
      <c r="U616" s="59">
        <f t="shared" si="139"/>
        <v>292.06</v>
      </c>
      <c r="V616" s="63">
        <f t="shared" si="140"/>
        <v>0.34302090174538874</v>
      </c>
      <c r="W616" s="64">
        <f t="shared" si="141"/>
        <v>2.2030324881539483</v>
      </c>
      <c r="X616" s="65">
        <f t="shared" si="131"/>
        <v>-3.4464851465817914E-8</v>
      </c>
      <c r="Y616" s="66">
        <f t="shared" si="132"/>
        <v>-3.4399653544213211E-8</v>
      </c>
      <c r="Z616" s="66">
        <f t="shared" si="133"/>
        <v>-3.4399776880563162E-8</v>
      </c>
      <c r="AA616" s="67">
        <f t="shared" si="134"/>
        <v>-3.4334701828672208E-8</v>
      </c>
      <c r="AB616" s="68">
        <f t="shared" si="143"/>
        <v>9.1093853709218664E-5</v>
      </c>
      <c r="AC616" s="69"/>
      <c r="AD616" s="70">
        <f t="shared" si="142"/>
        <v>0.91093853709218664</v>
      </c>
      <c r="AE616" s="70"/>
      <c r="AF616" s="74"/>
      <c r="AG616" s="71">
        <v>6100</v>
      </c>
    </row>
    <row r="617" spans="5:33">
      <c r="E617" s="73">
        <v>0.67122685185185182</v>
      </c>
      <c r="G617" s="58">
        <v>19.04</v>
      </c>
      <c r="H617" s="58">
        <v>5.83</v>
      </c>
      <c r="I617" s="58">
        <v>7.72</v>
      </c>
      <c r="J617" s="58">
        <v>19.079999999999998</v>
      </c>
      <c r="K617" s="58">
        <v>5.73</v>
      </c>
      <c r="L617" s="58">
        <v>8.3699999999999992</v>
      </c>
      <c r="M617" s="59">
        <f t="shared" si="130"/>
        <v>19.059999999999999</v>
      </c>
      <c r="N617" s="59">
        <f t="shared" si="130"/>
        <v>5.78</v>
      </c>
      <c r="O617" s="59">
        <f t="shared" si="130"/>
        <v>8.0449999999999999</v>
      </c>
      <c r="P617" s="60">
        <f t="shared" si="135"/>
        <v>0.17587192706250637</v>
      </c>
      <c r="Q617" s="22">
        <f t="shared" si="136"/>
        <v>1.6595869074375577E-6</v>
      </c>
      <c r="R617" s="61">
        <f t="shared" si="137"/>
        <v>3.6797983535746349E-9</v>
      </c>
      <c r="S617" s="22">
        <f t="shared" si="138"/>
        <v>1.3540915922970594E-17</v>
      </c>
      <c r="T617" s="62">
        <v>298</v>
      </c>
      <c r="U617" s="59">
        <f t="shared" si="139"/>
        <v>292.06</v>
      </c>
      <c r="V617" s="63">
        <f t="shared" si="140"/>
        <v>0.34302090174538874</v>
      </c>
      <c r="W617" s="64">
        <f t="shared" si="141"/>
        <v>2.2030324881539483</v>
      </c>
      <c r="X617" s="65">
        <f t="shared" si="131"/>
        <v>-3.4420271335252071E-8</v>
      </c>
      <c r="Y617" s="66">
        <f t="shared" si="132"/>
        <v>-3.4354995470010318E-8</v>
      </c>
      <c r="Z617" s="66">
        <f t="shared" si="133"/>
        <v>-3.4355119261555767E-8</v>
      </c>
      <c r="AA617" s="67">
        <f t="shared" si="134"/>
        <v>-3.4289966718333796E-8</v>
      </c>
      <c r="AB617" s="68">
        <f t="shared" si="143"/>
        <v>9.0749856352311933E-5</v>
      </c>
      <c r="AC617" s="69"/>
      <c r="AD617" s="70">
        <f t="shared" si="142"/>
        <v>0.90749856352311931</v>
      </c>
      <c r="AE617" s="70"/>
      <c r="AF617" s="74"/>
      <c r="AG617" s="71">
        <v>6110</v>
      </c>
    </row>
    <row r="618" spans="5:33">
      <c r="E618" s="73">
        <v>0.67134259259259255</v>
      </c>
      <c r="G618" s="58">
        <v>19.04</v>
      </c>
      <c r="H618" s="58">
        <v>5.83</v>
      </c>
      <c r="I618" s="58">
        <v>7.7</v>
      </c>
      <c r="J618" s="58">
        <v>19.079999999999998</v>
      </c>
      <c r="K618" s="58">
        <v>5.73</v>
      </c>
      <c r="L618" s="58">
        <v>8.27</v>
      </c>
      <c r="M618" s="59">
        <f t="shared" si="130"/>
        <v>19.059999999999999</v>
      </c>
      <c r="N618" s="59">
        <f t="shared" si="130"/>
        <v>5.78</v>
      </c>
      <c r="O618" s="59">
        <f t="shared" si="130"/>
        <v>7.9849999999999994</v>
      </c>
      <c r="P618" s="60">
        <f t="shared" si="135"/>
        <v>0.17456026570467531</v>
      </c>
      <c r="Q618" s="22">
        <f t="shared" si="136"/>
        <v>1.6595869074375577E-6</v>
      </c>
      <c r="R618" s="61">
        <f t="shared" si="137"/>
        <v>3.6797983535746349E-9</v>
      </c>
      <c r="S618" s="22">
        <f t="shared" si="138"/>
        <v>1.3540915922970594E-17</v>
      </c>
      <c r="T618" s="62">
        <v>298</v>
      </c>
      <c r="U618" s="59">
        <f t="shared" si="139"/>
        <v>292.06</v>
      </c>
      <c r="V618" s="63">
        <f t="shared" si="140"/>
        <v>0.34302090174538874</v>
      </c>
      <c r="W618" s="64">
        <f t="shared" si="141"/>
        <v>2.2030324881539483</v>
      </c>
      <c r="X618" s="65">
        <f t="shared" si="131"/>
        <v>-3.4034230639898828E-8</v>
      </c>
      <c r="Y618" s="66">
        <f t="shared" si="132"/>
        <v>-3.3970168246910494E-8</v>
      </c>
      <c r="Z618" s="66">
        <f t="shared" si="133"/>
        <v>-3.3970288831102287E-8</v>
      </c>
      <c r="AA618" s="67">
        <f t="shared" si="134"/>
        <v>-3.39063465683562E-8</v>
      </c>
      <c r="AB618" s="68">
        <f t="shared" si="143"/>
        <v>9.0406305573117402E-5</v>
      </c>
      <c r="AC618" s="69"/>
      <c r="AD618" s="70">
        <f t="shared" si="142"/>
        <v>0.90406305573117407</v>
      </c>
      <c r="AE618" s="70"/>
      <c r="AF618" s="74"/>
      <c r="AG618" s="71">
        <v>6120</v>
      </c>
    </row>
    <row r="619" spans="5:33">
      <c r="E619" s="73">
        <v>0.67145833333333327</v>
      </c>
      <c r="G619" s="58">
        <v>19.04</v>
      </c>
      <c r="H619" s="58">
        <v>5.83</v>
      </c>
      <c r="I619" s="58">
        <v>7.5</v>
      </c>
      <c r="J619" s="58">
        <v>19.079999999999998</v>
      </c>
      <c r="K619" s="58">
        <v>5.73</v>
      </c>
      <c r="L619" s="58">
        <v>8.32</v>
      </c>
      <c r="M619" s="59">
        <f t="shared" si="130"/>
        <v>19.059999999999999</v>
      </c>
      <c r="N619" s="59">
        <f t="shared" si="130"/>
        <v>5.78</v>
      </c>
      <c r="O619" s="59">
        <f t="shared" si="130"/>
        <v>7.91</v>
      </c>
      <c r="P619" s="60">
        <f t="shared" si="135"/>
        <v>0.17292068900738661</v>
      </c>
      <c r="Q619" s="22">
        <f t="shared" si="136"/>
        <v>1.6595869074375577E-6</v>
      </c>
      <c r="R619" s="61">
        <f t="shared" si="137"/>
        <v>3.6797983535746349E-9</v>
      </c>
      <c r="S619" s="22">
        <f t="shared" si="138"/>
        <v>1.3540915922970594E-17</v>
      </c>
      <c r="T619" s="62">
        <v>298</v>
      </c>
      <c r="U619" s="59">
        <f t="shared" si="139"/>
        <v>292.06</v>
      </c>
      <c r="V619" s="63">
        <f t="shared" si="140"/>
        <v>0.34302090174538874</v>
      </c>
      <c r="W619" s="64">
        <f t="shared" si="141"/>
        <v>2.2030324881539483</v>
      </c>
      <c r="X619" s="65">
        <f t="shared" si="131"/>
        <v>-3.3587877589838976E-8</v>
      </c>
      <c r="Y619" s="66">
        <f t="shared" si="132"/>
        <v>-3.3525249185840333E-8</v>
      </c>
      <c r="Z619" s="66">
        <f t="shared" si="133"/>
        <v>-3.3525365963596742E-8</v>
      </c>
      <c r="AA619" s="67">
        <f t="shared" si="134"/>
        <v>-3.3462853901863782E-8</v>
      </c>
      <c r="AB619" s="68">
        <f t="shared" si="143"/>
        <v>9.0066603087510271E-5</v>
      </c>
      <c r="AC619" s="69"/>
      <c r="AD619" s="70">
        <f t="shared" si="142"/>
        <v>0.90066603087510266</v>
      </c>
      <c r="AE619" s="70"/>
      <c r="AF619" s="74"/>
      <c r="AG619" s="71">
        <v>6130</v>
      </c>
    </row>
    <row r="620" spans="5:33">
      <c r="E620" s="73">
        <v>0.6715740740740741</v>
      </c>
      <c r="G620" s="58">
        <v>19.04</v>
      </c>
      <c r="H620" s="58">
        <v>5.83</v>
      </c>
      <c r="I620" s="58">
        <v>7.75</v>
      </c>
      <c r="J620" s="58">
        <v>19.079999999999998</v>
      </c>
      <c r="K620" s="58">
        <v>5.73</v>
      </c>
      <c r="L620" s="58">
        <v>8.27</v>
      </c>
      <c r="M620" s="59">
        <f t="shared" si="130"/>
        <v>19.059999999999999</v>
      </c>
      <c r="N620" s="59">
        <f t="shared" si="130"/>
        <v>5.78</v>
      </c>
      <c r="O620" s="59">
        <f t="shared" si="130"/>
        <v>8.01</v>
      </c>
      <c r="P620" s="60">
        <f t="shared" si="135"/>
        <v>0.17510679127043824</v>
      </c>
      <c r="Q620" s="22">
        <f t="shared" si="136"/>
        <v>1.6595869074375577E-6</v>
      </c>
      <c r="R620" s="61">
        <f t="shared" si="137"/>
        <v>3.6797983535746349E-9</v>
      </c>
      <c r="S620" s="22">
        <f t="shared" si="138"/>
        <v>1.3540915922970594E-17</v>
      </c>
      <c r="T620" s="62">
        <v>298</v>
      </c>
      <c r="U620" s="59">
        <f t="shared" si="139"/>
        <v>292.06</v>
      </c>
      <c r="V620" s="63">
        <f t="shared" si="140"/>
        <v>0.34302090174538874</v>
      </c>
      <c r="W620" s="64">
        <f t="shared" si="141"/>
        <v>2.2030324881539483</v>
      </c>
      <c r="X620" s="65">
        <f t="shared" si="131"/>
        <v>-3.3885898978363742E-8</v>
      </c>
      <c r="Y620" s="66">
        <f t="shared" si="132"/>
        <v>-3.3821916092120381E-8</v>
      </c>
      <c r="Z620" s="66">
        <f t="shared" si="133"/>
        <v>-3.3822036903722124E-8</v>
      </c>
      <c r="AA620" s="67">
        <f t="shared" si="134"/>
        <v>-3.3758174372850913E-8</v>
      </c>
      <c r="AB620" s="68">
        <f t="shared" si="143"/>
        <v>8.9731349817859316E-5</v>
      </c>
      <c r="AC620" s="69"/>
      <c r="AD620" s="70">
        <f t="shared" si="142"/>
        <v>0.89731349817859318</v>
      </c>
      <c r="AE620" s="70"/>
      <c r="AF620" s="74"/>
      <c r="AG620" s="71">
        <v>6140</v>
      </c>
    </row>
    <row r="621" spans="5:33">
      <c r="E621" s="73">
        <v>0.67168981481481482</v>
      </c>
      <c r="G621" s="58">
        <v>19.04</v>
      </c>
      <c r="H621" s="58">
        <v>5.83</v>
      </c>
      <c r="I621" s="58">
        <v>7.85</v>
      </c>
      <c r="J621" s="58">
        <v>19.079999999999998</v>
      </c>
      <c r="K621" s="58">
        <v>5.73</v>
      </c>
      <c r="L621" s="58">
        <v>8.2899999999999991</v>
      </c>
      <c r="M621" s="59">
        <f t="shared" si="130"/>
        <v>19.059999999999999</v>
      </c>
      <c r="N621" s="59">
        <f t="shared" si="130"/>
        <v>5.78</v>
      </c>
      <c r="O621" s="59">
        <f t="shared" si="130"/>
        <v>8.07</v>
      </c>
      <c r="P621" s="60">
        <f t="shared" si="135"/>
        <v>0.1764184526282693</v>
      </c>
      <c r="Q621" s="22">
        <f t="shared" si="136"/>
        <v>1.6595869074375577E-6</v>
      </c>
      <c r="R621" s="61">
        <f t="shared" si="137"/>
        <v>3.6797983535746349E-9</v>
      </c>
      <c r="S621" s="22">
        <f t="shared" si="138"/>
        <v>1.3540915922970594E-17</v>
      </c>
      <c r="T621" s="62">
        <v>298</v>
      </c>
      <c r="U621" s="59">
        <f t="shared" si="139"/>
        <v>292.06</v>
      </c>
      <c r="V621" s="63">
        <f t="shared" si="140"/>
        <v>0.34302090174538874</v>
      </c>
      <c r="W621" s="64">
        <f t="shared" si="141"/>
        <v>2.2030324881539483</v>
      </c>
      <c r="X621" s="65">
        <f t="shared" si="131"/>
        <v>-3.4011044746377256E-8</v>
      </c>
      <c r="Y621" s="66">
        <f t="shared" si="132"/>
        <v>-3.3946344519041477E-8</v>
      </c>
      <c r="Z621" s="66">
        <f t="shared" si="133"/>
        <v>-3.3946467600218437E-8</v>
      </c>
      <c r="AA621" s="67">
        <f t="shared" si="134"/>
        <v>-3.3881889985777619E-8</v>
      </c>
      <c r="AB621" s="68">
        <f t="shared" si="143"/>
        <v>8.939312985228782E-5</v>
      </c>
      <c r="AC621" s="69"/>
      <c r="AD621" s="70">
        <f t="shared" si="142"/>
        <v>0.89393129852287823</v>
      </c>
      <c r="AE621" s="70"/>
      <c r="AF621" s="74"/>
      <c r="AG621" s="71">
        <v>6150</v>
      </c>
    </row>
    <row r="622" spans="5:33">
      <c r="E622" s="73">
        <v>0.67180555555555554</v>
      </c>
      <c r="G622" s="58">
        <v>19.04</v>
      </c>
      <c r="H622" s="58">
        <v>5.83</v>
      </c>
      <c r="I622" s="58">
        <v>7.76</v>
      </c>
      <c r="J622" s="58">
        <v>19.079999999999998</v>
      </c>
      <c r="K622" s="58">
        <v>5.73</v>
      </c>
      <c r="L622" s="58">
        <v>8.4499999999999993</v>
      </c>
      <c r="M622" s="59">
        <f t="shared" si="130"/>
        <v>19.059999999999999</v>
      </c>
      <c r="N622" s="59">
        <f t="shared" si="130"/>
        <v>5.78</v>
      </c>
      <c r="O622" s="59">
        <f t="shared" si="130"/>
        <v>8.1050000000000004</v>
      </c>
      <c r="P622" s="60">
        <f t="shared" si="135"/>
        <v>0.17718358842033738</v>
      </c>
      <c r="Q622" s="22">
        <f t="shared" si="136"/>
        <v>1.6595869074375577E-6</v>
      </c>
      <c r="R622" s="61">
        <f t="shared" si="137"/>
        <v>3.6797983535746349E-9</v>
      </c>
      <c r="S622" s="22">
        <f t="shared" si="138"/>
        <v>1.3540915922970594E-17</v>
      </c>
      <c r="T622" s="62">
        <v>298</v>
      </c>
      <c r="U622" s="59">
        <f t="shared" si="139"/>
        <v>292.06</v>
      </c>
      <c r="V622" s="63">
        <f t="shared" si="140"/>
        <v>0.34302090174538874</v>
      </c>
      <c r="W622" s="64">
        <f t="shared" si="141"/>
        <v>2.2030324881539483</v>
      </c>
      <c r="X622" s="65">
        <f t="shared" si="131"/>
        <v>-3.4028837621099896E-8</v>
      </c>
      <c r="Y622" s="66">
        <f t="shared" si="132"/>
        <v>-3.3963822790873315E-8</v>
      </c>
      <c r="Z622" s="66">
        <f t="shared" si="133"/>
        <v>-3.3963947006933724E-8</v>
      </c>
      <c r="AA622" s="67">
        <f t="shared" si="134"/>
        <v>-3.3899055918117989E-8</v>
      </c>
      <c r="AB622" s="68">
        <f t="shared" si="143"/>
        <v>8.90536655873367E-5</v>
      </c>
      <c r="AC622" s="69"/>
      <c r="AD622" s="70">
        <f t="shared" si="142"/>
        <v>0.89053665587336694</v>
      </c>
      <c r="AE622" s="70"/>
      <c r="AF622" s="74"/>
      <c r="AG622" s="71">
        <v>6160</v>
      </c>
    </row>
    <row r="623" spans="5:33">
      <c r="E623" s="73">
        <v>0.67192129629629627</v>
      </c>
      <c r="G623" s="58">
        <v>19.04</v>
      </c>
      <c r="H623" s="58">
        <v>5.83</v>
      </c>
      <c r="I623" s="58">
        <v>7.59</v>
      </c>
      <c r="J623" s="58">
        <v>19.079999999999998</v>
      </c>
      <c r="K623" s="58">
        <v>5.73</v>
      </c>
      <c r="L623" s="58">
        <v>8.5500000000000007</v>
      </c>
      <c r="M623" s="59">
        <f t="shared" si="130"/>
        <v>19.059999999999999</v>
      </c>
      <c r="N623" s="59">
        <f t="shared" si="130"/>
        <v>5.78</v>
      </c>
      <c r="O623" s="59">
        <f t="shared" si="130"/>
        <v>8.07</v>
      </c>
      <c r="P623" s="60">
        <f t="shared" si="135"/>
        <v>0.1764184526282693</v>
      </c>
      <c r="Q623" s="22">
        <f t="shared" si="136"/>
        <v>1.6595869074375577E-6</v>
      </c>
      <c r="R623" s="61">
        <f t="shared" si="137"/>
        <v>3.6797983535746349E-9</v>
      </c>
      <c r="S623" s="22">
        <f t="shared" si="138"/>
        <v>1.3540915922970594E-17</v>
      </c>
      <c r="T623" s="62">
        <v>298</v>
      </c>
      <c r="U623" s="59">
        <f t="shared" si="139"/>
        <v>292.06</v>
      </c>
      <c r="V623" s="63">
        <f t="shared" si="140"/>
        <v>0.34302090174538874</v>
      </c>
      <c r="W623" s="64">
        <f t="shared" si="141"/>
        <v>2.2030324881539483</v>
      </c>
      <c r="X623" s="65">
        <f t="shared" si="131"/>
        <v>-3.3752669036207146E-8</v>
      </c>
      <c r="Y623" s="66">
        <f t="shared" si="132"/>
        <v>-3.3688460324710131E-8</v>
      </c>
      <c r="Z623" s="66">
        <f t="shared" si="133"/>
        <v>-3.3688582470861821E-8</v>
      </c>
      <c r="AA623" s="67">
        <f t="shared" si="134"/>
        <v>-3.3624495440791948E-8</v>
      </c>
      <c r="AB623" s="68">
        <f t="shared" si="143"/>
        <v>8.8714026532111975E-5</v>
      </c>
      <c r="AC623" s="69"/>
      <c r="AD623" s="70">
        <f t="shared" si="142"/>
        <v>0.88714026532111978</v>
      </c>
      <c r="AE623" s="70"/>
      <c r="AF623" s="74"/>
      <c r="AG623" s="71">
        <v>6170</v>
      </c>
    </row>
    <row r="624" spans="5:33">
      <c r="E624" s="73">
        <v>0.67203703703703699</v>
      </c>
      <c r="G624" s="58">
        <v>19.04</v>
      </c>
      <c r="H624" s="58">
        <v>5.83</v>
      </c>
      <c r="I624" s="58">
        <v>7.8</v>
      </c>
      <c r="J624" s="58">
        <v>19.079999999999998</v>
      </c>
      <c r="K624" s="58">
        <v>5.73</v>
      </c>
      <c r="L624" s="58">
        <v>8.43</v>
      </c>
      <c r="M624" s="59">
        <f t="shared" si="130"/>
        <v>19.059999999999999</v>
      </c>
      <c r="N624" s="59">
        <f t="shared" si="130"/>
        <v>5.78</v>
      </c>
      <c r="O624" s="59">
        <f t="shared" si="130"/>
        <v>8.1150000000000002</v>
      </c>
      <c r="P624" s="60">
        <f t="shared" si="135"/>
        <v>0.17740219864664253</v>
      </c>
      <c r="Q624" s="22">
        <f t="shared" si="136"/>
        <v>1.6595869074375577E-6</v>
      </c>
      <c r="R624" s="61">
        <f t="shared" si="137"/>
        <v>3.6797983535746349E-9</v>
      </c>
      <c r="S624" s="22">
        <f t="shared" si="138"/>
        <v>1.3540915922970594E-17</v>
      </c>
      <c r="T624" s="62">
        <v>298</v>
      </c>
      <c r="U624" s="59">
        <f t="shared" si="139"/>
        <v>292.06</v>
      </c>
      <c r="V624" s="63">
        <f t="shared" si="140"/>
        <v>0.34302090174538874</v>
      </c>
      <c r="W624" s="64">
        <f t="shared" si="141"/>
        <v>2.2030324881539483</v>
      </c>
      <c r="X624" s="65">
        <f t="shared" si="131"/>
        <v>-3.3811992783333081E-8</v>
      </c>
      <c r="Y624" s="66">
        <f t="shared" si="132"/>
        <v>-3.3747312548062277E-8</v>
      </c>
      <c r="Z624" s="66">
        <f t="shared" si="133"/>
        <v>-3.3747436277321933E-8</v>
      </c>
      <c r="AA624" s="67">
        <f t="shared" si="134"/>
        <v>-3.3682879297938065E-8</v>
      </c>
      <c r="AB624" s="68">
        <f t="shared" si="143"/>
        <v>8.8377141115331739E-5</v>
      </c>
      <c r="AC624" s="69"/>
      <c r="AD624" s="70">
        <f t="shared" si="142"/>
        <v>0.88377141115331737</v>
      </c>
      <c r="AE624" s="70"/>
      <c r="AF624" s="74"/>
      <c r="AG624" s="71">
        <v>6180</v>
      </c>
    </row>
    <row r="625" spans="5:33">
      <c r="E625" s="73">
        <v>0.67215277777777771</v>
      </c>
      <c r="G625" s="58">
        <v>19.04</v>
      </c>
      <c r="H625" s="58">
        <v>5.83</v>
      </c>
      <c r="I625" s="58">
        <v>7.81</v>
      </c>
      <c r="J625" s="58">
        <v>19.09</v>
      </c>
      <c r="K625" s="58">
        <v>5.73</v>
      </c>
      <c r="L625" s="58">
        <v>8.52</v>
      </c>
      <c r="M625" s="59">
        <f t="shared" si="130"/>
        <v>19.064999999999998</v>
      </c>
      <c r="N625" s="59">
        <f t="shared" si="130"/>
        <v>5.78</v>
      </c>
      <c r="O625" s="59">
        <f t="shared" si="130"/>
        <v>8.1649999999999991</v>
      </c>
      <c r="P625" s="60">
        <f t="shared" si="135"/>
        <v>0.17851169500709735</v>
      </c>
      <c r="Q625" s="22">
        <f t="shared" si="136"/>
        <v>1.6595869074375577E-6</v>
      </c>
      <c r="R625" s="61">
        <f t="shared" si="137"/>
        <v>3.6813276274751968E-9</v>
      </c>
      <c r="S625" s="22">
        <f t="shared" si="138"/>
        <v>1.3552173100812161E-17</v>
      </c>
      <c r="T625" s="62">
        <v>298</v>
      </c>
      <c r="U625" s="59">
        <f t="shared" si="139"/>
        <v>292.065</v>
      </c>
      <c r="V625" s="63">
        <f t="shared" si="140"/>
        <v>0.34272629621727507</v>
      </c>
      <c r="W625" s="64">
        <f t="shared" si="141"/>
        <v>2.2015385583625457</v>
      </c>
      <c r="X625" s="65">
        <f t="shared" si="131"/>
        <v>-3.3944732534785155E-8</v>
      </c>
      <c r="Y625" s="66">
        <f t="shared" si="132"/>
        <v>-3.3879293573919461E-8</v>
      </c>
      <c r="Z625" s="66">
        <f t="shared" si="133"/>
        <v>-3.3879419727737138E-8</v>
      </c>
      <c r="AA625" s="67">
        <f t="shared" si="134"/>
        <v>-3.3814106434288173E-8</v>
      </c>
      <c r="AB625" s="68">
        <f t="shared" si="143"/>
        <v>8.8039667165778341E-5</v>
      </c>
      <c r="AC625" s="69"/>
      <c r="AD625" s="70">
        <f t="shared" si="142"/>
        <v>0.88039667165778346</v>
      </c>
      <c r="AE625" s="70"/>
      <c r="AF625" s="74"/>
      <c r="AG625" s="71">
        <v>6190</v>
      </c>
    </row>
    <row r="626" spans="5:33">
      <c r="E626" s="73">
        <v>0.67226851851851854</v>
      </c>
      <c r="G626" s="58">
        <v>19.04</v>
      </c>
      <c r="H626" s="58">
        <v>5.83</v>
      </c>
      <c r="I626" s="58">
        <v>7.93</v>
      </c>
      <c r="J626" s="58">
        <v>19.09</v>
      </c>
      <c r="K626" s="58">
        <v>5.73</v>
      </c>
      <c r="L626" s="58">
        <v>8.44</v>
      </c>
      <c r="M626" s="59">
        <f t="shared" si="130"/>
        <v>19.064999999999998</v>
      </c>
      <c r="N626" s="59">
        <f t="shared" si="130"/>
        <v>5.78</v>
      </c>
      <c r="O626" s="59">
        <f t="shared" si="130"/>
        <v>8.1849999999999987</v>
      </c>
      <c r="P626" s="60">
        <f t="shared" si="135"/>
        <v>0.1789489557419586</v>
      </c>
      <c r="Q626" s="22">
        <f t="shared" si="136"/>
        <v>1.6595869074375577E-6</v>
      </c>
      <c r="R626" s="61">
        <f t="shared" si="137"/>
        <v>3.6813276274751968E-9</v>
      </c>
      <c r="S626" s="22">
        <f t="shared" si="138"/>
        <v>1.3552173100812161E-17</v>
      </c>
      <c r="T626" s="62">
        <v>298</v>
      </c>
      <c r="U626" s="59">
        <f t="shared" si="139"/>
        <v>292.065</v>
      </c>
      <c r="V626" s="63">
        <f t="shared" si="140"/>
        <v>0.34272629621727507</v>
      </c>
      <c r="W626" s="64">
        <f t="shared" si="141"/>
        <v>2.2015385583625457</v>
      </c>
      <c r="X626" s="65">
        <f t="shared" si="131"/>
        <v>-3.3896933557167292E-8</v>
      </c>
      <c r="Y626" s="66">
        <f t="shared" si="132"/>
        <v>-3.3831426677921533E-8</v>
      </c>
      <c r="Z626" s="66">
        <f t="shared" si="133"/>
        <v>-3.383155327200478E-8</v>
      </c>
      <c r="AA626" s="67">
        <f t="shared" si="134"/>
        <v>-3.3766172497548253E-8</v>
      </c>
      <c r="AB626" s="68">
        <f t="shared" si="143"/>
        <v>8.7700873389824361E-5</v>
      </c>
      <c r="AC626" s="69"/>
      <c r="AD626" s="70">
        <f t="shared" si="142"/>
        <v>0.87700873389824363</v>
      </c>
      <c r="AE626" s="70"/>
      <c r="AF626" s="74"/>
      <c r="AG626" s="71">
        <v>6200</v>
      </c>
    </row>
    <row r="627" spans="5:33">
      <c r="E627" s="73">
        <v>0.67238425925925926</v>
      </c>
      <c r="G627" s="58">
        <v>19.04</v>
      </c>
      <c r="H627" s="58">
        <v>5.83</v>
      </c>
      <c r="I627" s="58">
        <v>7.99</v>
      </c>
      <c r="J627" s="58">
        <v>19.079999999999998</v>
      </c>
      <c r="K627" s="58">
        <v>5.73</v>
      </c>
      <c r="L627" s="58">
        <v>8.4</v>
      </c>
      <c r="M627" s="59">
        <f t="shared" si="130"/>
        <v>19.059999999999999</v>
      </c>
      <c r="N627" s="59">
        <f t="shared" si="130"/>
        <v>5.78</v>
      </c>
      <c r="O627" s="59">
        <f t="shared" si="130"/>
        <v>8.1950000000000003</v>
      </c>
      <c r="P627" s="60">
        <f t="shared" si="135"/>
        <v>0.17915108045708386</v>
      </c>
      <c r="Q627" s="22">
        <f t="shared" si="136"/>
        <v>1.6595869074375577E-6</v>
      </c>
      <c r="R627" s="61">
        <f t="shared" si="137"/>
        <v>3.6797983535746349E-9</v>
      </c>
      <c r="S627" s="22">
        <f t="shared" si="138"/>
        <v>1.3540915922970594E-17</v>
      </c>
      <c r="T627" s="62">
        <v>298</v>
      </c>
      <c r="U627" s="59">
        <f t="shared" si="139"/>
        <v>292.06</v>
      </c>
      <c r="V627" s="63">
        <f t="shared" si="140"/>
        <v>0.34302090174538874</v>
      </c>
      <c r="W627" s="64">
        <f t="shared" si="141"/>
        <v>2.2030324881539483</v>
      </c>
      <c r="X627" s="65">
        <f t="shared" si="131"/>
        <v>-3.3753327708606488E-8</v>
      </c>
      <c r="Y627" s="66">
        <f t="shared" si="132"/>
        <v>-3.3688123165960515E-8</v>
      </c>
      <c r="Z627" s="66">
        <f t="shared" si="133"/>
        <v>-3.3688249127833624E-8</v>
      </c>
      <c r="AA627" s="67">
        <f t="shared" si="134"/>
        <v>-3.3623170060395471E-8</v>
      </c>
      <c r="AB627" s="68">
        <f t="shared" si="143"/>
        <v>8.7362558279900087E-5</v>
      </c>
      <c r="AC627" s="69"/>
      <c r="AD627" s="70">
        <f t="shared" si="142"/>
        <v>0.87362558279900082</v>
      </c>
      <c r="AE627" s="70"/>
      <c r="AF627" s="74"/>
      <c r="AG627" s="71">
        <v>6210</v>
      </c>
    </row>
    <row r="628" spans="5:33">
      <c r="E628" s="73">
        <v>0.67249999999999999</v>
      </c>
      <c r="G628" s="58">
        <v>19.04</v>
      </c>
      <c r="H628" s="58">
        <v>5.83</v>
      </c>
      <c r="I628" s="58">
        <v>7.99</v>
      </c>
      <c r="J628" s="58">
        <v>19.079999999999998</v>
      </c>
      <c r="K628" s="58">
        <v>5.73</v>
      </c>
      <c r="L628" s="58">
        <v>8.33</v>
      </c>
      <c r="M628" s="59">
        <f t="shared" si="130"/>
        <v>19.059999999999999</v>
      </c>
      <c r="N628" s="59">
        <f t="shared" si="130"/>
        <v>5.78</v>
      </c>
      <c r="O628" s="59">
        <f t="shared" si="130"/>
        <v>8.16</v>
      </c>
      <c r="P628" s="60">
        <f t="shared" si="135"/>
        <v>0.17838594466501578</v>
      </c>
      <c r="Q628" s="22">
        <f t="shared" si="136"/>
        <v>1.6595869074375577E-6</v>
      </c>
      <c r="R628" s="61">
        <f t="shared" si="137"/>
        <v>3.6797983535746349E-9</v>
      </c>
      <c r="S628" s="22">
        <f t="shared" si="138"/>
        <v>1.3540915922970594E-17</v>
      </c>
      <c r="T628" s="62">
        <v>298</v>
      </c>
      <c r="U628" s="59">
        <f t="shared" si="139"/>
        <v>292.06</v>
      </c>
      <c r="V628" s="63">
        <f t="shared" si="140"/>
        <v>0.34302090174538874</v>
      </c>
      <c r="W628" s="64">
        <f t="shared" si="141"/>
        <v>2.2030324881539483</v>
      </c>
      <c r="X628" s="65">
        <f t="shared" si="131"/>
        <v>-3.3479569129849156E-8</v>
      </c>
      <c r="Y628" s="66">
        <f t="shared" si="132"/>
        <v>-3.3415169656156788E-8</v>
      </c>
      <c r="Z628" s="66">
        <f t="shared" si="133"/>
        <v>-3.3415293531472983E-8</v>
      </c>
      <c r="AA628" s="67">
        <f t="shared" si="134"/>
        <v>-3.3351017456537187E-8</v>
      </c>
      <c r="AB628" s="68">
        <f t="shared" si="143"/>
        <v>8.7025676209305768E-5</v>
      </c>
      <c r="AC628" s="69"/>
      <c r="AD628" s="70">
        <f t="shared" si="142"/>
        <v>0.87025676209305769</v>
      </c>
      <c r="AE628" s="70"/>
      <c r="AF628" s="74"/>
      <c r="AG628" s="71">
        <v>6220</v>
      </c>
    </row>
    <row r="629" spans="5:33">
      <c r="E629" s="73">
        <v>0.67261574074074071</v>
      </c>
      <c r="G629" s="58">
        <v>19.04</v>
      </c>
      <c r="H629" s="58">
        <v>5.83</v>
      </c>
      <c r="I629" s="58">
        <v>7.9</v>
      </c>
      <c r="J629" s="58">
        <v>19.079999999999998</v>
      </c>
      <c r="K629" s="58">
        <v>5.73</v>
      </c>
      <c r="L629" s="58">
        <v>8.27</v>
      </c>
      <c r="M629" s="59">
        <f t="shared" si="130"/>
        <v>19.059999999999999</v>
      </c>
      <c r="N629" s="59">
        <f t="shared" si="130"/>
        <v>5.78</v>
      </c>
      <c r="O629" s="59">
        <f t="shared" si="130"/>
        <v>8.0850000000000009</v>
      </c>
      <c r="P629" s="60">
        <f t="shared" si="135"/>
        <v>0.17674636796772702</v>
      </c>
      <c r="Q629" s="22">
        <f t="shared" si="136"/>
        <v>1.6595869074375577E-6</v>
      </c>
      <c r="R629" s="61">
        <f t="shared" si="137"/>
        <v>3.6797983535746349E-9</v>
      </c>
      <c r="S629" s="22">
        <f t="shared" si="138"/>
        <v>1.3540915922970594E-17</v>
      </c>
      <c r="T629" s="62">
        <v>298</v>
      </c>
      <c r="U629" s="59">
        <f t="shared" si="139"/>
        <v>292.06</v>
      </c>
      <c r="V629" s="63">
        <f t="shared" si="140"/>
        <v>0.34302090174538874</v>
      </c>
      <c r="W629" s="64">
        <f t="shared" si="141"/>
        <v>2.2030324881539483</v>
      </c>
      <c r="X629" s="65">
        <f t="shared" si="131"/>
        <v>-3.3044482527316394E-8</v>
      </c>
      <c r="Y629" s="66">
        <f t="shared" si="132"/>
        <v>-3.298150417723965E-8</v>
      </c>
      <c r="Z629" s="66">
        <f t="shared" si="133"/>
        <v>-3.2981624205525017E-8</v>
      </c>
      <c r="AA629" s="67">
        <f t="shared" si="134"/>
        <v>-3.2918765426218012E-8</v>
      </c>
      <c r="AB629" s="68">
        <f t="shared" si="143"/>
        <v>8.6691523687703026E-5</v>
      </c>
      <c r="AC629" s="69"/>
      <c r="AD629" s="70">
        <f t="shared" si="142"/>
        <v>0.8669152368770302</v>
      </c>
      <c r="AE629" s="70"/>
      <c r="AF629" s="74"/>
      <c r="AG629" s="71">
        <v>6230</v>
      </c>
    </row>
    <row r="630" spans="5:33">
      <c r="E630" s="73">
        <v>0.67273148148148143</v>
      </c>
      <c r="G630" s="58">
        <v>19.04</v>
      </c>
      <c r="H630" s="58">
        <v>5.83</v>
      </c>
      <c r="I630" s="58">
        <v>7.68</v>
      </c>
      <c r="J630" s="58">
        <v>19.079999999999998</v>
      </c>
      <c r="K630" s="58">
        <v>5.73</v>
      </c>
      <c r="L630" s="58">
        <v>8.26</v>
      </c>
      <c r="M630" s="59">
        <f t="shared" si="130"/>
        <v>19.059999999999999</v>
      </c>
      <c r="N630" s="59">
        <f t="shared" si="130"/>
        <v>5.78</v>
      </c>
      <c r="O630" s="59">
        <f t="shared" si="130"/>
        <v>7.97</v>
      </c>
      <c r="P630" s="60">
        <f t="shared" si="135"/>
        <v>0.17423235036521759</v>
      </c>
      <c r="Q630" s="22">
        <f t="shared" si="136"/>
        <v>1.6595869074375577E-6</v>
      </c>
      <c r="R630" s="61">
        <f t="shared" si="137"/>
        <v>3.6797983535746349E-9</v>
      </c>
      <c r="S630" s="22">
        <f t="shared" si="138"/>
        <v>1.3540915922970594E-17</v>
      </c>
      <c r="T630" s="62">
        <v>298</v>
      </c>
      <c r="U630" s="59">
        <f t="shared" si="139"/>
        <v>292.06</v>
      </c>
      <c r="V630" s="63">
        <f t="shared" si="140"/>
        <v>0.34302090174538874</v>
      </c>
      <c r="W630" s="64">
        <f t="shared" si="141"/>
        <v>2.2030324881539483</v>
      </c>
      <c r="X630" s="65">
        <f t="shared" si="131"/>
        <v>-3.2450533291866481E-8</v>
      </c>
      <c r="Y630" s="66">
        <f t="shared" si="132"/>
        <v>-3.2389566624046635E-8</v>
      </c>
      <c r="Z630" s="66">
        <f t="shared" si="133"/>
        <v>-3.2389681165602904E-8</v>
      </c>
      <c r="AA630" s="67">
        <f t="shared" si="134"/>
        <v>-3.2328828608947824E-8</v>
      </c>
      <c r="AB630" s="68">
        <f t="shared" si="143"/>
        <v>8.6361707846504591E-5</v>
      </c>
      <c r="AC630" s="69"/>
      <c r="AD630" s="70">
        <f t="shared" si="142"/>
        <v>0.86361707846504587</v>
      </c>
      <c r="AE630" s="70"/>
      <c r="AF630" s="74"/>
      <c r="AG630" s="71">
        <v>6240</v>
      </c>
    </row>
    <row r="631" spans="5:33">
      <c r="E631" s="73">
        <v>0.67284722222222226</v>
      </c>
      <c r="G631" s="58">
        <v>19.04</v>
      </c>
      <c r="H631" s="58">
        <v>5.83</v>
      </c>
      <c r="I631" s="58">
        <v>7.69</v>
      </c>
      <c r="J631" s="58">
        <v>19.079999999999998</v>
      </c>
      <c r="K631" s="58">
        <v>5.73</v>
      </c>
      <c r="L631" s="58">
        <v>8.4</v>
      </c>
      <c r="M631" s="59">
        <f t="shared" si="130"/>
        <v>19.059999999999999</v>
      </c>
      <c r="N631" s="59">
        <f t="shared" si="130"/>
        <v>5.78</v>
      </c>
      <c r="O631" s="59">
        <f t="shared" si="130"/>
        <v>8.0449999999999999</v>
      </c>
      <c r="P631" s="60">
        <f t="shared" si="135"/>
        <v>0.17587192706250637</v>
      </c>
      <c r="Q631" s="22">
        <f t="shared" si="136"/>
        <v>1.6595869074375577E-6</v>
      </c>
      <c r="R631" s="61">
        <f t="shared" si="137"/>
        <v>3.6797983535746349E-9</v>
      </c>
      <c r="S631" s="22">
        <f t="shared" si="138"/>
        <v>1.3540915922970594E-17</v>
      </c>
      <c r="T631" s="62">
        <v>298</v>
      </c>
      <c r="U631" s="59">
        <f t="shared" si="139"/>
        <v>292.06</v>
      </c>
      <c r="V631" s="63">
        <f t="shared" si="140"/>
        <v>0.34302090174538874</v>
      </c>
      <c r="W631" s="64">
        <f t="shared" si="141"/>
        <v>2.2030324881539483</v>
      </c>
      <c r="X631" s="65">
        <f t="shared" si="131"/>
        <v>-3.2633052360767904E-8</v>
      </c>
      <c r="Y631" s="66">
        <f t="shared" si="132"/>
        <v>-3.2571165843152137E-8</v>
      </c>
      <c r="Z631" s="66">
        <f t="shared" si="133"/>
        <v>-3.2571283207014404E-8</v>
      </c>
      <c r="AA631" s="67">
        <f t="shared" si="134"/>
        <v>-3.2509513608114644E-8</v>
      </c>
      <c r="AB631" s="68">
        <f t="shared" si="143"/>
        <v>8.6037811417371068E-5</v>
      </c>
      <c r="AC631" s="69"/>
      <c r="AD631" s="70">
        <f t="shared" si="142"/>
        <v>0.86037811417371068</v>
      </c>
      <c r="AE631" s="70"/>
      <c r="AF631" s="74"/>
      <c r="AG631" s="71">
        <v>6250</v>
      </c>
    </row>
    <row r="632" spans="5:33">
      <c r="E632" s="73">
        <v>0.67296296296296299</v>
      </c>
      <c r="G632" s="58">
        <v>19.04</v>
      </c>
      <c r="H632" s="58">
        <v>5.83</v>
      </c>
      <c r="I632" s="58">
        <v>7.85</v>
      </c>
      <c r="J632" s="58">
        <v>19.079999999999998</v>
      </c>
      <c r="K632" s="58">
        <v>5.73</v>
      </c>
      <c r="L632" s="58">
        <v>8.5500000000000007</v>
      </c>
      <c r="M632" s="59">
        <f t="shared" si="130"/>
        <v>19.059999999999999</v>
      </c>
      <c r="N632" s="59">
        <f t="shared" si="130"/>
        <v>5.78</v>
      </c>
      <c r="O632" s="59">
        <f t="shared" si="130"/>
        <v>8.1999999999999993</v>
      </c>
      <c r="P632" s="60">
        <f t="shared" si="135"/>
        <v>0.17926038557023641</v>
      </c>
      <c r="Q632" s="22">
        <f t="shared" si="136"/>
        <v>1.6595869074375577E-6</v>
      </c>
      <c r="R632" s="61">
        <f t="shared" si="137"/>
        <v>3.6797983535746349E-9</v>
      </c>
      <c r="S632" s="22">
        <f t="shared" si="138"/>
        <v>1.3540915922970594E-17</v>
      </c>
      <c r="T632" s="62">
        <v>298</v>
      </c>
      <c r="U632" s="59">
        <f t="shared" si="139"/>
        <v>292.06</v>
      </c>
      <c r="V632" s="63">
        <f t="shared" si="140"/>
        <v>0.34302090174538874</v>
      </c>
      <c r="W632" s="64">
        <f t="shared" si="141"/>
        <v>2.2030324881539483</v>
      </c>
      <c r="X632" s="65">
        <f t="shared" si="131"/>
        <v>-3.3135862374839094E-8</v>
      </c>
      <c r="Y632" s="66">
        <f t="shared" si="132"/>
        <v>-3.3071811593886016E-8</v>
      </c>
      <c r="Z632" s="66">
        <f t="shared" si="133"/>
        <v>-3.3071935402419936E-8</v>
      </c>
      <c r="AA632" s="67">
        <f t="shared" si="134"/>
        <v>-3.3008007951363252E-8</v>
      </c>
      <c r="AB632" s="68">
        <f t="shared" si="143"/>
        <v>8.5712098977255708E-5</v>
      </c>
      <c r="AC632" s="69"/>
      <c r="AD632" s="70">
        <f t="shared" si="142"/>
        <v>0.85712098977255713</v>
      </c>
      <c r="AE632" s="70"/>
      <c r="AF632" s="74"/>
      <c r="AG632" s="71">
        <v>6260</v>
      </c>
    </row>
    <row r="633" spans="5:33">
      <c r="E633" s="73">
        <v>0.67307870370370371</v>
      </c>
      <c r="G633" s="58">
        <v>19.04</v>
      </c>
      <c r="H633" s="58">
        <v>5.83</v>
      </c>
      <c r="I633" s="58">
        <v>7.84</v>
      </c>
      <c r="J633" s="58">
        <v>19.09</v>
      </c>
      <c r="K633" s="58">
        <v>5.73</v>
      </c>
      <c r="L633" s="58">
        <v>8.75</v>
      </c>
      <c r="M633" s="59">
        <f t="shared" si="130"/>
        <v>19.064999999999998</v>
      </c>
      <c r="N633" s="59">
        <f t="shared" si="130"/>
        <v>5.78</v>
      </c>
      <c r="O633" s="59">
        <f t="shared" si="130"/>
        <v>8.2949999999999999</v>
      </c>
      <c r="P633" s="60">
        <f t="shared" si="135"/>
        <v>0.18135388978369535</v>
      </c>
      <c r="Q633" s="22">
        <f t="shared" si="136"/>
        <v>1.6595869074375577E-6</v>
      </c>
      <c r="R633" s="61">
        <f t="shared" si="137"/>
        <v>3.6813276274751968E-9</v>
      </c>
      <c r="S633" s="22">
        <f t="shared" si="138"/>
        <v>1.3552173100812161E-17</v>
      </c>
      <c r="T633" s="62">
        <v>298</v>
      </c>
      <c r="U633" s="59">
        <f t="shared" si="139"/>
        <v>292.065</v>
      </c>
      <c r="V633" s="63">
        <f t="shared" si="140"/>
        <v>0.34272629621727507</v>
      </c>
      <c r="W633" s="64">
        <f t="shared" si="141"/>
        <v>2.2015385583625457</v>
      </c>
      <c r="X633" s="65">
        <f t="shared" si="131"/>
        <v>-3.3443934977818094E-8</v>
      </c>
      <c r="Y633" s="66">
        <f t="shared" si="132"/>
        <v>-3.3378434936338359E-8</v>
      </c>
      <c r="Z633" s="66">
        <f t="shared" si="133"/>
        <v>-3.337856321835532E-8</v>
      </c>
      <c r="AA633" s="67">
        <f t="shared" si="134"/>
        <v>-3.3313190956411148E-8</v>
      </c>
      <c r="AB633" s="68">
        <f t="shared" si="143"/>
        <v>8.5381380036724354E-5</v>
      </c>
      <c r="AC633" s="69"/>
      <c r="AD633" s="70">
        <f t="shared" si="142"/>
        <v>0.85381380036724353</v>
      </c>
      <c r="AE633" s="70"/>
      <c r="AF633" s="74"/>
      <c r="AG633" s="71">
        <v>6270</v>
      </c>
    </row>
    <row r="634" spans="5:33">
      <c r="E634" s="73">
        <v>0.67319444444444443</v>
      </c>
      <c r="G634" s="58">
        <v>19.04</v>
      </c>
      <c r="H634" s="58">
        <v>5.83</v>
      </c>
      <c r="I634" s="58">
        <v>7.86</v>
      </c>
      <c r="J634" s="58">
        <v>19.09</v>
      </c>
      <c r="K634" s="58">
        <v>5.73</v>
      </c>
      <c r="L634" s="58">
        <v>8.68</v>
      </c>
      <c r="M634" s="59">
        <f t="shared" si="130"/>
        <v>19.064999999999998</v>
      </c>
      <c r="N634" s="59">
        <f t="shared" si="130"/>
        <v>5.78</v>
      </c>
      <c r="O634" s="59">
        <f t="shared" si="130"/>
        <v>8.27</v>
      </c>
      <c r="P634" s="60">
        <f t="shared" si="135"/>
        <v>0.18080731386511881</v>
      </c>
      <c r="Q634" s="22">
        <f t="shared" si="136"/>
        <v>1.6595869074375577E-6</v>
      </c>
      <c r="R634" s="61">
        <f t="shared" si="137"/>
        <v>3.6813276274751968E-9</v>
      </c>
      <c r="S634" s="22">
        <f t="shared" si="138"/>
        <v>1.3552173100812161E-17</v>
      </c>
      <c r="T634" s="62">
        <v>298</v>
      </c>
      <c r="U634" s="59">
        <f t="shared" si="139"/>
        <v>292.065</v>
      </c>
      <c r="V634" s="63">
        <f t="shared" si="140"/>
        <v>0.34272629621727507</v>
      </c>
      <c r="W634" s="64">
        <f t="shared" si="141"/>
        <v>2.2015385583625457</v>
      </c>
      <c r="X634" s="65">
        <f t="shared" si="131"/>
        <v>-3.3212789704328717E-8</v>
      </c>
      <c r="Y634" s="66">
        <f t="shared" si="132"/>
        <v>-3.3147938405352527E-8</v>
      </c>
      <c r="Z634" s="66">
        <f t="shared" si="133"/>
        <v>-3.314806503401023E-8</v>
      </c>
      <c r="AA634" s="67">
        <f t="shared" si="134"/>
        <v>-3.3083339869181474E-8</v>
      </c>
      <c r="AB634" s="68">
        <f t="shared" si="143"/>
        <v>8.5047594832984993E-5</v>
      </c>
      <c r="AC634" s="69"/>
      <c r="AD634" s="70">
        <f t="shared" si="142"/>
        <v>0.85047594832984996</v>
      </c>
      <c r="AE634" s="70"/>
      <c r="AF634" s="74"/>
      <c r="AG634" s="71">
        <v>6280</v>
      </c>
    </row>
    <row r="635" spans="5:33">
      <c r="E635" s="73">
        <v>0.67331018518518515</v>
      </c>
      <c r="G635" s="58">
        <v>19.04</v>
      </c>
      <c r="H635" s="58">
        <v>5.83</v>
      </c>
      <c r="I635" s="58">
        <v>7.82</v>
      </c>
      <c r="J635" s="58">
        <v>19.09</v>
      </c>
      <c r="K635" s="58">
        <v>5.73</v>
      </c>
      <c r="L635" s="58">
        <v>8.82</v>
      </c>
      <c r="M635" s="59">
        <f t="shared" si="130"/>
        <v>19.064999999999998</v>
      </c>
      <c r="N635" s="59">
        <f t="shared" si="130"/>
        <v>5.78</v>
      </c>
      <c r="O635" s="59">
        <f t="shared" si="130"/>
        <v>8.32</v>
      </c>
      <c r="P635" s="60">
        <f t="shared" si="135"/>
        <v>0.18190046570227192</v>
      </c>
      <c r="Q635" s="22">
        <f t="shared" si="136"/>
        <v>1.6595869074375577E-6</v>
      </c>
      <c r="R635" s="61">
        <f t="shared" si="137"/>
        <v>3.6813276274751968E-9</v>
      </c>
      <c r="S635" s="22">
        <f t="shared" si="138"/>
        <v>1.3552173100812161E-17</v>
      </c>
      <c r="T635" s="62">
        <v>298</v>
      </c>
      <c r="U635" s="59">
        <f t="shared" si="139"/>
        <v>292.065</v>
      </c>
      <c r="V635" s="63">
        <f t="shared" si="140"/>
        <v>0.34272629621727507</v>
      </c>
      <c r="W635" s="64">
        <f t="shared" si="141"/>
        <v>2.2015385583625457</v>
      </c>
      <c r="X635" s="65">
        <f t="shared" si="131"/>
        <v>-3.328336022801809E-8</v>
      </c>
      <c r="Y635" s="66">
        <f t="shared" si="132"/>
        <v>-3.3217978212257225E-8</v>
      </c>
      <c r="Z635" s="66">
        <f t="shared" si="133"/>
        <v>-3.3218106649048334E-8</v>
      </c>
      <c r="AA635" s="67">
        <f t="shared" si="134"/>
        <v>-3.3152852565474701E-8</v>
      </c>
      <c r="AB635" s="68">
        <f t="shared" si="143"/>
        <v>8.4716114605564601E-5</v>
      </c>
      <c r="AC635" s="69"/>
      <c r="AD635" s="70">
        <f t="shared" si="142"/>
        <v>0.84716114605564596</v>
      </c>
      <c r="AE635" s="70"/>
      <c r="AF635" s="74"/>
      <c r="AG635" s="71">
        <v>6290</v>
      </c>
    </row>
    <row r="636" spans="5:33">
      <c r="E636" s="73">
        <v>0.67342592592592587</v>
      </c>
      <c r="G636" s="58">
        <v>19.05</v>
      </c>
      <c r="H636" s="58">
        <v>5.83</v>
      </c>
      <c r="I636" s="58">
        <v>7.84</v>
      </c>
      <c r="J636" s="58">
        <v>19.09</v>
      </c>
      <c r="K636" s="58">
        <v>5.73</v>
      </c>
      <c r="L636" s="58">
        <v>8.7200000000000006</v>
      </c>
      <c r="M636" s="59">
        <f t="shared" si="130"/>
        <v>19.07</v>
      </c>
      <c r="N636" s="59">
        <f t="shared" si="130"/>
        <v>5.78</v>
      </c>
      <c r="O636" s="59">
        <f t="shared" si="130"/>
        <v>8.2800000000000011</v>
      </c>
      <c r="P636" s="60">
        <f t="shared" si="135"/>
        <v>0.18104262415766728</v>
      </c>
      <c r="Q636" s="22">
        <f t="shared" si="136"/>
        <v>1.6595869074375577E-6</v>
      </c>
      <c r="R636" s="61">
        <f t="shared" si="137"/>
        <v>3.6828575369210911E-9</v>
      </c>
      <c r="S636" s="22">
        <f t="shared" si="138"/>
        <v>1.3563439637256486E-17</v>
      </c>
      <c r="T636" s="62">
        <v>298</v>
      </c>
      <c r="U636" s="59">
        <f t="shared" si="139"/>
        <v>292.07</v>
      </c>
      <c r="V636" s="63">
        <f t="shared" si="140"/>
        <v>0.3424317007759709</v>
      </c>
      <c r="W636" s="64">
        <f t="shared" si="141"/>
        <v>2.2000456927388714</v>
      </c>
      <c r="X636" s="65">
        <f t="shared" si="131"/>
        <v>-3.3046344324293784E-8</v>
      </c>
      <c r="Y636" s="66">
        <f t="shared" si="132"/>
        <v>-3.2981636457413965E-8</v>
      </c>
      <c r="Z636" s="66">
        <f t="shared" si="133"/>
        <v>-3.2981763161535752E-8</v>
      </c>
      <c r="AA636" s="67">
        <f t="shared" si="134"/>
        <v>-3.2917181502580439E-8</v>
      </c>
      <c r="AB636" s="68">
        <f t="shared" si="143"/>
        <v>8.4383933968037764E-5</v>
      </c>
      <c r="AC636" s="69"/>
      <c r="AD636" s="70">
        <f t="shared" si="142"/>
        <v>0.84383933968037761</v>
      </c>
      <c r="AE636" s="70"/>
      <c r="AF636" s="74"/>
      <c r="AG636" s="71">
        <v>6300</v>
      </c>
    </row>
    <row r="637" spans="5:33">
      <c r="E637" s="73">
        <v>0.67354166666666671</v>
      </c>
      <c r="G637" s="58">
        <v>19.05</v>
      </c>
      <c r="H637" s="58">
        <v>5.83</v>
      </c>
      <c r="I637" s="58">
        <v>7.86</v>
      </c>
      <c r="J637" s="58">
        <v>19.09</v>
      </c>
      <c r="K637" s="58">
        <v>5.73</v>
      </c>
      <c r="L637" s="58">
        <v>8.8699999999999992</v>
      </c>
      <c r="M637" s="59">
        <f t="shared" si="130"/>
        <v>19.07</v>
      </c>
      <c r="N637" s="59">
        <f t="shared" si="130"/>
        <v>5.78</v>
      </c>
      <c r="O637" s="59">
        <f t="shared" si="130"/>
        <v>8.3650000000000002</v>
      </c>
      <c r="P637" s="60">
        <f t="shared" si="135"/>
        <v>0.18290115351194286</v>
      </c>
      <c r="Q637" s="22">
        <f t="shared" si="136"/>
        <v>1.6595869074375577E-6</v>
      </c>
      <c r="R637" s="61">
        <f t="shared" si="137"/>
        <v>3.6828575369210911E-9</v>
      </c>
      <c r="S637" s="22">
        <f t="shared" si="138"/>
        <v>1.3563439637256486E-17</v>
      </c>
      <c r="T637" s="62">
        <v>298</v>
      </c>
      <c r="U637" s="59">
        <f t="shared" si="139"/>
        <v>292.07</v>
      </c>
      <c r="V637" s="63">
        <f t="shared" si="140"/>
        <v>0.3424317007759709</v>
      </c>
      <c r="W637" s="64">
        <f t="shared" si="141"/>
        <v>2.2000456927388714</v>
      </c>
      <c r="X637" s="65">
        <f t="shared" si="131"/>
        <v>-3.3255099596057731E-8</v>
      </c>
      <c r="Y637" s="66">
        <f t="shared" si="132"/>
        <v>-3.3189314498802669E-8</v>
      </c>
      <c r="Z637" s="66">
        <f t="shared" si="133"/>
        <v>-3.3189444634603598E-8</v>
      </c>
      <c r="AA637" s="67">
        <f t="shared" si="134"/>
        <v>-3.3123789158281276E-8</v>
      </c>
      <c r="AB637" s="68">
        <f t="shared" si="143"/>
        <v>8.4054116759596476E-5</v>
      </c>
      <c r="AC637" s="69"/>
      <c r="AD637" s="70">
        <f t="shared" si="142"/>
        <v>0.84054116759596476</v>
      </c>
      <c r="AE637" s="70"/>
      <c r="AF637" s="74"/>
      <c r="AG637" s="71">
        <v>6310</v>
      </c>
    </row>
    <row r="638" spans="5:33">
      <c r="E638" s="73">
        <v>0.67365740740740743</v>
      </c>
      <c r="G638" s="58">
        <v>19.05</v>
      </c>
      <c r="H638" s="58">
        <v>5.83</v>
      </c>
      <c r="I638" s="58">
        <v>7.86</v>
      </c>
      <c r="J638" s="58">
        <v>19.09</v>
      </c>
      <c r="K638" s="58">
        <v>5.73</v>
      </c>
      <c r="L638" s="58">
        <v>9</v>
      </c>
      <c r="M638" s="59">
        <f t="shared" si="130"/>
        <v>19.07</v>
      </c>
      <c r="N638" s="59">
        <f t="shared" si="130"/>
        <v>5.78</v>
      </c>
      <c r="O638" s="59">
        <f t="shared" si="130"/>
        <v>8.43</v>
      </c>
      <c r="P638" s="60">
        <f t="shared" si="135"/>
        <v>0.18432238184168295</v>
      </c>
      <c r="Q638" s="22">
        <f t="shared" si="136"/>
        <v>1.6595869074375577E-6</v>
      </c>
      <c r="R638" s="61">
        <f t="shared" si="137"/>
        <v>3.6828575369210911E-9</v>
      </c>
      <c r="S638" s="22">
        <f t="shared" si="138"/>
        <v>1.3563439637256486E-17</v>
      </c>
      <c r="T638" s="62">
        <v>298</v>
      </c>
      <c r="U638" s="59">
        <f t="shared" si="139"/>
        <v>292.07</v>
      </c>
      <c r="V638" s="63">
        <f t="shared" si="140"/>
        <v>0.3424317007759709</v>
      </c>
      <c r="W638" s="64">
        <f t="shared" si="141"/>
        <v>2.2000456927388714</v>
      </c>
      <c r="X638" s="65">
        <f t="shared" si="131"/>
        <v>-3.3381176814578922E-8</v>
      </c>
      <c r="Y638" s="66">
        <f t="shared" si="132"/>
        <v>-3.3314629192636205E-8</v>
      </c>
      <c r="Z638" s="66">
        <f t="shared" si="133"/>
        <v>-3.3314761859798029E-8</v>
      </c>
      <c r="AA638" s="67">
        <f t="shared" si="134"/>
        <v>-3.3248346376055304E-8</v>
      </c>
      <c r="AB638" s="68">
        <f t="shared" si="143"/>
        <v>8.3722222747894561E-5</v>
      </c>
      <c r="AC638" s="69"/>
      <c r="AD638" s="70">
        <f t="shared" si="142"/>
        <v>0.83722222747894559</v>
      </c>
      <c r="AE638" s="70"/>
      <c r="AF638" s="74"/>
      <c r="AG638" s="71">
        <v>6320</v>
      </c>
    </row>
    <row r="639" spans="5:33">
      <c r="E639" s="73">
        <v>0.67377314814814815</v>
      </c>
      <c r="G639" s="58">
        <v>19.059999999999999</v>
      </c>
      <c r="H639" s="58">
        <v>5.83</v>
      </c>
      <c r="I639" s="58">
        <v>7.86</v>
      </c>
      <c r="J639" s="58">
        <v>19.09</v>
      </c>
      <c r="K639" s="58">
        <v>5.72</v>
      </c>
      <c r="L639" s="58">
        <v>9</v>
      </c>
      <c r="M639" s="59">
        <f t="shared" ref="M639:O702" si="144">(G639+J639)/2</f>
        <v>19.074999999999999</v>
      </c>
      <c r="N639" s="59">
        <f t="shared" si="144"/>
        <v>5.7750000000000004</v>
      </c>
      <c r="O639" s="59">
        <f t="shared" si="144"/>
        <v>8.43</v>
      </c>
      <c r="P639" s="60">
        <f t="shared" si="135"/>
        <v>0.18433936706914314</v>
      </c>
      <c r="Q639" s="22">
        <f t="shared" si="136"/>
        <v>1.6788040181225577E-6</v>
      </c>
      <c r="R639" s="61">
        <f t="shared" si="137"/>
        <v>3.6422132405526621E-9</v>
      </c>
      <c r="S639" s="22">
        <f t="shared" si="138"/>
        <v>1.3265717289657124E-17</v>
      </c>
      <c r="T639" s="62">
        <v>298</v>
      </c>
      <c r="U639" s="59">
        <f t="shared" si="139"/>
        <v>292.07499999999999</v>
      </c>
      <c r="V639" s="63">
        <f t="shared" si="140"/>
        <v>0.34213711542096176</v>
      </c>
      <c r="W639" s="64">
        <f t="shared" si="141"/>
        <v>2.198553890489384</v>
      </c>
      <c r="X639" s="65">
        <f t="shared" si="131"/>
        <v>-3.2543597124018644E-8</v>
      </c>
      <c r="Y639" s="66">
        <f t="shared" si="132"/>
        <v>-3.2480094458561529E-8</v>
      </c>
      <c r="Z639" s="66">
        <f t="shared" si="133"/>
        <v>-3.2480218371984644E-8</v>
      </c>
      <c r="AA639" s="67">
        <f t="shared" si="134"/>
        <v>-3.2416839136363513E-8</v>
      </c>
      <c r="AB639" s="68">
        <f t="shared" si="143"/>
        <v>8.3389075572402053E-5</v>
      </c>
      <c r="AC639" s="69"/>
      <c r="AD639" s="70">
        <f t="shared" si="142"/>
        <v>0.83389075572402049</v>
      </c>
      <c r="AE639" s="70"/>
      <c r="AF639" s="74"/>
      <c r="AG639" s="71">
        <v>6330</v>
      </c>
    </row>
    <row r="640" spans="5:33">
      <c r="E640" s="73">
        <v>0.67388888888888887</v>
      </c>
      <c r="G640" s="58">
        <v>19.059999999999999</v>
      </c>
      <c r="H640" s="58">
        <v>5.83</v>
      </c>
      <c r="I640" s="58">
        <v>7.89</v>
      </c>
      <c r="J640" s="58">
        <v>19.09</v>
      </c>
      <c r="K640" s="58">
        <v>5.72</v>
      </c>
      <c r="L640" s="58">
        <v>8.9499999999999993</v>
      </c>
      <c r="M640" s="59">
        <f t="shared" si="144"/>
        <v>19.074999999999999</v>
      </c>
      <c r="N640" s="59">
        <f t="shared" si="144"/>
        <v>5.7750000000000004</v>
      </c>
      <c r="O640" s="59">
        <f t="shared" si="144"/>
        <v>8.42</v>
      </c>
      <c r="P640" s="60">
        <f t="shared" si="135"/>
        <v>0.18412069640832565</v>
      </c>
      <c r="Q640" s="22">
        <f t="shared" si="136"/>
        <v>1.6788040181225577E-6</v>
      </c>
      <c r="R640" s="61">
        <f t="shared" si="137"/>
        <v>3.6422132405526621E-9</v>
      </c>
      <c r="S640" s="22">
        <f t="shared" si="138"/>
        <v>1.3265717289657124E-17</v>
      </c>
      <c r="T640" s="62">
        <v>298</v>
      </c>
      <c r="U640" s="59">
        <f t="shared" si="139"/>
        <v>292.07499999999999</v>
      </c>
      <c r="V640" s="63">
        <f t="shared" si="140"/>
        <v>0.34213711542096176</v>
      </c>
      <c r="W640" s="64">
        <f t="shared" si="141"/>
        <v>2.198553890489384</v>
      </c>
      <c r="X640" s="65">
        <f t="shared" si="131"/>
        <v>-3.2378385158730382E-8</v>
      </c>
      <c r="Y640" s="66">
        <f t="shared" si="132"/>
        <v>-3.2315279820087481E-8</v>
      </c>
      <c r="Z640" s="66">
        <f t="shared" si="133"/>
        <v>-3.231540281213127E-8</v>
      </c>
      <c r="AA640" s="67">
        <f t="shared" si="134"/>
        <v>-3.2252419986110186E-8</v>
      </c>
      <c r="AB640" s="68">
        <f t="shared" si="143"/>
        <v>8.3064273802532936E-5</v>
      </c>
      <c r="AC640" s="69"/>
      <c r="AD640" s="70">
        <f t="shared" si="142"/>
        <v>0.8306427380253294</v>
      </c>
      <c r="AE640" s="70"/>
      <c r="AF640" s="74"/>
      <c r="AG640" s="71">
        <v>6340</v>
      </c>
    </row>
    <row r="641" spans="5:33">
      <c r="E641" s="73">
        <v>0.67400462962962959</v>
      </c>
      <c r="G641" s="58">
        <v>19.059999999999999</v>
      </c>
      <c r="H641" s="58">
        <v>5.83</v>
      </c>
      <c r="I641" s="58">
        <v>7.88</v>
      </c>
      <c r="J641" s="58">
        <v>19.100000000000001</v>
      </c>
      <c r="K641" s="58">
        <v>5.72</v>
      </c>
      <c r="L641" s="58">
        <v>8.83</v>
      </c>
      <c r="M641" s="59">
        <f t="shared" si="144"/>
        <v>19.079999999999998</v>
      </c>
      <c r="N641" s="59">
        <f t="shared" si="144"/>
        <v>5.7750000000000004</v>
      </c>
      <c r="O641" s="59">
        <f t="shared" si="144"/>
        <v>8.3550000000000004</v>
      </c>
      <c r="P641" s="60">
        <f t="shared" si="135"/>
        <v>0.18271617432914716</v>
      </c>
      <c r="Q641" s="22">
        <f t="shared" si="136"/>
        <v>1.6788040181225577E-6</v>
      </c>
      <c r="R641" s="61">
        <f t="shared" si="137"/>
        <v>3.6437268945939616E-9</v>
      </c>
      <c r="S641" s="22">
        <f t="shared" si="138"/>
        <v>1.3276745682387354E-17</v>
      </c>
      <c r="T641" s="62">
        <v>298</v>
      </c>
      <c r="U641" s="59">
        <f t="shared" si="139"/>
        <v>292.08</v>
      </c>
      <c r="V641" s="63">
        <f t="shared" si="140"/>
        <v>0.34184254015172888</v>
      </c>
      <c r="W641" s="64">
        <f t="shared" si="141"/>
        <v>2.1970631508211396</v>
      </c>
      <c r="X641" s="65">
        <f t="shared" si="131"/>
        <v>-3.205473325573388E-8</v>
      </c>
      <c r="Y641" s="66">
        <f t="shared" si="132"/>
        <v>-3.199264164265223E-8</v>
      </c>
      <c r="Z641" s="66">
        <f t="shared" si="133"/>
        <v>-3.199276191719591E-8</v>
      </c>
      <c r="AA641" s="67">
        <f t="shared" si="134"/>
        <v>-3.1930790112702388E-8</v>
      </c>
      <c r="AB641" s="68">
        <f t="shared" si="143"/>
        <v>8.2741120185184138E-5</v>
      </c>
      <c r="AC641" s="69"/>
      <c r="AD641" s="70">
        <f t="shared" si="142"/>
        <v>0.82741120185184136</v>
      </c>
      <c r="AE641" s="70"/>
      <c r="AF641" s="74"/>
      <c r="AG641" s="71">
        <v>6350</v>
      </c>
    </row>
    <row r="642" spans="5:33">
      <c r="E642" s="73">
        <v>0.67412037037037031</v>
      </c>
      <c r="G642" s="58">
        <v>19.059999999999999</v>
      </c>
      <c r="H642" s="58">
        <v>5.83</v>
      </c>
      <c r="I642" s="58">
        <v>7.75</v>
      </c>
      <c r="J642" s="58">
        <v>19.100000000000001</v>
      </c>
      <c r="K642" s="58">
        <v>5.72</v>
      </c>
      <c r="L642" s="58">
        <v>8.93</v>
      </c>
      <c r="M642" s="59">
        <f t="shared" si="144"/>
        <v>19.079999999999998</v>
      </c>
      <c r="N642" s="59">
        <f t="shared" si="144"/>
        <v>5.7750000000000004</v>
      </c>
      <c r="O642" s="59">
        <f t="shared" si="144"/>
        <v>8.34</v>
      </c>
      <c r="P642" s="60">
        <f t="shared" si="135"/>
        <v>0.18238813810952575</v>
      </c>
      <c r="Q642" s="22">
        <f t="shared" si="136"/>
        <v>1.6788040181225577E-6</v>
      </c>
      <c r="R642" s="61">
        <f t="shared" si="137"/>
        <v>3.6437268945939616E-9</v>
      </c>
      <c r="S642" s="22">
        <f t="shared" si="138"/>
        <v>1.3276745682387354E-17</v>
      </c>
      <c r="T642" s="62">
        <v>298</v>
      </c>
      <c r="U642" s="59">
        <f t="shared" si="139"/>
        <v>292.08</v>
      </c>
      <c r="V642" s="63">
        <f t="shared" si="140"/>
        <v>0.34184254015172888</v>
      </c>
      <c r="W642" s="64">
        <f t="shared" si="141"/>
        <v>2.1970631508211396</v>
      </c>
      <c r="X642" s="65">
        <f t="shared" si="131"/>
        <v>-3.1873463894410957E-8</v>
      </c>
      <c r="Y642" s="66">
        <f t="shared" si="132"/>
        <v>-3.1811834253777974E-8</v>
      </c>
      <c r="Z642" s="66">
        <f t="shared" si="133"/>
        <v>-3.1811953419131849E-8</v>
      </c>
      <c r="AA642" s="67">
        <f t="shared" si="134"/>
        <v>-3.1750442483023137E-8</v>
      </c>
      <c r="AB642" s="68">
        <f t="shared" si="143"/>
        <v>8.2421192967703911E-5</v>
      </c>
      <c r="AC642" s="69"/>
      <c r="AD642" s="70">
        <f t="shared" si="142"/>
        <v>0.82421192967703916</v>
      </c>
      <c r="AE642" s="70"/>
      <c r="AF642" s="74"/>
      <c r="AG642" s="71">
        <v>6360</v>
      </c>
    </row>
    <row r="643" spans="5:33">
      <c r="E643" s="73">
        <v>0.67423611111111115</v>
      </c>
      <c r="G643" s="58">
        <v>19.059999999999999</v>
      </c>
      <c r="H643" s="58">
        <v>5.83</v>
      </c>
      <c r="I643" s="58">
        <v>7.75</v>
      </c>
      <c r="J643" s="58">
        <v>19.100000000000001</v>
      </c>
      <c r="K643" s="58">
        <v>5.72</v>
      </c>
      <c r="L643" s="58">
        <v>8.98</v>
      </c>
      <c r="M643" s="59">
        <f t="shared" si="144"/>
        <v>19.079999999999998</v>
      </c>
      <c r="N643" s="59">
        <f t="shared" si="144"/>
        <v>5.7750000000000004</v>
      </c>
      <c r="O643" s="59">
        <f t="shared" si="144"/>
        <v>8.3650000000000002</v>
      </c>
      <c r="P643" s="60">
        <f t="shared" si="135"/>
        <v>0.18293486514222818</v>
      </c>
      <c r="Q643" s="22">
        <f t="shared" si="136"/>
        <v>1.6788040181225577E-6</v>
      </c>
      <c r="R643" s="61">
        <f t="shared" si="137"/>
        <v>3.6437268945939616E-9</v>
      </c>
      <c r="S643" s="22">
        <f t="shared" si="138"/>
        <v>1.3276745682387354E-17</v>
      </c>
      <c r="T643" s="62">
        <v>298</v>
      </c>
      <c r="U643" s="59">
        <f t="shared" si="139"/>
        <v>292.08</v>
      </c>
      <c r="V643" s="63">
        <f t="shared" si="140"/>
        <v>0.34184254015172888</v>
      </c>
      <c r="W643" s="64">
        <f t="shared" si="141"/>
        <v>2.1970631508211396</v>
      </c>
      <c r="X643" s="65">
        <f t="shared" si="131"/>
        <v>-3.1845617824690607E-8</v>
      </c>
      <c r="Y643" s="66">
        <f t="shared" si="132"/>
        <v>-3.1783857446710273E-8</v>
      </c>
      <c r="Z643" s="66">
        <f t="shared" si="133"/>
        <v>-3.1783977222822298E-8</v>
      </c>
      <c r="AA643" s="67">
        <f t="shared" si="134"/>
        <v>-3.1722336156374027E-8</v>
      </c>
      <c r="AB643" s="68">
        <f t="shared" si="143"/>
        <v>8.2103073831498488E-5</v>
      </c>
      <c r="AC643" s="69"/>
      <c r="AD643" s="70">
        <f t="shared" si="142"/>
        <v>0.82103073831498485</v>
      </c>
      <c r="AE643" s="70"/>
      <c r="AF643" s="74"/>
      <c r="AG643" s="71">
        <v>6370</v>
      </c>
    </row>
    <row r="644" spans="5:33">
      <c r="E644" s="73">
        <v>0.67435185185185187</v>
      </c>
      <c r="G644" s="58">
        <v>19.059999999999999</v>
      </c>
      <c r="H644" s="58">
        <v>5.83</v>
      </c>
      <c r="I644" s="58">
        <v>7.74</v>
      </c>
      <c r="J644" s="58">
        <v>19.11</v>
      </c>
      <c r="K644" s="58">
        <v>5.72</v>
      </c>
      <c r="L644" s="58">
        <v>9.01</v>
      </c>
      <c r="M644" s="59">
        <f t="shared" si="144"/>
        <v>19.085000000000001</v>
      </c>
      <c r="N644" s="59">
        <f t="shared" si="144"/>
        <v>5.7750000000000004</v>
      </c>
      <c r="O644" s="59">
        <f t="shared" si="144"/>
        <v>8.375</v>
      </c>
      <c r="P644" s="60">
        <f t="shared" si="135"/>
        <v>0.18317043658705714</v>
      </c>
      <c r="Q644" s="22">
        <f t="shared" si="136"/>
        <v>1.6788040181225577E-6</v>
      </c>
      <c r="R644" s="61">
        <f t="shared" si="137"/>
        <v>3.6452411776891936E-9</v>
      </c>
      <c r="S644" s="22">
        <f t="shared" si="138"/>
        <v>1.3287783243520899E-17</v>
      </c>
      <c r="T644" s="62">
        <v>298</v>
      </c>
      <c r="U644" s="59">
        <f t="shared" si="139"/>
        <v>292.08499999999998</v>
      </c>
      <c r="V644" s="63">
        <f t="shared" si="140"/>
        <v>0.34154797496775569</v>
      </c>
      <c r="W644" s="64">
        <f t="shared" si="141"/>
        <v>2.1955734729418221</v>
      </c>
      <c r="X644" s="65">
        <f t="shared" si="131"/>
        <v>-3.1811161387819595E-8</v>
      </c>
      <c r="Y644" s="66">
        <f t="shared" si="132"/>
        <v>-3.1749295086675373E-8</v>
      </c>
      <c r="Z644" s="66">
        <f t="shared" si="133"/>
        <v>-3.1749415404169307E-8</v>
      </c>
      <c r="AA644" s="67">
        <f t="shared" si="134"/>
        <v>-3.1687668952532442E-8</v>
      </c>
      <c r="AB644" s="68">
        <f t="shared" si="143"/>
        <v>8.1785234459298266E-5</v>
      </c>
      <c r="AC644" s="69"/>
      <c r="AD644" s="70">
        <f t="shared" si="142"/>
        <v>0.81785234459298262</v>
      </c>
      <c r="AE644" s="70"/>
      <c r="AF644" s="74"/>
      <c r="AG644" s="71">
        <v>6380</v>
      </c>
    </row>
    <row r="645" spans="5:33">
      <c r="E645" s="73">
        <v>0.67446759259259259</v>
      </c>
      <c r="G645" s="58">
        <v>19.07</v>
      </c>
      <c r="H645" s="58">
        <v>5.83</v>
      </c>
      <c r="I645" s="58">
        <v>7.81</v>
      </c>
      <c r="J645" s="58">
        <v>19.11</v>
      </c>
      <c r="K645" s="58">
        <v>5.72</v>
      </c>
      <c r="L645" s="58">
        <v>9.01</v>
      </c>
      <c r="M645" s="59">
        <f t="shared" si="144"/>
        <v>19.09</v>
      </c>
      <c r="N645" s="59">
        <f t="shared" si="144"/>
        <v>5.7750000000000004</v>
      </c>
      <c r="O645" s="59">
        <f t="shared" si="144"/>
        <v>8.41</v>
      </c>
      <c r="P645" s="60">
        <f t="shared" si="135"/>
        <v>0.18395287928138715</v>
      </c>
      <c r="Q645" s="22">
        <f t="shared" si="136"/>
        <v>1.6788040181225577E-6</v>
      </c>
      <c r="R645" s="61">
        <f t="shared" si="137"/>
        <v>3.6467560900997821E-9</v>
      </c>
      <c r="S645" s="22">
        <f t="shared" si="138"/>
        <v>1.329882998067985E-17</v>
      </c>
      <c r="T645" s="62">
        <v>298</v>
      </c>
      <c r="U645" s="59">
        <f t="shared" si="139"/>
        <v>292.08999999999997</v>
      </c>
      <c r="V645" s="63">
        <f t="shared" si="140"/>
        <v>0.34125341986852131</v>
      </c>
      <c r="W645" s="64">
        <f t="shared" si="141"/>
        <v>2.1940848560597104</v>
      </c>
      <c r="X645" s="65">
        <f t="shared" si="131"/>
        <v>-3.1871092998151755E-8</v>
      </c>
      <c r="Y645" s="66">
        <f t="shared" si="132"/>
        <v>-3.1808751354693823E-8</v>
      </c>
      <c r="Z645" s="66">
        <f t="shared" si="133"/>
        <v>-3.1808873298441074E-8</v>
      </c>
      <c r="AA645" s="67">
        <f t="shared" si="134"/>
        <v>-3.1746653121672794E-8</v>
      </c>
      <c r="AB645" s="68">
        <f t="shared" si="143"/>
        <v>8.146774070709486E-5</v>
      </c>
      <c r="AC645" s="69"/>
      <c r="AD645" s="70">
        <f t="shared" si="142"/>
        <v>0.8146774070709486</v>
      </c>
      <c r="AE645" s="70"/>
      <c r="AF645" s="74"/>
      <c r="AG645" s="71">
        <v>6390</v>
      </c>
    </row>
    <row r="646" spans="5:33">
      <c r="E646" s="73">
        <v>0.67458333333333331</v>
      </c>
      <c r="G646" s="58">
        <v>19.07</v>
      </c>
      <c r="H646" s="58">
        <v>5.83</v>
      </c>
      <c r="I646" s="58">
        <v>7.81</v>
      </c>
      <c r="J646" s="58">
        <v>19.11</v>
      </c>
      <c r="K646" s="58">
        <v>5.72</v>
      </c>
      <c r="L646" s="58">
        <v>8.91</v>
      </c>
      <c r="M646" s="59">
        <f t="shared" si="144"/>
        <v>19.09</v>
      </c>
      <c r="N646" s="59">
        <f t="shared" si="144"/>
        <v>5.7750000000000004</v>
      </c>
      <c r="O646" s="59">
        <f t="shared" si="144"/>
        <v>8.36</v>
      </c>
      <c r="P646" s="60">
        <f t="shared" si="135"/>
        <v>0.18285922363762142</v>
      </c>
      <c r="Q646" s="22">
        <f t="shared" si="136"/>
        <v>1.6788040181225577E-6</v>
      </c>
      <c r="R646" s="61">
        <f t="shared" si="137"/>
        <v>3.6467560900997821E-9</v>
      </c>
      <c r="S646" s="22">
        <f t="shared" si="138"/>
        <v>1.329882998067985E-17</v>
      </c>
      <c r="T646" s="62">
        <v>298</v>
      </c>
      <c r="U646" s="59">
        <f t="shared" si="139"/>
        <v>292.08999999999997</v>
      </c>
      <c r="V646" s="63">
        <f t="shared" si="140"/>
        <v>0.34125341986852131</v>
      </c>
      <c r="W646" s="64">
        <f t="shared" si="141"/>
        <v>2.1940848560597104</v>
      </c>
      <c r="X646" s="65">
        <f t="shared" ref="X646:X709" si="145">-($B$2/W646)*P646*S646*AB646</f>
        <v>-3.1557909801330012E-8</v>
      </c>
      <c r="Y646" s="66">
        <f t="shared" ref="Y646:Y709" si="146">-(AB646+(5*X646))*$B$2*S646*P646/W646</f>
        <v>-3.1496547759608101E-8</v>
      </c>
      <c r="Z646" s="66">
        <f t="shared" ref="Z646:Z709" si="147">-(AB646+5*Y646)*$B$2*P646*S646/W646</f>
        <v>-3.1496667073599054E-8</v>
      </c>
      <c r="AA646" s="67">
        <f t="shared" ref="AA646:AA709" si="148">-(AB646+(10*Z646))*$B$2*P646*S646/W646</f>
        <v>-3.1435423881873486E-8</v>
      </c>
      <c r="AB646" s="68">
        <f t="shared" si="143"/>
        <v>8.1149652381384704E-5</v>
      </c>
      <c r="AC646" s="69"/>
      <c r="AD646" s="70">
        <f t="shared" si="142"/>
        <v>0.81149652381384707</v>
      </c>
      <c r="AE646" s="70"/>
      <c r="AF646" s="74"/>
      <c r="AG646" s="71">
        <v>6400</v>
      </c>
    </row>
    <row r="647" spans="5:33">
      <c r="E647" s="73">
        <v>0.67469907407407403</v>
      </c>
      <c r="G647" s="58">
        <v>19.07</v>
      </c>
      <c r="H647" s="58">
        <v>5.83</v>
      </c>
      <c r="I647" s="58">
        <v>7.8</v>
      </c>
      <c r="J647" s="58">
        <v>19.11</v>
      </c>
      <c r="K647" s="58">
        <v>5.72</v>
      </c>
      <c r="L647" s="58">
        <v>8.9600000000000009</v>
      </c>
      <c r="M647" s="59">
        <f t="shared" si="144"/>
        <v>19.09</v>
      </c>
      <c r="N647" s="59">
        <f t="shared" si="144"/>
        <v>5.7750000000000004</v>
      </c>
      <c r="O647" s="59">
        <f t="shared" si="144"/>
        <v>8.3800000000000008</v>
      </c>
      <c r="P647" s="60">
        <f t="shared" ref="P647:P710" si="149">((O647/32000)*(1/((-0.026*M647+1.9067)/1000)))/1.013</f>
        <v>0.18329668589512771</v>
      </c>
      <c r="Q647" s="22">
        <f t="shared" ref="Q647:Q710" si="150">POWER(10, -N647)</f>
        <v>1.6788040181225577E-6</v>
      </c>
      <c r="R647" s="61">
        <f t="shared" ref="R647:R710" si="151">(0.00000000000001*(0.1253*EXP(0.0831*M647)))/Q647</f>
        <v>3.6467560900997821E-9</v>
      </c>
      <c r="S647" s="22">
        <f t="shared" ref="S647:S710" si="152">POWER(R647, 2)</f>
        <v>1.329882998067985E-17</v>
      </c>
      <c r="T647" s="62">
        <v>298</v>
      </c>
      <c r="U647" s="59">
        <f t="shared" ref="U647:U710" si="153">273+M647</f>
        <v>292.08999999999997</v>
      </c>
      <c r="V647" s="63">
        <f t="shared" ref="V647:V710" si="154">((1/U647)-(1/298))*5026</f>
        <v>0.34125341986852131</v>
      </c>
      <c r="W647" s="64">
        <f t="shared" ref="W647:W710" si="155">POWER(10,V647)</f>
        <v>2.1940848560597104</v>
      </c>
      <c r="X647" s="65">
        <f t="shared" si="145"/>
        <v>-3.1510628400563592E-8</v>
      </c>
      <c r="Y647" s="66">
        <f t="shared" si="146"/>
        <v>-3.1449211714856556E-8</v>
      </c>
      <c r="Z647" s="66">
        <f t="shared" si="147"/>
        <v>-3.144933142079308E-8</v>
      </c>
      <c r="AA647" s="67">
        <f t="shared" si="148"/>
        <v>-3.1388033974390045E-8</v>
      </c>
      <c r="AB647" s="68">
        <f t="shared" si="143"/>
        <v>8.0834686109135346E-5</v>
      </c>
      <c r="AC647" s="69"/>
      <c r="AD647" s="70">
        <f t="shared" ref="AD647:AD710" si="156">AB647*10000</f>
        <v>0.80834686109135345</v>
      </c>
      <c r="AE647" s="70"/>
      <c r="AF647" s="74"/>
      <c r="AG647" s="71">
        <v>6410</v>
      </c>
    </row>
    <row r="648" spans="5:33">
      <c r="E648" s="73">
        <v>0.67481481481481476</v>
      </c>
      <c r="G648" s="58">
        <v>19.07</v>
      </c>
      <c r="H648" s="58">
        <v>5.83</v>
      </c>
      <c r="I648" s="58">
        <v>7.74</v>
      </c>
      <c r="J648" s="58">
        <v>19.11</v>
      </c>
      <c r="K648" s="58">
        <v>5.72</v>
      </c>
      <c r="L648" s="58">
        <v>9.01</v>
      </c>
      <c r="M648" s="59">
        <f t="shared" si="144"/>
        <v>19.09</v>
      </c>
      <c r="N648" s="59">
        <f t="shared" si="144"/>
        <v>5.7750000000000004</v>
      </c>
      <c r="O648" s="59">
        <f t="shared" si="144"/>
        <v>8.375</v>
      </c>
      <c r="P648" s="60">
        <f t="shared" si="149"/>
        <v>0.18318732033075114</v>
      </c>
      <c r="Q648" s="22">
        <f t="shared" si="150"/>
        <v>1.6788040181225577E-6</v>
      </c>
      <c r="R648" s="61">
        <f t="shared" si="151"/>
        <v>3.6467560900997821E-9</v>
      </c>
      <c r="S648" s="22">
        <f t="shared" si="152"/>
        <v>1.329882998067985E-17</v>
      </c>
      <c r="T648" s="62">
        <v>298</v>
      </c>
      <c r="U648" s="59">
        <f t="shared" si="153"/>
        <v>292.08999999999997</v>
      </c>
      <c r="V648" s="63">
        <f t="shared" si="154"/>
        <v>0.34125341986852131</v>
      </c>
      <c r="W648" s="64">
        <f t="shared" si="155"/>
        <v>2.1940848560597104</v>
      </c>
      <c r="X648" s="65">
        <f t="shared" si="145"/>
        <v>-3.1369306186245604E-8</v>
      </c>
      <c r="Y648" s="66">
        <f t="shared" si="146"/>
        <v>-3.1308201429068311E-8</v>
      </c>
      <c r="Z648" s="66">
        <f t="shared" si="147"/>
        <v>-3.130832045597084E-8</v>
      </c>
      <c r="AA648" s="67">
        <f t="shared" si="148"/>
        <v>-3.1247334261987372E-8</v>
      </c>
      <c r="AB648" s="68">
        <f t="shared" ref="AB648:AB711" si="157">AB647+10*(0.166666666666666*(X647+2*Y647+2*Z647+AA647))</f>
        <v>8.0520193194724929E-5</v>
      </c>
      <c r="AC648" s="69"/>
      <c r="AD648" s="70">
        <f t="shared" si="156"/>
        <v>0.80520193194724932</v>
      </c>
      <c r="AE648" s="70"/>
      <c r="AF648" s="74"/>
      <c r="AG648" s="71">
        <v>6420</v>
      </c>
    </row>
    <row r="649" spans="5:33">
      <c r="E649" s="73">
        <v>0.67493055555555559</v>
      </c>
      <c r="G649" s="58">
        <v>19.07</v>
      </c>
      <c r="H649" s="58">
        <v>5.83</v>
      </c>
      <c r="I649" s="58">
        <v>7.76</v>
      </c>
      <c r="J649" s="58">
        <v>19.11</v>
      </c>
      <c r="K649" s="58">
        <v>5.72</v>
      </c>
      <c r="L649" s="58">
        <v>9.02</v>
      </c>
      <c r="M649" s="59">
        <f t="shared" si="144"/>
        <v>19.09</v>
      </c>
      <c r="N649" s="59">
        <f t="shared" si="144"/>
        <v>5.7750000000000004</v>
      </c>
      <c r="O649" s="59">
        <f t="shared" si="144"/>
        <v>8.39</v>
      </c>
      <c r="P649" s="60">
        <f t="shared" si="149"/>
        <v>0.18351541702388086</v>
      </c>
      <c r="Q649" s="22">
        <f t="shared" si="150"/>
        <v>1.6788040181225577E-6</v>
      </c>
      <c r="R649" s="61">
        <f t="shared" si="151"/>
        <v>3.6467560900997821E-9</v>
      </c>
      <c r="S649" s="22">
        <f t="shared" si="152"/>
        <v>1.329882998067985E-17</v>
      </c>
      <c r="T649" s="62">
        <v>298</v>
      </c>
      <c r="U649" s="59">
        <f t="shared" si="153"/>
        <v>292.08999999999997</v>
      </c>
      <c r="V649" s="63">
        <f t="shared" si="154"/>
        <v>0.34125341986852131</v>
      </c>
      <c r="W649" s="64">
        <f t="shared" si="155"/>
        <v>2.1940848560597104</v>
      </c>
      <c r="X649" s="65">
        <f t="shared" si="145"/>
        <v>-3.1303299791933003E-8</v>
      </c>
      <c r="Y649" s="66">
        <f t="shared" si="146"/>
        <v>-3.124221439856032E-8</v>
      </c>
      <c r="Z649" s="66">
        <f t="shared" si="147"/>
        <v>-3.1242333600858749E-8</v>
      </c>
      <c r="AA649" s="67">
        <f t="shared" si="148"/>
        <v>-3.1181366944560748E-8</v>
      </c>
      <c r="AB649" s="68">
        <f t="shared" si="157"/>
        <v>8.0207110387694414E-5</v>
      </c>
      <c r="AC649" s="69"/>
      <c r="AD649" s="70">
        <f t="shared" si="156"/>
        <v>0.80207110387694414</v>
      </c>
      <c r="AE649" s="70"/>
      <c r="AF649" s="74"/>
      <c r="AG649" s="71">
        <v>6430</v>
      </c>
    </row>
    <row r="650" spans="5:33">
      <c r="E650" s="73">
        <v>0.67504629629629631</v>
      </c>
      <c r="G650" s="58">
        <v>19.07</v>
      </c>
      <c r="H650" s="58">
        <v>5.83</v>
      </c>
      <c r="I650" s="58">
        <v>7.77</v>
      </c>
      <c r="J650" s="58">
        <v>19.11</v>
      </c>
      <c r="K650" s="58">
        <v>5.72</v>
      </c>
      <c r="L650" s="58">
        <v>9</v>
      </c>
      <c r="M650" s="59">
        <f t="shared" si="144"/>
        <v>19.09</v>
      </c>
      <c r="N650" s="59">
        <f t="shared" si="144"/>
        <v>5.7750000000000004</v>
      </c>
      <c r="O650" s="59">
        <f t="shared" si="144"/>
        <v>8.3849999999999998</v>
      </c>
      <c r="P650" s="60">
        <f t="shared" si="149"/>
        <v>0.18340605145950428</v>
      </c>
      <c r="Q650" s="22">
        <f t="shared" si="150"/>
        <v>1.6788040181225577E-6</v>
      </c>
      <c r="R650" s="61">
        <f t="shared" si="151"/>
        <v>3.6467560900997821E-9</v>
      </c>
      <c r="S650" s="22">
        <f t="shared" si="152"/>
        <v>1.329882998067985E-17</v>
      </c>
      <c r="T650" s="62">
        <v>298</v>
      </c>
      <c r="U650" s="59">
        <f t="shared" si="153"/>
        <v>292.08999999999997</v>
      </c>
      <c r="V650" s="63">
        <f t="shared" si="154"/>
        <v>0.34125341986852131</v>
      </c>
      <c r="W650" s="64">
        <f t="shared" si="155"/>
        <v>2.1940848560597104</v>
      </c>
      <c r="X650" s="65">
        <f t="shared" si="145"/>
        <v>-3.1162784640402816E-8</v>
      </c>
      <c r="Y650" s="66">
        <f t="shared" si="146"/>
        <v>-3.1102009689180042E-8</v>
      </c>
      <c r="Z650" s="66">
        <f t="shared" si="147"/>
        <v>-3.1102128215003032E-8</v>
      </c>
      <c r="AA650" s="67">
        <f t="shared" si="148"/>
        <v>-3.1041471327295319E-8</v>
      </c>
      <c r="AB650" s="68">
        <f t="shared" si="157"/>
        <v>7.9894687449802193E-5</v>
      </c>
      <c r="AC650" s="69"/>
      <c r="AD650" s="70">
        <f t="shared" si="156"/>
        <v>0.79894687449802193</v>
      </c>
      <c r="AE650" s="70"/>
      <c r="AF650" s="74"/>
      <c r="AG650" s="71">
        <v>6440</v>
      </c>
    </row>
    <row r="651" spans="5:33">
      <c r="E651" s="73">
        <v>0.67516203703703703</v>
      </c>
      <c r="G651" s="58">
        <v>19.07</v>
      </c>
      <c r="H651" s="58">
        <v>5.83</v>
      </c>
      <c r="I651" s="58">
        <v>7.8</v>
      </c>
      <c r="J651" s="58">
        <v>19.11</v>
      </c>
      <c r="K651" s="58">
        <v>5.72</v>
      </c>
      <c r="L651" s="58">
        <v>8.93</v>
      </c>
      <c r="M651" s="59">
        <f t="shared" si="144"/>
        <v>19.09</v>
      </c>
      <c r="N651" s="59">
        <f t="shared" si="144"/>
        <v>5.7750000000000004</v>
      </c>
      <c r="O651" s="59">
        <f t="shared" si="144"/>
        <v>8.3650000000000002</v>
      </c>
      <c r="P651" s="60">
        <f t="shared" si="149"/>
        <v>0.18296858920199804</v>
      </c>
      <c r="Q651" s="22">
        <f t="shared" si="150"/>
        <v>1.6788040181225577E-6</v>
      </c>
      <c r="R651" s="61">
        <f t="shared" si="151"/>
        <v>3.6467560900997821E-9</v>
      </c>
      <c r="S651" s="22">
        <f t="shared" si="152"/>
        <v>1.329882998067985E-17</v>
      </c>
      <c r="T651" s="62">
        <v>298</v>
      </c>
      <c r="U651" s="59">
        <f t="shared" si="153"/>
        <v>292.08999999999997</v>
      </c>
      <c r="V651" s="63">
        <f t="shared" si="154"/>
        <v>0.34125341986852131</v>
      </c>
      <c r="W651" s="64">
        <f t="shared" si="155"/>
        <v>2.1940848560597104</v>
      </c>
      <c r="X651" s="65">
        <f t="shared" si="145"/>
        <v>-3.0967431001121998E-8</v>
      </c>
      <c r="Y651" s="66">
        <f t="shared" si="146"/>
        <v>-3.0907181089034573E-8</v>
      </c>
      <c r="Z651" s="66">
        <f t="shared" si="147"/>
        <v>-3.0907298310637702E-8</v>
      </c>
      <c r="AA651" s="67">
        <f t="shared" si="148"/>
        <v>-3.0847165164023134E-8</v>
      </c>
      <c r="AB651" s="68">
        <f t="shared" si="157"/>
        <v>7.9583666563508748E-5</v>
      </c>
      <c r="AC651" s="69"/>
      <c r="AD651" s="70">
        <f t="shared" si="156"/>
        <v>0.79583666563508748</v>
      </c>
      <c r="AE651" s="70"/>
      <c r="AF651" s="74"/>
      <c r="AG651" s="71">
        <v>6450</v>
      </c>
    </row>
    <row r="652" spans="5:33">
      <c r="E652" s="73">
        <v>0.67527777777777775</v>
      </c>
      <c r="G652" s="58">
        <v>19.07</v>
      </c>
      <c r="H652" s="58">
        <v>5.83</v>
      </c>
      <c r="I652" s="58">
        <v>7.83</v>
      </c>
      <c r="J652" s="58">
        <v>19.11</v>
      </c>
      <c r="K652" s="58">
        <v>5.72</v>
      </c>
      <c r="L652" s="58">
        <v>8.9499999999999993</v>
      </c>
      <c r="M652" s="59">
        <f t="shared" si="144"/>
        <v>19.09</v>
      </c>
      <c r="N652" s="59">
        <f t="shared" si="144"/>
        <v>5.7750000000000004</v>
      </c>
      <c r="O652" s="59">
        <f t="shared" si="144"/>
        <v>8.39</v>
      </c>
      <c r="P652" s="60">
        <f t="shared" si="149"/>
        <v>0.18351541702388086</v>
      </c>
      <c r="Q652" s="22">
        <f t="shared" si="150"/>
        <v>1.6788040181225577E-6</v>
      </c>
      <c r="R652" s="61">
        <f t="shared" si="151"/>
        <v>3.6467560900997821E-9</v>
      </c>
      <c r="S652" s="22">
        <f t="shared" si="152"/>
        <v>1.329882998067985E-17</v>
      </c>
      <c r="T652" s="62">
        <v>298</v>
      </c>
      <c r="U652" s="59">
        <f t="shared" si="153"/>
        <v>292.08999999999997</v>
      </c>
      <c r="V652" s="63">
        <f t="shared" si="154"/>
        <v>0.34125341986852131</v>
      </c>
      <c r="W652" s="64">
        <f t="shared" si="155"/>
        <v>2.1940848560597104</v>
      </c>
      <c r="X652" s="65">
        <f t="shared" si="145"/>
        <v>-3.0939356485867334E-8</v>
      </c>
      <c r="Y652" s="66">
        <f t="shared" si="146"/>
        <v>-3.0878981293021888E-8</v>
      </c>
      <c r="Z652" s="66">
        <f t="shared" si="147"/>
        <v>-3.0879099109431962E-8</v>
      </c>
      <c r="AA652" s="67">
        <f t="shared" si="148"/>
        <v>-3.0818841273181696E-8</v>
      </c>
      <c r="AB652" s="68">
        <f t="shared" si="157"/>
        <v>7.9274593971901273E-5</v>
      </c>
      <c r="AC652" s="69"/>
      <c r="AD652" s="70">
        <f t="shared" si="156"/>
        <v>0.79274593971901275</v>
      </c>
      <c r="AE652" s="70"/>
      <c r="AF652" s="74"/>
      <c r="AG652" s="71">
        <v>6460</v>
      </c>
    </row>
    <row r="653" spans="5:33">
      <c r="E653" s="73">
        <v>0.67539351851851848</v>
      </c>
      <c r="G653" s="58">
        <v>19.07</v>
      </c>
      <c r="H653" s="58">
        <v>5.83</v>
      </c>
      <c r="I653" s="58">
        <v>7.75</v>
      </c>
      <c r="J653" s="58">
        <v>19.12</v>
      </c>
      <c r="K653" s="58">
        <v>5.72</v>
      </c>
      <c r="L653" s="58">
        <v>8.99</v>
      </c>
      <c r="M653" s="59">
        <f t="shared" si="144"/>
        <v>19.094999999999999</v>
      </c>
      <c r="N653" s="59">
        <f t="shared" si="144"/>
        <v>5.7750000000000004</v>
      </c>
      <c r="O653" s="59">
        <f t="shared" si="144"/>
        <v>8.370000000000001</v>
      </c>
      <c r="P653" s="60">
        <f t="shared" si="149"/>
        <v>0.18309483154116993</v>
      </c>
      <c r="Q653" s="22">
        <f t="shared" si="150"/>
        <v>1.6788040181225577E-6</v>
      </c>
      <c r="R653" s="61">
        <f t="shared" si="151"/>
        <v>3.6482716320872632E-9</v>
      </c>
      <c r="S653" s="22">
        <f t="shared" si="152"/>
        <v>1.3309885901492663E-17</v>
      </c>
      <c r="T653" s="62">
        <v>298</v>
      </c>
      <c r="U653" s="59">
        <f t="shared" si="153"/>
        <v>292.09500000000003</v>
      </c>
      <c r="V653" s="63">
        <f t="shared" si="154"/>
        <v>0.34095887485350684</v>
      </c>
      <c r="W653" s="64">
        <f t="shared" si="155"/>
        <v>2.1925972993837086</v>
      </c>
      <c r="X653" s="65">
        <f t="shared" si="145"/>
        <v>-3.0794650685702089E-8</v>
      </c>
      <c r="Y653" s="66">
        <f t="shared" si="146"/>
        <v>-3.0734605041237515E-8</v>
      </c>
      <c r="Z653" s="66">
        <f t="shared" si="147"/>
        <v>-3.0734722122592204E-8</v>
      </c>
      <c r="AA653" s="67">
        <f t="shared" si="148"/>
        <v>-3.0674793102894868E-8</v>
      </c>
      <c r="AB653" s="68">
        <f t="shared" si="157"/>
        <v>7.8965803374294674E-5</v>
      </c>
      <c r="AC653" s="69"/>
      <c r="AD653" s="70">
        <f t="shared" si="156"/>
        <v>0.78965803374294674</v>
      </c>
      <c r="AE653" s="70"/>
      <c r="AF653" s="74"/>
      <c r="AG653" s="71">
        <v>6470</v>
      </c>
    </row>
    <row r="654" spans="5:33">
      <c r="E654" s="73">
        <v>0.6755092592592592</v>
      </c>
      <c r="G654" s="58">
        <v>19.079999999999998</v>
      </c>
      <c r="H654" s="58">
        <v>5.83</v>
      </c>
      <c r="I654" s="58">
        <v>7.76</v>
      </c>
      <c r="J654" s="58">
        <v>19.12</v>
      </c>
      <c r="K654" s="58">
        <v>5.72</v>
      </c>
      <c r="L654" s="58">
        <v>9.0399999999999991</v>
      </c>
      <c r="M654" s="59">
        <f t="shared" si="144"/>
        <v>19.100000000000001</v>
      </c>
      <c r="N654" s="59">
        <f t="shared" si="144"/>
        <v>5.7750000000000004</v>
      </c>
      <c r="O654" s="59">
        <f t="shared" si="144"/>
        <v>8.3999999999999986</v>
      </c>
      <c r="P654" s="60">
        <f t="shared" si="149"/>
        <v>0.1837680258056513</v>
      </c>
      <c r="Q654" s="22">
        <f t="shared" si="150"/>
        <v>1.6788040181225577E-6</v>
      </c>
      <c r="R654" s="61">
        <f t="shared" si="151"/>
        <v>3.6497878039132796E-9</v>
      </c>
      <c r="S654" s="22">
        <f t="shared" si="152"/>
        <v>1.3320951013594121E-17</v>
      </c>
      <c r="T654" s="62">
        <v>298</v>
      </c>
      <c r="U654" s="59">
        <f t="shared" si="153"/>
        <v>292.10000000000002</v>
      </c>
      <c r="V654" s="63">
        <f t="shared" si="154"/>
        <v>0.34066433992220019</v>
      </c>
      <c r="W654" s="64">
        <f t="shared" si="155"/>
        <v>2.1911108021233709</v>
      </c>
      <c r="X654" s="65">
        <f t="shared" si="145"/>
        <v>-3.0834076295103077E-8</v>
      </c>
      <c r="Y654" s="66">
        <f t="shared" si="146"/>
        <v>-3.0773641581358141E-8</v>
      </c>
      <c r="Z654" s="66">
        <f t="shared" si="147"/>
        <v>-3.0773760033248516E-8</v>
      </c>
      <c r="AA654" s="67">
        <f t="shared" si="148"/>
        <v>-3.0713443307063146E-8</v>
      </c>
      <c r="AB654" s="68">
        <f t="shared" si="157"/>
        <v>7.8658456544100909E-5</v>
      </c>
      <c r="AC654" s="69"/>
      <c r="AD654" s="70">
        <f t="shared" si="156"/>
        <v>0.78658456544100908</v>
      </c>
      <c r="AE654" s="70"/>
      <c r="AF654" s="74"/>
      <c r="AG654" s="71">
        <v>6480</v>
      </c>
    </row>
    <row r="655" spans="5:33">
      <c r="E655" s="73">
        <v>0.67562500000000003</v>
      </c>
      <c r="G655" s="58">
        <v>19.079999999999998</v>
      </c>
      <c r="H655" s="58">
        <v>5.83</v>
      </c>
      <c r="I655" s="58">
        <v>7.76</v>
      </c>
      <c r="J655" s="58">
        <v>19.12</v>
      </c>
      <c r="K655" s="58">
        <v>5.72</v>
      </c>
      <c r="L655" s="58">
        <v>9.01</v>
      </c>
      <c r="M655" s="59">
        <f t="shared" si="144"/>
        <v>19.100000000000001</v>
      </c>
      <c r="N655" s="59">
        <f t="shared" si="144"/>
        <v>5.7750000000000004</v>
      </c>
      <c r="O655" s="59">
        <f t="shared" si="144"/>
        <v>8.3849999999999998</v>
      </c>
      <c r="P655" s="60">
        <f t="shared" si="149"/>
        <v>0.18343986861671266</v>
      </c>
      <c r="Q655" s="22">
        <f t="shared" si="150"/>
        <v>1.6788040181225577E-6</v>
      </c>
      <c r="R655" s="61">
        <f t="shared" si="151"/>
        <v>3.6497878039132796E-9</v>
      </c>
      <c r="S655" s="22">
        <f t="shared" si="152"/>
        <v>1.3320951013594121E-17</v>
      </c>
      <c r="T655" s="62">
        <v>298</v>
      </c>
      <c r="U655" s="59">
        <f t="shared" si="153"/>
        <v>292.10000000000002</v>
      </c>
      <c r="V655" s="63">
        <f t="shared" si="154"/>
        <v>0.34066433992220019</v>
      </c>
      <c r="W655" s="64">
        <f t="shared" si="155"/>
        <v>2.1911108021233709</v>
      </c>
      <c r="X655" s="65">
        <f t="shared" si="145"/>
        <v>-3.0658598027389625E-8</v>
      </c>
      <c r="Y655" s="66">
        <f t="shared" si="146"/>
        <v>-3.0598614555576584E-8</v>
      </c>
      <c r="Z655" s="66">
        <f t="shared" si="147"/>
        <v>-3.0598731913092E-8</v>
      </c>
      <c r="AA655" s="67">
        <f t="shared" si="148"/>
        <v>-3.0538865339575005E-8</v>
      </c>
      <c r="AB655" s="68">
        <f t="shared" si="157"/>
        <v>7.8350719339381945E-5</v>
      </c>
      <c r="AC655" s="69"/>
      <c r="AD655" s="70">
        <f t="shared" si="156"/>
        <v>0.78350719339381947</v>
      </c>
      <c r="AE655" s="70"/>
      <c r="AF655" s="74"/>
      <c r="AG655" s="71">
        <v>6490</v>
      </c>
    </row>
    <row r="656" spans="5:33">
      <c r="E656" s="73">
        <v>0.67574074074074075</v>
      </c>
      <c r="G656" s="58">
        <v>19.079999999999998</v>
      </c>
      <c r="H656" s="58">
        <v>5.83</v>
      </c>
      <c r="I656" s="58">
        <v>7.75</v>
      </c>
      <c r="J656" s="58">
        <v>19.12</v>
      </c>
      <c r="K656" s="58">
        <v>5.72</v>
      </c>
      <c r="L656" s="58">
        <v>8.9600000000000009</v>
      </c>
      <c r="M656" s="59">
        <f t="shared" si="144"/>
        <v>19.100000000000001</v>
      </c>
      <c r="N656" s="59">
        <f t="shared" si="144"/>
        <v>5.7750000000000004</v>
      </c>
      <c r="O656" s="59">
        <f t="shared" si="144"/>
        <v>8.3550000000000004</v>
      </c>
      <c r="P656" s="60">
        <f t="shared" si="149"/>
        <v>0.18278355423883533</v>
      </c>
      <c r="Q656" s="22">
        <f t="shared" si="150"/>
        <v>1.6788040181225577E-6</v>
      </c>
      <c r="R656" s="61">
        <f t="shared" si="151"/>
        <v>3.6497878039132796E-9</v>
      </c>
      <c r="S656" s="22">
        <f t="shared" si="152"/>
        <v>1.3320951013594121E-17</v>
      </c>
      <c r="T656" s="62">
        <v>298</v>
      </c>
      <c r="U656" s="59">
        <f t="shared" si="153"/>
        <v>292.10000000000002</v>
      </c>
      <c r="V656" s="63">
        <f t="shared" si="154"/>
        <v>0.34066433992220019</v>
      </c>
      <c r="W656" s="64">
        <f t="shared" si="155"/>
        <v>2.1911108021233709</v>
      </c>
      <c r="X656" s="65">
        <f t="shared" si="145"/>
        <v>-3.0429603004600756E-8</v>
      </c>
      <c r="Y656" s="66">
        <f t="shared" si="146"/>
        <v>-3.0370280567941801E-8</v>
      </c>
      <c r="Z656" s="66">
        <f t="shared" si="147"/>
        <v>-3.0370396216887028E-8</v>
      </c>
      <c r="AA656" s="67">
        <f t="shared" si="148"/>
        <v>-3.0311188978258633E-8</v>
      </c>
      <c r="AB656" s="68">
        <f t="shared" si="157"/>
        <v>7.8044732412208112E-5</v>
      </c>
      <c r="AC656" s="69"/>
      <c r="AD656" s="70">
        <f t="shared" si="156"/>
        <v>0.78044732412208107</v>
      </c>
      <c r="AE656" s="70"/>
      <c r="AF656" s="74"/>
      <c r="AG656" s="71">
        <v>6500</v>
      </c>
    </row>
    <row r="657" spans="5:33">
      <c r="E657" s="73">
        <v>0.67585648148148147</v>
      </c>
      <c r="G657" s="58">
        <v>19.079999999999998</v>
      </c>
      <c r="H657" s="58">
        <v>5.83</v>
      </c>
      <c r="I657" s="58">
        <v>7.75</v>
      </c>
      <c r="J657" s="58">
        <v>19.12</v>
      </c>
      <c r="K657" s="58">
        <v>5.72</v>
      </c>
      <c r="L657" s="58">
        <v>8.98</v>
      </c>
      <c r="M657" s="59">
        <f t="shared" si="144"/>
        <v>19.100000000000001</v>
      </c>
      <c r="N657" s="59">
        <f t="shared" si="144"/>
        <v>5.7750000000000004</v>
      </c>
      <c r="O657" s="59">
        <f t="shared" si="144"/>
        <v>8.3650000000000002</v>
      </c>
      <c r="P657" s="60">
        <f t="shared" si="149"/>
        <v>0.1830023256981278</v>
      </c>
      <c r="Q657" s="22">
        <f t="shared" si="150"/>
        <v>1.6788040181225577E-6</v>
      </c>
      <c r="R657" s="61">
        <f t="shared" si="151"/>
        <v>3.6497878039132796E-9</v>
      </c>
      <c r="S657" s="22">
        <f t="shared" si="152"/>
        <v>1.3320951013594121E-17</v>
      </c>
      <c r="T657" s="62">
        <v>298</v>
      </c>
      <c r="U657" s="59">
        <f t="shared" si="153"/>
        <v>292.10000000000002</v>
      </c>
      <c r="V657" s="63">
        <f t="shared" si="154"/>
        <v>0.34066433992220019</v>
      </c>
      <c r="W657" s="64">
        <f t="shared" si="155"/>
        <v>2.1911108021233709</v>
      </c>
      <c r="X657" s="65">
        <f t="shared" si="145"/>
        <v>-3.0347468230147822E-8</v>
      </c>
      <c r="Y657" s="66">
        <f t="shared" si="146"/>
        <v>-3.0288235104360453E-8</v>
      </c>
      <c r="Z657" s="66">
        <f t="shared" si="147"/>
        <v>-3.028835071740481E-8</v>
      </c>
      <c r="AA657" s="67">
        <f t="shared" si="148"/>
        <v>-3.022923275334757E-8</v>
      </c>
      <c r="AB657" s="68">
        <f t="shared" si="157"/>
        <v>7.7741028836287253E-5</v>
      </c>
      <c r="AC657" s="69"/>
      <c r="AD657" s="70">
        <f t="shared" si="156"/>
        <v>0.77741028836287251</v>
      </c>
      <c r="AE657" s="70"/>
      <c r="AF657" s="74"/>
      <c r="AG657" s="71">
        <v>6510</v>
      </c>
    </row>
    <row r="658" spans="5:33">
      <c r="E658" s="73">
        <v>0.6759722222222222</v>
      </c>
      <c r="G658" s="58">
        <v>19.079999999999998</v>
      </c>
      <c r="H658" s="58">
        <v>5.83</v>
      </c>
      <c r="I658" s="58">
        <v>7.76</v>
      </c>
      <c r="J658" s="58">
        <v>19.12</v>
      </c>
      <c r="K658" s="58">
        <v>5.72</v>
      </c>
      <c r="L658" s="58">
        <v>8.9600000000000009</v>
      </c>
      <c r="M658" s="59">
        <f t="shared" si="144"/>
        <v>19.100000000000001</v>
      </c>
      <c r="N658" s="59">
        <f t="shared" si="144"/>
        <v>5.7750000000000004</v>
      </c>
      <c r="O658" s="59">
        <f t="shared" si="144"/>
        <v>8.36</v>
      </c>
      <c r="P658" s="60">
        <f t="shared" si="149"/>
        <v>0.18289293996848155</v>
      </c>
      <c r="Q658" s="22">
        <f t="shared" si="150"/>
        <v>1.6788040181225577E-6</v>
      </c>
      <c r="R658" s="61">
        <f t="shared" si="151"/>
        <v>3.6497878039132796E-9</v>
      </c>
      <c r="S658" s="22">
        <f t="shared" si="152"/>
        <v>1.3320951013594121E-17</v>
      </c>
      <c r="T658" s="62">
        <v>298</v>
      </c>
      <c r="U658" s="59">
        <f t="shared" si="153"/>
        <v>292.10000000000002</v>
      </c>
      <c r="V658" s="63">
        <f t="shared" si="154"/>
        <v>0.34066433992220019</v>
      </c>
      <c r="W658" s="64">
        <f t="shared" si="155"/>
        <v>2.1911108021233709</v>
      </c>
      <c r="X658" s="65">
        <f t="shared" si="145"/>
        <v>-3.0211164026073253E-8</v>
      </c>
      <c r="Y658" s="66">
        <f t="shared" si="146"/>
        <v>-3.0152232189355041E-8</v>
      </c>
      <c r="Z658" s="66">
        <f t="shared" si="147"/>
        <v>-3.0152347145580359E-8</v>
      </c>
      <c r="AA658" s="67">
        <f t="shared" si="148"/>
        <v>-3.0093529816605482E-8</v>
      </c>
      <c r="AB658" s="68">
        <f t="shared" si="157"/>
        <v>7.7438145715242213E-5</v>
      </c>
      <c r="AC658" s="69"/>
      <c r="AD658" s="70">
        <f t="shared" si="156"/>
        <v>0.77438145715242213</v>
      </c>
      <c r="AE658" s="70"/>
      <c r="AF658" s="74"/>
      <c r="AG658" s="71">
        <v>6520</v>
      </c>
    </row>
    <row r="659" spans="5:33">
      <c r="E659" s="73">
        <v>0.67608796296296292</v>
      </c>
      <c r="G659" s="58">
        <v>19.079999999999998</v>
      </c>
      <c r="H659" s="58">
        <v>5.83</v>
      </c>
      <c r="I659" s="58">
        <v>7.77</v>
      </c>
      <c r="J659" s="58">
        <v>19.12</v>
      </c>
      <c r="K659" s="58">
        <v>5.72</v>
      </c>
      <c r="L659" s="58">
        <v>8.94</v>
      </c>
      <c r="M659" s="59">
        <f t="shared" si="144"/>
        <v>19.100000000000001</v>
      </c>
      <c r="N659" s="59">
        <f t="shared" si="144"/>
        <v>5.7750000000000004</v>
      </c>
      <c r="O659" s="59">
        <f t="shared" si="144"/>
        <v>8.3550000000000004</v>
      </c>
      <c r="P659" s="60">
        <f t="shared" si="149"/>
        <v>0.18278355423883533</v>
      </c>
      <c r="Q659" s="22">
        <f t="shared" si="150"/>
        <v>1.6788040181225577E-6</v>
      </c>
      <c r="R659" s="61">
        <f t="shared" si="151"/>
        <v>3.6497878039132796E-9</v>
      </c>
      <c r="S659" s="22">
        <f t="shared" si="152"/>
        <v>1.3320951013594121E-17</v>
      </c>
      <c r="T659" s="62">
        <v>298</v>
      </c>
      <c r="U659" s="59">
        <f t="shared" si="153"/>
        <v>292.10000000000002</v>
      </c>
      <c r="V659" s="63">
        <f t="shared" si="154"/>
        <v>0.34066433992220019</v>
      </c>
      <c r="W659" s="64">
        <f t="shared" si="155"/>
        <v>2.1911108021233709</v>
      </c>
      <c r="X659" s="65">
        <f t="shared" si="145"/>
        <v>-3.0075531443683921E-8</v>
      </c>
      <c r="Y659" s="66">
        <f t="shared" si="146"/>
        <v>-3.0016899268667291E-8</v>
      </c>
      <c r="Z659" s="66">
        <f t="shared" si="147"/>
        <v>-3.0017013571949135E-8</v>
      </c>
      <c r="AA659" s="67">
        <f t="shared" si="148"/>
        <v>-2.9958495254546415E-8</v>
      </c>
      <c r="AB659" s="68">
        <f t="shared" si="157"/>
        <v>7.71366226277213E-5</v>
      </c>
      <c r="AC659" s="69"/>
      <c r="AD659" s="70">
        <f t="shared" si="156"/>
        <v>0.77136622627721296</v>
      </c>
      <c r="AE659" s="70"/>
      <c r="AF659" s="74"/>
      <c r="AG659" s="71">
        <v>6530</v>
      </c>
    </row>
    <row r="660" spans="5:33">
      <c r="E660" s="73">
        <v>0.67620370370370364</v>
      </c>
      <c r="G660" s="58">
        <v>19.079999999999998</v>
      </c>
      <c r="H660" s="58">
        <v>5.83</v>
      </c>
      <c r="I660" s="58">
        <v>7.81</v>
      </c>
      <c r="J660" s="58">
        <v>19.12</v>
      </c>
      <c r="K660" s="58">
        <v>5.72</v>
      </c>
      <c r="L660" s="58">
        <v>8.89</v>
      </c>
      <c r="M660" s="59">
        <f t="shared" si="144"/>
        <v>19.100000000000001</v>
      </c>
      <c r="N660" s="59">
        <f t="shared" si="144"/>
        <v>5.7750000000000004</v>
      </c>
      <c r="O660" s="59">
        <f t="shared" si="144"/>
        <v>8.35</v>
      </c>
      <c r="P660" s="60">
        <f t="shared" si="149"/>
        <v>0.18267416850918911</v>
      </c>
      <c r="Q660" s="22">
        <f t="shared" si="150"/>
        <v>1.6788040181225577E-6</v>
      </c>
      <c r="R660" s="61">
        <f t="shared" si="151"/>
        <v>3.6497878039132796E-9</v>
      </c>
      <c r="S660" s="22">
        <f t="shared" si="152"/>
        <v>1.3320951013594121E-17</v>
      </c>
      <c r="T660" s="62">
        <v>298</v>
      </c>
      <c r="U660" s="59">
        <f t="shared" si="153"/>
        <v>292.10000000000002</v>
      </c>
      <c r="V660" s="63">
        <f t="shared" si="154"/>
        <v>0.34066433992220019</v>
      </c>
      <c r="W660" s="64">
        <f t="shared" si="155"/>
        <v>2.1911108021233709</v>
      </c>
      <c r="X660" s="65">
        <f t="shared" si="145"/>
        <v>-2.9940566920206248E-8</v>
      </c>
      <c r="Y660" s="66">
        <f t="shared" si="146"/>
        <v>-2.9882232788815761E-8</v>
      </c>
      <c r="Z660" s="66">
        <f t="shared" si="147"/>
        <v>-2.9882346443005881E-8</v>
      </c>
      <c r="AA660" s="67">
        <f t="shared" si="148"/>
        <v>-2.9824125522933577E-8</v>
      </c>
      <c r="AB660" s="68">
        <f t="shared" si="157"/>
        <v>7.6836452873755526E-5</v>
      </c>
      <c r="AC660" s="69"/>
      <c r="AD660" s="70">
        <f t="shared" si="156"/>
        <v>0.76836452873755523</v>
      </c>
      <c r="AE660" s="70"/>
      <c r="AF660" s="74"/>
      <c r="AG660" s="71">
        <v>6540</v>
      </c>
    </row>
    <row r="661" spans="5:33">
      <c r="E661" s="73">
        <v>0.67631944444444447</v>
      </c>
      <c r="G661" s="58">
        <v>19.079999999999998</v>
      </c>
      <c r="H661" s="58">
        <v>5.83</v>
      </c>
      <c r="I661" s="58">
        <v>7.69</v>
      </c>
      <c r="J661" s="58">
        <v>19.12</v>
      </c>
      <c r="K661" s="58">
        <v>5.72</v>
      </c>
      <c r="L661" s="58">
        <v>9</v>
      </c>
      <c r="M661" s="59">
        <f t="shared" si="144"/>
        <v>19.100000000000001</v>
      </c>
      <c r="N661" s="59">
        <f t="shared" si="144"/>
        <v>5.7750000000000004</v>
      </c>
      <c r="O661" s="59">
        <f t="shared" si="144"/>
        <v>8.3450000000000006</v>
      </c>
      <c r="P661" s="60">
        <f t="shared" si="149"/>
        <v>0.18256478277954288</v>
      </c>
      <c r="Q661" s="22">
        <f t="shared" si="150"/>
        <v>1.6788040181225577E-6</v>
      </c>
      <c r="R661" s="61">
        <f t="shared" si="151"/>
        <v>3.6497878039132796E-9</v>
      </c>
      <c r="S661" s="22">
        <f t="shared" si="152"/>
        <v>1.3320951013594121E-17</v>
      </c>
      <c r="T661" s="62">
        <v>298</v>
      </c>
      <c r="U661" s="59">
        <f t="shared" si="153"/>
        <v>292.10000000000002</v>
      </c>
      <c r="V661" s="63">
        <f t="shared" si="154"/>
        <v>0.34066433992220019</v>
      </c>
      <c r="W661" s="64">
        <f t="shared" si="155"/>
        <v>2.1911108021233709</v>
      </c>
      <c r="X661" s="65">
        <f t="shared" si="145"/>
        <v>-2.9806266912958442E-8</v>
      </c>
      <c r="Y661" s="66">
        <f t="shared" si="146"/>
        <v>-2.9748229216355038E-8</v>
      </c>
      <c r="Z661" s="66">
        <f t="shared" si="147"/>
        <v>-2.9748342225281544E-8</v>
      </c>
      <c r="AA661" s="67">
        <f t="shared" si="148"/>
        <v>-2.9690417097510767E-8</v>
      </c>
      <c r="AB661" s="68">
        <f t="shared" si="157"/>
        <v>7.6537629788910885E-5</v>
      </c>
      <c r="AC661" s="69"/>
      <c r="AD661" s="70">
        <f t="shared" si="156"/>
        <v>0.76537629788910888</v>
      </c>
      <c r="AE661" s="70"/>
      <c r="AF661" s="74"/>
      <c r="AG661" s="71">
        <v>6550</v>
      </c>
    </row>
    <row r="662" spans="5:33">
      <c r="E662" s="73">
        <v>0.67643518518518519</v>
      </c>
      <c r="G662" s="58">
        <v>19.079999999999998</v>
      </c>
      <c r="H662" s="58">
        <v>5.83</v>
      </c>
      <c r="I662" s="58">
        <v>7.7</v>
      </c>
      <c r="J662" s="58">
        <v>19.12</v>
      </c>
      <c r="K662" s="58">
        <v>5.72</v>
      </c>
      <c r="L662" s="58">
        <v>8.98</v>
      </c>
      <c r="M662" s="59">
        <f t="shared" si="144"/>
        <v>19.100000000000001</v>
      </c>
      <c r="N662" s="59">
        <f t="shared" si="144"/>
        <v>5.7750000000000004</v>
      </c>
      <c r="O662" s="59">
        <f t="shared" si="144"/>
        <v>8.34</v>
      </c>
      <c r="P662" s="60">
        <f t="shared" si="149"/>
        <v>0.18245539704989666</v>
      </c>
      <c r="Q662" s="22">
        <f t="shared" si="150"/>
        <v>1.6788040181225577E-6</v>
      </c>
      <c r="R662" s="61">
        <f t="shared" si="151"/>
        <v>3.6497878039132796E-9</v>
      </c>
      <c r="S662" s="22">
        <f t="shared" si="152"/>
        <v>1.3320951013594121E-17</v>
      </c>
      <c r="T662" s="62">
        <v>298</v>
      </c>
      <c r="U662" s="59">
        <f t="shared" si="153"/>
        <v>292.10000000000002</v>
      </c>
      <c r="V662" s="63">
        <f t="shared" si="154"/>
        <v>0.34066433992220019</v>
      </c>
      <c r="W662" s="64">
        <f t="shared" si="155"/>
        <v>2.1911108021233709</v>
      </c>
      <c r="X662" s="65">
        <f t="shared" si="145"/>
        <v>-2.9672627899231042E-8</v>
      </c>
      <c r="Y662" s="66">
        <f t="shared" si="146"/>
        <v>-2.9614885037756646E-8</v>
      </c>
      <c r="Z662" s="66">
        <f t="shared" si="147"/>
        <v>-2.9614997405224148E-8</v>
      </c>
      <c r="AA662" s="67">
        <f t="shared" si="148"/>
        <v>-2.9557366473883632E-8</v>
      </c>
      <c r="AB662" s="68">
        <f t="shared" si="157"/>
        <v>7.6240146744087979E-5</v>
      </c>
      <c r="AC662" s="69"/>
      <c r="AD662" s="70">
        <f t="shared" si="156"/>
        <v>0.76240146744087978</v>
      </c>
      <c r="AE662" s="70"/>
      <c r="AF662" s="74"/>
      <c r="AG662" s="71">
        <v>6560</v>
      </c>
    </row>
    <row r="663" spans="5:33">
      <c r="E663" s="73">
        <v>0.67655092592592592</v>
      </c>
      <c r="G663" s="58">
        <v>19.079999999999998</v>
      </c>
      <c r="H663" s="58">
        <v>5.82</v>
      </c>
      <c r="I663" s="58">
        <v>7.66</v>
      </c>
      <c r="J663" s="58">
        <v>19.12</v>
      </c>
      <c r="K663" s="58">
        <v>5.72</v>
      </c>
      <c r="L663" s="58">
        <v>8.94</v>
      </c>
      <c r="M663" s="59">
        <f t="shared" si="144"/>
        <v>19.100000000000001</v>
      </c>
      <c r="N663" s="59">
        <f t="shared" si="144"/>
        <v>5.77</v>
      </c>
      <c r="O663" s="59">
        <f t="shared" si="144"/>
        <v>8.3000000000000007</v>
      </c>
      <c r="P663" s="60">
        <f t="shared" si="149"/>
        <v>0.18158031121272689</v>
      </c>
      <c r="Q663" s="22">
        <f t="shared" si="150"/>
        <v>1.6982436524617446E-6</v>
      </c>
      <c r="R663" s="61">
        <f t="shared" si="151"/>
        <v>3.6080090283996192E-9</v>
      </c>
      <c r="S663" s="22">
        <f t="shared" si="152"/>
        <v>1.3017729149013164E-17</v>
      </c>
      <c r="T663" s="62">
        <v>298</v>
      </c>
      <c r="U663" s="59">
        <f t="shared" si="153"/>
        <v>292.10000000000002</v>
      </c>
      <c r="V663" s="63">
        <f t="shared" si="154"/>
        <v>0.34066433992220019</v>
      </c>
      <c r="W663" s="64">
        <f t="shared" si="155"/>
        <v>2.1911108021233709</v>
      </c>
      <c r="X663" s="65">
        <f t="shared" si="145"/>
        <v>-2.8746023760181258E-8</v>
      </c>
      <c r="Y663" s="66">
        <f t="shared" si="146"/>
        <v>-2.8691619599676001E-8</v>
      </c>
      <c r="Z663" s="66">
        <f t="shared" si="147"/>
        <v>-2.8691722563922637E-8</v>
      </c>
      <c r="AA663" s="67">
        <f t="shared" si="148"/>
        <v>-2.8637420977927803E-8</v>
      </c>
      <c r="AB663" s="68">
        <f t="shared" si="157"/>
        <v>7.5943997145322856E-5</v>
      </c>
      <c r="AC663" s="69"/>
      <c r="AD663" s="70">
        <f t="shared" si="156"/>
        <v>0.75943997145322861</v>
      </c>
      <c r="AE663" s="70"/>
      <c r="AF663" s="74"/>
      <c r="AG663" s="71">
        <v>6570</v>
      </c>
    </row>
    <row r="664" spans="5:33">
      <c r="E664" s="73">
        <v>0.67666666666666664</v>
      </c>
      <c r="G664" s="58">
        <v>19.079999999999998</v>
      </c>
      <c r="H664" s="58">
        <v>5.82</v>
      </c>
      <c r="I664" s="58">
        <v>7.78</v>
      </c>
      <c r="J664" s="58">
        <v>19.12</v>
      </c>
      <c r="K664" s="58">
        <v>5.72</v>
      </c>
      <c r="L664" s="58">
        <v>9.0299999999999994</v>
      </c>
      <c r="M664" s="59">
        <f t="shared" si="144"/>
        <v>19.100000000000001</v>
      </c>
      <c r="N664" s="59">
        <f t="shared" si="144"/>
        <v>5.77</v>
      </c>
      <c r="O664" s="59">
        <f t="shared" si="144"/>
        <v>8.4049999999999994</v>
      </c>
      <c r="P664" s="60">
        <f t="shared" si="149"/>
        <v>0.18387741153529752</v>
      </c>
      <c r="Q664" s="22">
        <f t="shared" si="150"/>
        <v>1.6982436524617446E-6</v>
      </c>
      <c r="R664" s="61">
        <f t="shared" si="151"/>
        <v>3.6080090283996192E-9</v>
      </c>
      <c r="S664" s="22">
        <f t="shared" si="152"/>
        <v>1.3017729149013164E-17</v>
      </c>
      <c r="T664" s="62">
        <v>298</v>
      </c>
      <c r="U664" s="59">
        <f t="shared" si="153"/>
        <v>292.10000000000002</v>
      </c>
      <c r="V664" s="63">
        <f t="shared" si="154"/>
        <v>0.34066433992220019</v>
      </c>
      <c r="W664" s="64">
        <f t="shared" si="155"/>
        <v>2.1911108021233709</v>
      </c>
      <c r="X664" s="65">
        <f t="shared" si="145"/>
        <v>-2.8999701736561533E-8</v>
      </c>
      <c r="Y664" s="66">
        <f t="shared" si="146"/>
        <v>-2.8944123151062331E-8</v>
      </c>
      <c r="Z664" s="66">
        <f t="shared" si="147"/>
        <v>-2.8944229668680818E-8</v>
      </c>
      <c r="AA664" s="67">
        <f t="shared" si="148"/>
        <v>-2.8888757192513251E-8</v>
      </c>
      <c r="AB664" s="68">
        <f t="shared" si="157"/>
        <v>7.5657080263547352E-5</v>
      </c>
      <c r="AC664" s="69"/>
      <c r="AD664" s="70">
        <f t="shared" si="156"/>
        <v>0.75657080263547349</v>
      </c>
      <c r="AE664" s="70"/>
      <c r="AF664" s="74"/>
      <c r="AG664" s="71">
        <v>6580</v>
      </c>
    </row>
    <row r="665" spans="5:33">
      <c r="E665" s="73">
        <v>0.67678240740740736</v>
      </c>
      <c r="G665" s="58">
        <v>19.079999999999998</v>
      </c>
      <c r="H665" s="58">
        <v>5.82</v>
      </c>
      <c r="I665" s="58">
        <v>7.73</v>
      </c>
      <c r="J665" s="58">
        <v>19.12</v>
      </c>
      <c r="K665" s="58">
        <v>5.72</v>
      </c>
      <c r="L665" s="58">
        <v>8.98</v>
      </c>
      <c r="M665" s="59">
        <f t="shared" si="144"/>
        <v>19.100000000000001</v>
      </c>
      <c r="N665" s="59">
        <f t="shared" si="144"/>
        <v>5.77</v>
      </c>
      <c r="O665" s="59">
        <f t="shared" si="144"/>
        <v>8.3550000000000004</v>
      </c>
      <c r="P665" s="60">
        <f t="shared" si="149"/>
        <v>0.18278355423883533</v>
      </c>
      <c r="Q665" s="22">
        <f t="shared" si="150"/>
        <v>1.6982436524617446E-6</v>
      </c>
      <c r="R665" s="61">
        <f t="shared" si="151"/>
        <v>3.6080090283996192E-9</v>
      </c>
      <c r="S665" s="22">
        <f t="shared" si="152"/>
        <v>1.3017729149013164E-17</v>
      </c>
      <c r="T665" s="62">
        <v>298</v>
      </c>
      <c r="U665" s="59">
        <f t="shared" si="153"/>
        <v>292.10000000000002</v>
      </c>
      <c r="V665" s="63">
        <f t="shared" si="154"/>
        <v>0.34066433992220019</v>
      </c>
      <c r="W665" s="64">
        <f t="shared" si="155"/>
        <v>2.1911108021233709</v>
      </c>
      <c r="X665" s="65">
        <f t="shared" si="145"/>
        <v>-2.8716902734408856E-8</v>
      </c>
      <c r="Y665" s="66">
        <f t="shared" si="146"/>
        <v>-2.866219354350071E-8</v>
      </c>
      <c r="Z665" s="66">
        <f t="shared" si="147"/>
        <v>-2.8662297771160534E-8</v>
      </c>
      <c r="AA665" s="67">
        <f t="shared" si="148"/>
        <v>-2.8607692410779505E-8</v>
      </c>
      <c r="AB665" s="68">
        <f t="shared" si="157"/>
        <v>7.5367638322599746E-5</v>
      </c>
      <c r="AC665" s="69"/>
      <c r="AD665" s="70">
        <f t="shared" si="156"/>
        <v>0.7536763832259975</v>
      </c>
      <c r="AE665" s="70"/>
      <c r="AF665" s="74"/>
      <c r="AG665" s="71">
        <v>6590</v>
      </c>
    </row>
    <row r="666" spans="5:33">
      <c r="E666" s="73">
        <v>0.67689814814814808</v>
      </c>
      <c r="G666" s="58">
        <v>19.079999999999998</v>
      </c>
      <c r="H666" s="58">
        <v>5.82</v>
      </c>
      <c r="I666" s="58">
        <v>7.73</v>
      </c>
      <c r="J666" s="58">
        <v>19.12</v>
      </c>
      <c r="K666" s="58">
        <v>5.72</v>
      </c>
      <c r="L666" s="58">
        <v>8.99</v>
      </c>
      <c r="M666" s="59">
        <f t="shared" si="144"/>
        <v>19.100000000000001</v>
      </c>
      <c r="N666" s="59">
        <f t="shared" si="144"/>
        <v>5.77</v>
      </c>
      <c r="O666" s="59">
        <f t="shared" si="144"/>
        <v>8.36</v>
      </c>
      <c r="P666" s="60">
        <f t="shared" si="149"/>
        <v>0.18289293996848155</v>
      </c>
      <c r="Q666" s="22">
        <f t="shared" si="150"/>
        <v>1.6982436524617446E-6</v>
      </c>
      <c r="R666" s="61">
        <f t="shared" si="151"/>
        <v>3.6080090283996192E-9</v>
      </c>
      <c r="S666" s="22">
        <f t="shared" si="152"/>
        <v>1.3017729149013164E-17</v>
      </c>
      <c r="T666" s="62">
        <v>298</v>
      </c>
      <c r="U666" s="59">
        <f t="shared" si="153"/>
        <v>292.10000000000002</v>
      </c>
      <c r="V666" s="63">
        <f t="shared" si="154"/>
        <v>0.34066433992220019</v>
      </c>
      <c r="W666" s="64">
        <f t="shared" si="155"/>
        <v>2.1911108021233709</v>
      </c>
      <c r="X666" s="65">
        <f t="shared" si="145"/>
        <v>-2.8624812646666856E-8</v>
      </c>
      <c r="Y666" s="66">
        <f t="shared" si="146"/>
        <v>-2.8570246263174695E-8</v>
      </c>
      <c r="Z666" s="66">
        <f t="shared" si="147"/>
        <v>-2.8570350280980644E-8</v>
      </c>
      <c r="AA666" s="67">
        <f t="shared" si="148"/>
        <v>-2.8515887518724124E-8</v>
      </c>
      <c r="AB666" s="68">
        <f t="shared" si="157"/>
        <v>7.508101569297556E-5</v>
      </c>
      <c r="AC666" s="75">
        <f>D22</f>
        <v>1.3551665725578771E-4</v>
      </c>
      <c r="AD666" s="70">
        <f t="shared" si="156"/>
        <v>0.75081015692975561</v>
      </c>
      <c r="AE666" s="70">
        <f>AC666*10000</f>
        <v>1.3551665725578772</v>
      </c>
      <c r="AF666" s="74">
        <f>(AD666-AE666)*(AD666-AE666)</f>
        <v>0.36524667711087083</v>
      </c>
      <c r="AG666" s="71">
        <v>6600</v>
      </c>
    </row>
    <row r="667" spans="5:33">
      <c r="E667" s="73">
        <v>0.67701388888888892</v>
      </c>
      <c r="G667" s="58">
        <v>19.079999999999998</v>
      </c>
      <c r="H667" s="58">
        <v>5.82</v>
      </c>
      <c r="I667" s="58">
        <v>7.71</v>
      </c>
      <c r="J667" s="58">
        <v>19.12</v>
      </c>
      <c r="K667" s="58">
        <v>5.72</v>
      </c>
      <c r="L667" s="58">
        <v>8.9499999999999993</v>
      </c>
      <c r="M667" s="59">
        <f t="shared" si="144"/>
        <v>19.100000000000001</v>
      </c>
      <c r="N667" s="59">
        <f t="shared" si="144"/>
        <v>5.77</v>
      </c>
      <c r="O667" s="59">
        <f t="shared" si="144"/>
        <v>8.33</v>
      </c>
      <c r="P667" s="60">
        <f t="shared" si="149"/>
        <v>0.18223662559060425</v>
      </c>
      <c r="Q667" s="22">
        <f t="shared" si="150"/>
        <v>1.6982436524617446E-6</v>
      </c>
      <c r="R667" s="61">
        <f t="shared" si="151"/>
        <v>3.6080090283996192E-9</v>
      </c>
      <c r="S667" s="22">
        <f t="shared" si="152"/>
        <v>1.3017729149013164E-17</v>
      </c>
      <c r="T667" s="62">
        <v>298</v>
      </c>
      <c r="U667" s="59">
        <f t="shared" si="153"/>
        <v>292.10000000000002</v>
      </c>
      <c r="V667" s="63">
        <f t="shared" si="154"/>
        <v>0.34066433992220019</v>
      </c>
      <c r="W667" s="64">
        <f t="shared" si="155"/>
        <v>2.1911108021233709</v>
      </c>
      <c r="X667" s="65">
        <f t="shared" si="145"/>
        <v>-2.8413557910791228E-8</v>
      </c>
      <c r="Y667" s="66">
        <f t="shared" si="146"/>
        <v>-2.8359588601367953E-8</v>
      </c>
      <c r="Z667" s="66">
        <f t="shared" si="147"/>
        <v>-2.8359691111809227E-8</v>
      </c>
      <c r="AA667" s="67">
        <f t="shared" si="148"/>
        <v>-2.8305823923406254E-8</v>
      </c>
      <c r="AB667" s="68">
        <f t="shared" si="157"/>
        <v>7.4795312537552727E-5</v>
      </c>
      <c r="AC667" s="69"/>
      <c r="AD667" s="70">
        <f t="shared" si="156"/>
        <v>0.74795312537552727</v>
      </c>
      <c r="AE667" s="70"/>
      <c r="AF667" s="74"/>
      <c r="AG667" s="71">
        <v>6610</v>
      </c>
    </row>
    <row r="668" spans="5:33">
      <c r="E668" s="73">
        <v>0.67712962962962964</v>
      </c>
      <c r="G668" s="58">
        <v>19.079999999999998</v>
      </c>
      <c r="H668" s="58">
        <v>5.82</v>
      </c>
      <c r="I668" s="58">
        <v>7.78</v>
      </c>
      <c r="J668" s="58">
        <v>19.12</v>
      </c>
      <c r="K668" s="58">
        <v>5.72</v>
      </c>
      <c r="L668" s="58">
        <v>8.94</v>
      </c>
      <c r="M668" s="59">
        <f t="shared" si="144"/>
        <v>19.100000000000001</v>
      </c>
      <c r="N668" s="59">
        <f t="shared" si="144"/>
        <v>5.77</v>
      </c>
      <c r="O668" s="59">
        <f t="shared" si="144"/>
        <v>8.36</v>
      </c>
      <c r="P668" s="60">
        <f t="shared" si="149"/>
        <v>0.18289293996848155</v>
      </c>
      <c r="Q668" s="22">
        <f t="shared" si="150"/>
        <v>1.6982436524617446E-6</v>
      </c>
      <c r="R668" s="61">
        <f t="shared" si="151"/>
        <v>3.6080090283996192E-9</v>
      </c>
      <c r="S668" s="22">
        <f t="shared" si="152"/>
        <v>1.3017729149013164E-17</v>
      </c>
      <c r="T668" s="62">
        <v>298</v>
      </c>
      <c r="U668" s="59">
        <f t="shared" si="153"/>
        <v>292.10000000000002</v>
      </c>
      <c r="V668" s="63">
        <f t="shared" si="154"/>
        <v>0.34066433992220019</v>
      </c>
      <c r="W668" s="64">
        <f t="shared" si="155"/>
        <v>2.1911108021233709</v>
      </c>
      <c r="X668" s="65">
        <f t="shared" si="145"/>
        <v>-2.8407765796749581E-8</v>
      </c>
      <c r="Y668" s="66">
        <f t="shared" si="146"/>
        <v>-2.8353613161350535E-8</v>
      </c>
      <c r="Z668" s="66">
        <f t="shared" si="147"/>
        <v>-2.8353716390444353E-8</v>
      </c>
      <c r="AA668" s="67">
        <f t="shared" si="148"/>
        <v>-2.8299666590575794E-8</v>
      </c>
      <c r="AB668" s="68">
        <f t="shared" si="157"/>
        <v>7.4511715968785146E-5</v>
      </c>
      <c r="AC668" s="69"/>
      <c r="AD668" s="70">
        <f t="shared" si="156"/>
        <v>0.74511715968785142</v>
      </c>
      <c r="AE668" s="70"/>
      <c r="AF668" s="74"/>
      <c r="AG668" s="71">
        <v>6620</v>
      </c>
    </row>
    <row r="669" spans="5:33">
      <c r="E669" s="73">
        <v>0.67724537037037036</v>
      </c>
      <c r="G669" s="58">
        <v>19.079999999999998</v>
      </c>
      <c r="H669" s="58">
        <v>5.82</v>
      </c>
      <c r="I669" s="58">
        <v>7.72</v>
      </c>
      <c r="J669" s="58">
        <v>19.12</v>
      </c>
      <c r="K669" s="58">
        <v>5.71</v>
      </c>
      <c r="L669" s="58">
        <v>8.93</v>
      </c>
      <c r="M669" s="59">
        <f t="shared" si="144"/>
        <v>19.100000000000001</v>
      </c>
      <c r="N669" s="59">
        <f t="shared" si="144"/>
        <v>5.7650000000000006</v>
      </c>
      <c r="O669" s="59">
        <f t="shared" si="144"/>
        <v>8.3249999999999993</v>
      </c>
      <c r="P669" s="60">
        <f t="shared" si="149"/>
        <v>0.182127239860958</v>
      </c>
      <c r="Q669" s="22">
        <f t="shared" si="150"/>
        <v>1.7179083871575851E-6</v>
      </c>
      <c r="R669" s="61">
        <f t="shared" si="151"/>
        <v>3.5667084905746255E-9</v>
      </c>
      <c r="S669" s="22">
        <f t="shared" si="152"/>
        <v>1.2721409456737124E-17</v>
      </c>
      <c r="T669" s="62">
        <v>298</v>
      </c>
      <c r="U669" s="59">
        <f t="shared" si="153"/>
        <v>292.10000000000002</v>
      </c>
      <c r="V669" s="63">
        <f t="shared" si="154"/>
        <v>0.34066433992220019</v>
      </c>
      <c r="W669" s="64">
        <f t="shared" si="155"/>
        <v>2.1911108021233709</v>
      </c>
      <c r="X669" s="65">
        <f t="shared" si="145"/>
        <v>-2.7539705117359422E-8</v>
      </c>
      <c r="Y669" s="66">
        <f t="shared" si="146"/>
        <v>-2.7488617015331329E-8</v>
      </c>
      <c r="Z669" s="66">
        <f t="shared" si="147"/>
        <v>-2.7488711787376198E-8</v>
      </c>
      <c r="AA669" s="67">
        <f t="shared" si="148"/>
        <v>-2.7437718105775268E-8</v>
      </c>
      <c r="AB669" s="68">
        <f t="shared" si="157"/>
        <v>7.4228179149633626E-5</v>
      </c>
      <c r="AC669" s="69"/>
      <c r="AD669" s="70">
        <f t="shared" si="156"/>
        <v>0.74228179149633622</v>
      </c>
      <c r="AE669" s="70"/>
      <c r="AF669" s="74"/>
      <c r="AG669" s="71">
        <v>6630</v>
      </c>
    </row>
    <row r="670" spans="5:33">
      <c r="E670" s="73">
        <v>0.67736111111111108</v>
      </c>
      <c r="G670" s="58">
        <v>19.079999999999998</v>
      </c>
      <c r="H670" s="58">
        <v>5.82</v>
      </c>
      <c r="I670" s="58">
        <v>7.7</v>
      </c>
      <c r="J670" s="58">
        <v>19.12</v>
      </c>
      <c r="K670" s="58">
        <v>5.71</v>
      </c>
      <c r="L670" s="58">
        <v>9.01</v>
      </c>
      <c r="M670" s="59">
        <f t="shared" si="144"/>
        <v>19.100000000000001</v>
      </c>
      <c r="N670" s="59">
        <f t="shared" si="144"/>
        <v>5.7650000000000006</v>
      </c>
      <c r="O670" s="59">
        <f t="shared" si="144"/>
        <v>8.3550000000000004</v>
      </c>
      <c r="P670" s="60">
        <f t="shared" si="149"/>
        <v>0.18278355423883533</v>
      </c>
      <c r="Q670" s="22">
        <f t="shared" si="150"/>
        <v>1.7179083871575851E-6</v>
      </c>
      <c r="R670" s="61">
        <f t="shared" si="151"/>
        <v>3.5667084905746255E-9</v>
      </c>
      <c r="S670" s="22">
        <f t="shared" si="152"/>
        <v>1.2721409456737124E-17</v>
      </c>
      <c r="T670" s="62">
        <v>298</v>
      </c>
      <c r="U670" s="59">
        <f t="shared" si="153"/>
        <v>292.10000000000002</v>
      </c>
      <c r="V670" s="63">
        <f t="shared" si="154"/>
        <v>0.34066433992220019</v>
      </c>
      <c r="W670" s="64">
        <f t="shared" si="155"/>
        <v>2.1911108021233709</v>
      </c>
      <c r="X670" s="65">
        <f t="shared" si="145"/>
        <v>-2.7536592883462381E-8</v>
      </c>
      <c r="Y670" s="66">
        <f t="shared" si="146"/>
        <v>-2.7485326474384954E-8</v>
      </c>
      <c r="Z670" s="66">
        <f t="shared" si="147"/>
        <v>-2.7485421919914858E-8</v>
      </c>
      <c r="AA670" s="67">
        <f t="shared" si="148"/>
        <v>-2.7434250600974835E-8</v>
      </c>
      <c r="AB670" s="68">
        <f t="shared" si="157"/>
        <v>7.3953292348252718E-5</v>
      </c>
      <c r="AC670" s="69"/>
      <c r="AD670" s="70">
        <f t="shared" si="156"/>
        <v>0.73953292348252719</v>
      </c>
      <c r="AE670" s="70"/>
      <c r="AF670" s="74"/>
      <c r="AG670" s="71">
        <v>6640</v>
      </c>
    </row>
    <row r="671" spans="5:33">
      <c r="E671" s="73">
        <v>0.6774768518518518</v>
      </c>
      <c r="G671" s="58">
        <v>19.079999999999998</v>
      </c>
      <c r="H671" s="58">
        <v>5.82</v>
      </c>
      <c r="I671" s="58">
        <v>7.77</v>
      </c>
      <c r="J671" s="58">
        <v>19.12</v>
      </c>
      <c r="K671" s="58">
        <v>5.71</v>
      </c>
      <c r="L671" s="58">
        <v>8.98</v>
      </c>
      <c r="M671" s="59">
        <f t="shared" si="144"/>
        <v>19.100000000000001</v>
      </c>
      <c r="N671" s="59">
        <f t="shared" si="144"/>
        <v>5.7650000000000006</v>
      </c>
      <c r="O671" s="59">
        <f t="shared" si="144"/>
        <v>8.375</v>
      </c>
      <c r="P671" s="60">
        <f t="shared" si="149"/>
        <v>0.18322109715742022</v>
      </c>
      <c r="Q671" s="22">
        <f t="shared" si="150"/>
        <v>1.7179083871575851E-6</v>
      </c>
      <c r="R671" s="61">
        <f t="shared" si="151"/>
        <v>3.5667084905746255E-9</v>
      </c>
      <c r="S671" s="22">
        <f t="shared" si="152"/>
        <v>1.2721409456737124E-17</v>
      </c>
      <c r="T671" s="62">
        <v>298</v>
      </c>
      <c r="U671" s="59">
        <f t="shared" si="153"/>
        <v>292.10000000000002</v>
      </c>
      <c r="V671" s="63">
        <f t="shared" si="154"/>
        <v>0.34066433992220019</v>
      </c>
      <c r="W671" s="64">
        <f t="shared" si="155"/>
        <v>2.1911108021233709</v>
      </c>
      <c r="X671" s="65">
        <f t="shared" si="145"/>
        <v>-2.7499922175601295E-8</v>
      </c>
      <c r="Y671" s="66">
        <f t="shared" si="146"/>
        <v>-2.7448601481542345E-8</v>
      </c>
      <c r="Z671" s="66">
        <f t="shared" si="147"/>
        <v>-2.7448697256854793E-8</v>
      </c>
      <c r="AA671" s="67">
        <f t="shared" si="148"/>
        <v>-2.7397471980634152E-8</v>
      </c>
      <c r="AB671" s="68">
        <f t="shared" si="157"/>
        <v>7.3678438447797662E-5</v>
      </c>
      <c r="AC671" s="69"/>
      <c r="AD671" s="70">
        <f t="shared" si="156"/>
        <v>0.73678438447797667</v>
      </c>
      <c r="AE671" s="70"/>
      <c r="AF671" s="74"/>
      <c r="AG671" s="71">
        <v>6650</v>
      </c>
    </row>
    <row r="672" spans="5:33">
      <c r="E672" s="73">
        <v>0.67759259259259264</v>
      </c>
      <c r="G672" s="58">
        <v>19.079999999999998</v>
      </c>
      <c r="H672" s="58">
        <v>5.82</v>
      </c>
      <c r="I672" s="58">
        <v>7.75</v>
      </c>
      <c r="J672" s="58">
        <v>19.12</v>
      </c>
      <c r="K672" s="58">
        <v>5.71</v>
      </c>
      <c r="L672" s="58">
        <v>8.9600000000000009</v>
      </c>
      <c r="M672" s="59">
        <f t="shared" si="144"/>
        <v>19.100000000000001</v>
      </c>
      <c r="N672" s="59">
        <f t="shared" si="144"/>
        <v>5.7650000000000006</v>
      </c>
      <c r="O672" s="59">
        <f t="shared" si="144"/>
        <v>8.3550000000000004</v>
      </c>
      <c r="P672" s="60">
        <f t="shared" si="149"/>
        <v>0.18278355423883533</v>
      </c>
      <c r="Q672" s="22">
        <f t="shared" si="150"/>
        <v>1.7179083871575851E-6</v>
      </c>
      <c r="R672" s="61">
        <f t="shared" si="151"/>
        <v>3.5667084905746255E-9</v>
      </c>
      <c r="S672" s="22">
        <f t="shared" si="152"/>
        <v>1.2721409456737124E-17</v>
      </c>
      <c r="T672" s="62">
        <v>298</v>
      </c>
      <c r="U672" s="59">
        <f t="shared" si="153"/>
        <v>292.10000000000002</v>
      </c>
      <c r="V672" s="63">
        <f t="shared" si="154"/>
        <v>0.34066433992220019</v>
      </c>
      <c r="W672" s="64">
        <f t="shared" si="155"/>
        <v>2.1911108021233709</v>
      </c>
      <c r="X672" s="65">
        <f t="shared" si="145"/>
        <v>-2.7332045300969762E-8</v>
      </c>
      <c r="Y672" s="66">
        <f t="shared" si="146"/>
        <v>-2.7281159709522322E-8</v>
      </c>
      <c r="Z672" s="66">
        <f t="shared" si="147"/>
        <v>-2.7281254446062839E-8</v>
      </c>
      <c r="AA672" s="67">
        <f t="shared" si="148"/>
        <v>-2.7230463238403327E-8</v>
      </c>
      <c r="AB672" s="68">
        <f t="shared" si="157"/>
        <v>7.3403951795075943E-5</v>
      </c>
      <c r="AC672" s="69"/>
      <c r="AD672" s="70">
        <f t="shared" si="156"/>
        <v>0.73403951795075939</v>
      </c>
      <c r="AE672" s="70"/>
      <c r="AF672" s="74"/>
      <c r="AG672" s="71">
        <v>6660</v>
      </c>
    </row>
    <row r="673" spans="5:33">
      <c r="E673" s="73">
        <v>0.67770833333333336</v>
      </c>
      <c r="G673" s="58">
        <v>19.079999999999998</v>
      </c>
      <c r="H673" s="58">
        <v>5.82</v>
      </c>
      <c r="I673" s="58">
        <v>7.8</v>
      </c>
      <c r="J673" s="58">
        <v>19.12</v>
      </c>
      <c r="K673" s="58">
        <v>5.71</v>
      </c>
      <c r="L673" s="58">
        <v>8.99</v>
      </c>
      <c r="M673" s="59">
        <f t="shared" si="144"/>
        <v>19.100000000000001</v>
      </c>
      <c r="N673" s="59">
        <f t="shared" si="144"/>
        <v>5.7650000000000006</v>
      </c>
      <c r="O673" s="59">
        <f t="shared" si="144"/>
        <v>8.3949999999999996</v>
      </c>
      <c r="P673" s="60">
        <f t="shared" si="149"/>
        <v>0.1836586400760051</v>
      </c>
      <c r="Q673" s="22">
        <f t="shared" si="150"/>
        <v>1.7179083871575851E-6</v>
      </c>
      <c r="R673" s="61">
        <f t="shared" si="151"/>
        <v>3.5667084905746255E-9</v>
      </c>
      <c r="S673" s="22">
        <f t="shared" si="152"/>
        <v>1.2721409456737124E-17</v>
      </c>
      <c r="T673" s="62">
        <v>298</v>
      </c>
      <c r="U673" s="59">
        <f t="shared" si="153"/>
        <v>292.10000000000002</v>
      </c>
      <c r="V673" s="63">
        <f t="shared" si="154"/>
        <v>0.34066433992220019</v>
      </c>
      <c r="W673" s="64">
        <f t="shared" si="155"/>
        <v>2.1911108021233709</v>
      </c>
      <c r="X673" s="65">
        <f t="shared" si="145"/>
        <v>-2.7360830625416284E-8</v>
      </c>
      <c r="Y673" s="66">
        <f t="shared" si="146"/>
        <v>-2.7309647568722158E-8</v>
      </c>
      <c r="Z673" s="66">
        <f t="shared" si="147"/>
        <v>-2.7309743315277824E-8</v>
      </c>
      <c r="AA673" s="67">
        <f t="shared" si="148"/>
        <v>-2.7258655646919136E-8</v>
      </c>
      <c r="AB673" s="68">
        <f t="shared" si="157"/>
        <v>7.31311395669917E-5</v>
      </c>
      <c r="AC673" s="69"/>
      <c r="AD673" s="70">
        <f t="shared" si="156"/>
        <v>0.73131139566991699</v>
      </c>
      <c r="AE673" s="70"/>
      <c r="AF673" s="74"/>
      <c r="AG673" s="71">
        <v>6670</v>
      </c>
    </row>
    <row r="674" spans="5:33">
      <c r="E674" s="73">
        <v>0.67782407407407408</v>
      </c>
      <c r="G674" s="58">
        <v>19.079999999999998</v>
      </c>
      <c r="H674" s="58">
        <v>5.82</v>
      </c>
      <c r="I674" s="58">
        <v>7.72</v>
      </c>
      <c r="J674" s="58">
        <v>19.12</v>
      </c>
      <c r="K674" s="58">
        <v>5.71</v>
      </c>
      <c r="L674" s="58">
        <v>8.9499999999999993</v>
      </c>
      <c r="M674" s="59">
        <f t="shared" si="144"/>
        <v>19.100000000000001</v>
      </c>
      <c r="N674" s="59">
        <f t="shared" si="144"/>
        <v>5.7650000000000006</v>
      </c>
      <c r="O674" s="59">
        <f t="shared" si="144"/>
        <v>8.3349999999999991</v>
      </c>
      <c r="P674" s="60">
        <f t="shared" si="149"/>
        <v>0.18234601132025044</v>
      </c>
      <c r="Q674" s="22">
        <f t="shared" si="150"/>
        <v>1.7179083871575851E-6</v>
      </c>
      <c r="R674" s="61">
        <f t="shared" si="151"/>
        <v>3.5667084905746255E-9</v>
      </c>
      <c r="S674" s="22">
        <f t="shared" si="152"/>
        <v>1.2721409456737124E-17</v>
      </c>
      <c r="T674" s="62">
        <v>298</v>
      </c>
      <c r="U674" s="59">
        <f t="shared" si="153"/>
        <v>292.10000000000002</v>
      </c>
      <c r="V674" s="63">
        <f t="shared" si="154"/>
        <v>0.34066433992220019</v>
      </c>
      <c r="W674" s="64">
        <f t="shared" si="155"/>
        <v>2.1911108021233709</v>
      </c>
      <c r="X674" s="65">
        <f t="shared" si="145"/>
        <v>-2.7063835117830611E-8</v>
      </c>
      <c r="Y674" s="66">
        <f t="shared" si="146"/>
        <v>-2.7013569481627733E-8</v>
      </c>
      <c r="Z674" s="66">
        <f t="shared" si="147"/>
        <v>-2.7013662839947865E-8</v>
      </c>
      <c r="AA674" s="67">
        <f t="shared" si="148"/>
        <v>-2.6963490215276473E-8</v>
      </c>
      <c r="AB674" s="68">
        <f t="shared" si="157"/>
        <v>7.2858042453591138E-5</v>
      </c>
      <c r="AC674" s="69"/>
      <c r="AD674" s="70">
        <f t="shared" si="156"/>
        <v>0.72858042453591143</v>
      </c>
      <c r="AE674" s="70"/>
      <c r="AF674" s="74"/>
      <c r="AG674" s="71">
        <v>6680</v>
      </c>
    </row>
    <row r="675" spans="5:33">
      <c r="E675" s="73">
        <v>0.6779398148148148</v>
      </c>
      <c r="G675" s="58">
        <v>19.079999999999998</v>
      </c>
      <c r="H675" s="58">
        <v>5.82</v>
      </c>
      <c r="I675" s="58">
        <v>7.75</v>
      </c>
      <c r="J675" s="58">
        <v>19.12</v>
      </c>
      <c r="K675" s="58">
        <v>5.71</v>
      </c>
      <c r="L675" s="58">
        <v>8.9700000000000006</v>
      </c>
      <c r="M675" s="59">
        <f t="shared" si="144"/>
        <v>19.100000000000001</v>
      </c>
      <c r="N675" s="59">
        <f t="shared" si="144"/>
        <v>5.7650000000000006</v>
      </c>
      <c r="O675" s="59">
        <f t="shared" si="144"/>
        <v>8.36</v>
      </c>
      <c r="P675" s="60">
        <f t="shared" si="149"/>
        <v>0.18289293996848155</v>
      </c>
      <c r="Q675" s="22">
        <f t="shared" si="150"/>
        <v>1.7179083871575851E-6</v>
      </c>
      <c r="R675" s="61">
        <f t="shared" si="151"/>
        <v>3.5667084905746255E-9</v>
      </c>
      <c r="S675" s="22">
        <f t="shared" si="152"/>
        <v>1.2721409456737124E-17</v>
      </c>
      <c r="T675" s="62">
        <v>298</v>
      </c>
      <c r="U675" s="59">
        <f t="shared" si="153"/>
        <v>292.10000000000002</v>
      </c>
      <c r="V675" s="63">
        <f t="shared" si="154"/>
        <v>0.34066433992220019</v>
      </c>
      <c r="W675" s="64">
        <f t="shared" si="155"/>
        <v>2.1911108021233709</v>
      </c>
      <c r="X675" s="65">
        <f t="shared" si="145"/>
        <v>-2.7044364627221433E-8</v>
      </c>
      <c r="Y675" s="66">
        <f t="shared" si="146"/>
        <v>-2.6993984495253572E-8</v>
      </c>
      <c r="Z675" s="66">
        <f t="shared" si="147"/>
        <v>-2.6994078346883363E-8</v>
      </c>
      <c r="AA675" s="67">
        <f t="shared" si="148"/>
        <v>-2.6943791716878565E-8</v>
      </c>
      <c r="AB675" s="68">
        <f t="shared" si="157"/>
        <v>7.2587906136964048E-5</v>
      </c>
      <c r="AC675" s="69"/>
      <c r="AD675" s="70">
        <f t="shared" si="156"/>
        <v>0.72587906136964053</v>
      </c>
      <c r="AE675" s="70"/>
      <c r="AF675" s="74"/>
      <c r="AG675" s="71">
        <v>6690</v>
      </c>
    </row>
    <row r="676" spans="5:33">
      <c r="E676" s="73">
        <v>0.67805555555555552</v>
      </c>
      <c r="G676" s="58">
        <v>19.079999999999998</v>
      </c>
      <c r="H676" s="58">
        <v>5.82</v>
      </c>
      <c r="I676" s="58">
        <v>7.73</v>
      </c>
      <c r="J676" s="58">
        <v>19.12</v>
      </c>
      <c r="K676" s="58">
        <v>5.71</v>
      </c>
      <c r="L676" s="58">
        <v>8.93</v>
      </c>
      <c r="M676" s="59">
        <f t="shared" si="144"/>
        <v>19.100000000000001</v>
      </c>
      <c r="N676" s="59">
        <f t="shared" si="144"/>
        <v>5.7650000000000006</v>
      </c>
      <c r="O676" s="59">
        <f t="shared" si="144"/>
        <v>8.33</v>
      </c>
      <c r="P676" s="60">
        <f t="shared" si="149"/>
        <v>0.18223662559060425</v>
      </c>
      <c r="Q676" s="22">
        <f t="shared" si="150"/>
        <v>1.7179083871575851E-6</v>
      </c>
      <c r="R676" s="61">
        <f t="shared" si="151"/>
        <v>3.5667084905746255E-9</v>
      </c>
      <c r="S676" s="22">
        <f t="shared" si="152"/>
        <v>1.2721409456737124E-17</v>
      </c>
      <c r="T676" s="62">
        <v>298</v>
      </c>
      <c r="U676" s="59">
        <f t="shared" si="153"/>
        <v>292.10000000000002</v>
      </c>
      <c r="V676" s="63">
        <f t="shared" si="154"/>
        <v>0.34066433992220019</v>
      </c>
      <c r="W676" s="64">
        <f t="shared" si="155"/>
        <v>2.1911108021233709</v>
      </c>
      <c r="X676" s="65">
        <f t="shared" si="145"/>
        <v>-2.6847103585444399E-8</v>
      </c>
      <c r="Y676" s="66">
        <f t="shared" si="146"/>
        <v>-2.6797270396396515E-8</v>
      </c>
      <c r="Z676" s="66">
        <f t="shared" si="147"/>
        <v>-2.6797362896010964E-8</v>
      </c>
      <c r="AA676" s="67">
        <f t="shared" si="148"/>
        <v>-2.6747621863184745E-8</v>
      </c>
      <c r="AB676" s="68">
        <f t="shared" si="157"/>
        <v>7.2317965666916757E-5</v>
      </c>
      <c r="AC676" s="69"/>
      <c r="AD676" s="70">
        <f t="shared" si="156"/>
        <v>0.72317965666916761</v>
      </c>
      <c r="AE676" s="70"/>
      <c r="AF676" s="74"/>
      <c r="AG676" s="71">
        <v>6700</v>
      </c>
    </row>
    <row r="677" spans="5:33">
      <c r="E677" s="73">
        <v>0.67817129629629624</v>
      </c>
      <c r="G677" s="58">
        <v>19.079999999999998</v>
      </c>
      <c r="H677" s="58">
        <v>5.82</v>
      </c>
      <c r="I677" s="58">
        <v>7.71</v>
      </c>
      <c r="J677" s="58">
        <v>19.12</v>
      </c>
      <c r="K677" s="58">
        <v>5.71</v>
      </c>
      <c r="L677" s="58">
        <v>8.98</v>
      </c>
      <c r="M677" s="59">
        <f t="shared" si="144"/>
        <v>19.100000000000001</v>
      </c>
      <c r="N677" s="59">
        <f t="shared" si="144"/>
        <v>5.7650000000000006</v>
      </c>
      <c r="O677" s="59">
        <f t="shared" si="144"/>
        <v>8.3450000000000006</v>
      </c>
      <c r="P677" s="60">
        <f t="shared" si="149"/>
        <v>0.18256478277954288</v>
      </c>
      <c r="Q677" s="22">
        <f t="shared" si="150"/>
        <v>1.7179083871575851E-6</v>
      </c>
      <c r="R677" s="61">
        <f t="shared" si="151"/>
        <v>3.5667084905746255E-9</v>
      </c>
      <c r="S677" s="22">
        <f t="shared" si="152"/>
        <v>1.2721409456737124E-17</v>
      </c>
      <c r="T677" s="62">
        <v>298</v>
      </c>
      <c r="U677" s="59">
        <f t="shared" si="153"/>
        <v>292.10000000000002</v>
      </c>
      <c r="V677" s="63">
        <f t="shared" si="154"/>
        <v>0.34066433992220019</v>
      </c>
      <c r="W677" s="64">
        <f t="shared" si="155"/>
        <v>2.1911108021233709</v>
      </c>
      <c r="X677" s="65">
        <f t="shared" si="145"/>
        <v>-2.6795786963415838E-8</v>
      </c>
      <c r="Y677" s="66">
        <f t="shared" si="146"/>
        <v>-2.6745959463398064E-8</v>
      </c>
      <c r="Z677" s="66">
        <f t="shared" si="147"/>
        <v>-2.6746052118999536E-8</v>
      </c>
      <c r="AA677" s="67">
        <f t="shared" si="148"/>
        <v>-2.6696316929991974E-8</v>
      </c>
      <c r="AB677" s="68">
        <f t="shared" si="157"/>
        <v>7.2049992346861016E-5</v>
      </c>
      <c r="AC677" s="69"/>
      <c r="AD677" s="70">
        <f t="shared" si="156"/>
        <v>0.72049992346861014</v>
      </c>
      <c r="AE677" s="70"/>
      <c r="AF677" s="74"/>
      <c r="AG677" s="71">
        <v>6710</v>
      </c>
    </row>
    <row r="678" spans="5:33">
      <c r="E678" s="73">
        <v>0.67828703703703708</v>
      </c>
      <c r="G678" s="58">
        <v>19.079999999999998</v>
      </c>
      <c r="H678" s="58">
        <v>5.82</v>
      </c>
      <c r="I678" s="58">
        <v>7.68</v>
      </c>
      <c r="J678" s="58">
        <v>19.12</v>
      </c>
      <c r="K678" s="58">
        <v>5.71</v>
      </c>
      <c r="L678" s="58">
        <v>8.91</v>
      </c>
      <c r="M678" s="59">
        <f t="shared" si="144"/>
        <v>19.100000000000001</v>
      </c>
      <c r="N678" s="59">
        <f t="shared" si="144"/>
        <v>5.7650000000000006</v>
      </c>
      <c r="O678" s="59">
        <f t="shared" si="144"/>
        <v>8.2949999999999999</v>
      </c>
      <c r="P678" s="60">
        <f t="shared" si="149"/>
        <v>0.18147092548308069</v>
      </c>
      <c r="Q678" s="22">
        <f t="shared" si="150"/>
        <v>1.7179083871575851E-6</v>
      </c>
      <c r="R678" s="61">
        <f t="shared" si="151"/>
        <v>3.5667084905746255E-9</v>
      </c>
      <c r="S678" s="22">
        <f t="shared" si="152"/>
        <v>1.2721409456737124E-17</v>
      </c>
      <c r="T678" s="62">
        <v>298</v>
      </c>
      <c r="U678" s="59">
        <f t="shared" si="153"/>
        <v>292.10000000000002</v>
      </c>
      <c r="V678" s="63">
        <f t="shared" si="154"/>
        <v>0.34066433992220019</v>
      </c>
      <c r="W678" s="64">
        <f t="shared" si="155"/>
        <v>2.1911108021233709</v>
      </c>
      <c r="X678" s="65">
        <f t="shared" si="145"/>
        <v>-2.6536363078352315E-8</v>
      </c>
      <c r="Y678" s="66">
        <f t="shared" si="146"/>
        <v>-2.6487313640802459E-8</v>
      </c>
      <c r="Z678" s="66">
        <f t="shared" si="147"/>
        <v>-2.6487404303087901E-8</v>
      </c>
      <c r="AA678" s="67">
        <f t="shared" si="148"/>
        <v>-2.6438445192665725E-8</v>
      </c>
      <c r="AB678" s="68">
        <f t="shared" si="157"/>
        <v>7.1782532135097351E-5</v>
      </c>
      <c r="AC678" s="69"/>
      <c r="AD678" s="70">
        <f t="shared" si="156"/>
        <v>0.71782532135097354</v>
      </c>
      <c r="AE678" s="70"/>
      <c r="AF678" s="74"/>
      <c r="AG678" s="71">
        <v>6720</v>
      </c>
    </row>
    <row r="679" spans="5:33">
      <c r="E679" s="73">
        <v>0.6784027777777778</v>
      </c>
      <c r="G679" s="58">
        <v>19.079999999999998</v>
      </c>
      <c r="H679" s="58">
        <v>5.82</v>
      </c>
      <c r="I679" s="58">
        <v>7.7</v>
      </c>
      <c r="J679" s="58">
        <v>19.12</v>
      </c>
      <c r="K679" s="58">
        <v>5.71</v>
      </c>
      <c r="L679" s="58">
        <v>8.81</v>
      </c>
      <c r="M679" s="59">
        <f t="shared" si="144"/>
        <v>19.100000000000001</v>
      </c>
      <c r="N679" s="59">
        <f t="shared" si="144"/>
        <v>5.7650000000000006</v>
      </c>
      <c r="O679" s="59">
        <f t="shared" si="144"/>
        <v>8.2550000000000008</v>
      </c>
      <c r="P679" s="60">
        <f t="shared" si="149"/>
        <v>0.18059583964591092</v>
      </c>
      <c r="Q679" s="22">
        <f t="shared" si="150"/>
        <v>1.7179083871575851E-6</v>
      </c>
      <c r="R679" s="61">
        <f t="shared" si="151"/>
        <v>3.5667084905746255E-9</v>
      </c>
      <c r="S679" s="22">
        <f t="shared" si="152"/>
        <v>1.2721409456737124E-17</v>
      </c>
      <c r="T679" s="62">
        <v>298</v>
      </c>
      <c r="U679" s="59">
        <f t="shared" si="153"/>
        <v>292.10000000000002</v>
      </c>
      <c r="V679" s="63">
        <f t="shared" si="154"/>
        <v>0.34066433992220019</v>
      </c>
      <c r="W679" s="64">
        <f t="shared" si="155"/>
        <v>2.1911108021233709</v>
      </c>
      <c r="X679" s="65">
        <f t="shared" si="145"/>
        <v>-2.6310954308547641E-8</v>
      </c>
      <c r="Y679" s="66">
        <f t="shared" si="146"/>
        <v>-2.6262556029565638E-8</v>
      </c>
      <c r="Z679" s="66">
        <f t="shared" si="147"/>
        <v>-2.6262645056872705E-8</v>
      </c>
      <c r="AA679" s="67">
        <f t="shared" si="148"/>
        <v>-2.6214335477671191E-8</v>
      </c>
      <c r="AB679" s="68">
        <f t="shared" si="157"/>
        <v>7.1517658394832685E-5</v>
      </c>
      <c r="AC679" s="69"/>
      <c r="AD679" s="70">
        <f t="shared" si="156"/>
        <v>0.71517658394832684</v>
      </c>
      <c r="AE679" s="70"/>
      <c r="AF679" s="74"/>
      <c r="AG679" s="71">
        <v>6730</v>
      </c>
    </row>
    <row r="680" spans="5:33">
      <c r="E680" s="73">
        <v>0.67851851851851852</v>
      </c>
      <c r="G680" s="58">
        <v>19.079999999999998</v>
      </c>
      <c r="H680" s="58">
        <v>5.82</v>
      </c>
      <c r="I680" s="58">
        <v>7.73</v>
      </c>
      <c r="J680" s="58">
        <v>19.12</v>
      </c>
      <c r="K680" s="58">
        <v>5.71</v>
      </c>
      <c r="L680" s="58">
        <v>8.92</v>
      </c>
      <c r="M680" s="59">
        <f t="shared" si="144"/>
        <v>19.100000000000001</v>
      </c>
      <c r="N680" s="59">
        <f t="shared" si="144"/>
        <v>5.7650000000000006</v>
      </c>
      <c r="O680" s="59">
        <f t="shared" si="144"/>
        <v>8.3249999999999993</v>
      </c>
      <c r="P680" s="60">
        <f t="shared" si="149"/>
        <v>0.182127239860958</v>
      </c>
      <c r="Q680" s="22">
        <f t="shared" si="150"/>
        <v>1.7179083871575851E-6</v>
      </c>
      <c r="R680" s="61">
        <f t="shared" si="151"/>
        <v>3.5667084905746255E-9</v>
      </c>
      <c r="S680" s="22">
        <f t="shared" si="152"/>
        <v>1.2721409456737124E-17</v>
      </c>
      <c r="T680" s="62">
        <v>298</v>
      </c>
      <c r="U680" s="59">
        <f t="shared" si="153"/>
        <v>292.10000000000002</v>
      </c>
      <c r="V680" s="63">
        <f t="shared" si="154"/>
        <v>0.34066433992220019</v>
      </c>
      <c r="W680" s="64">
        <f t="shared" si="155"/>
        <v>2.1911108021233709</v>
      </c>
      <c r="X680" s="65">
        <f t="shared" si="145"/>
        <v>-2.6436625531456182E-8</v>
      </c>
      <c r="Y680" s="66">
        <f t="shared" si="146"/>
        <v>-2.6387583720126911E-8</v>
      </c>
      <c r="Z680" s="66">
        <f t="shared" si="147"/>
        <v>-2.6387674696157701E-8</v>
      </c>
      <c r="AA680" s="67">
        <f t="shared" si="148"/>
        <v>-2.6338723523325274E-8</v>
      </c>
      <c r="AB680" s="68">
        <f t="shared" si="157"/>
        <v>7.1255032241567524E-5</v>
      </c>
      <c r="AC680" s="69"/>
      <c r="AD680" s="70">
        <f t="shared" si="156"/>
        <v>0.71255032241567529</v>
      </c>
      <c r="AE680" s="70"/>
      <c r="AF680" s="74"/>
      <c r="AG680" s="71">
        <v>6740</v>
      </c>
    </row>
    <row r="681" spans="5:33">
      <c r="E681" s="73">
        <v>0.67863425925925924</v>
      </c>
      <c r="G681" s="58">
        <v>19.079999999999998</v>
      </c>
      <c r="H681" s="58">
        <v>5.81</v>
      </c>
      <c r="I681" s="58">
        <v>7.75</v>
      </c>
      <c r="J681" s="58">
        <v>19.12</v>
      </c>
      <c r="K681" s="58">
        <v>5.71</v>
      </c>
      <c r="L681" s="58">
        <v>8.9499999999999993</v>
      </c>
      <c r="M681" s="59">
        <f t="shared" si="144"/>
        <v>19.100000000000001</v>
      </c>
      <c r="N681" s="59">
        <f t="shared" si="144"/>
        <v>5.76</v>
      </c>
      <c r="O681" s="59">
        <f t="shared" si="144"/>
        <v>8.35</v>
      </c>
      <c r="P681" s="60">
        <f t="shared" si="149"/>
        <v>0.18267416850918911</v>
      </c>
      <c r="Q681" s="22">
        <f t="shared" si="150"/>
        <v>1.7378008287493753E-6</v>
      </c>
      <c r="R681" s="61">
        <f t="shared" si="151"/>
        <v>3.5258807160967193E-9</v>
      </c>
      <c r="S681" s="22">
        <f t="shared" si="152"/>
        <v>1.2431834824142715E-17</v>
      </c>
      <c r="T681" s="62">
        <v>298</v>
      </c>
      <c r="U681" s="59">
        <f t="shared" si="153"/>
        <v>292.10000000000002</v>
      </c>
      <c r="V681" s="63">
        <f t="shared" si="154"/>
        <v>0.34066433992220019</v>
      </c>
      <c r="W681" s="64">
        <f t="shared" si="155"/>
        <v>2.1911108021233709</v>
      </c>
      <c r="X681" s="65">
        <f t="shared" si="145"/>
        <v>-2.5816475927718901E-8</v>
      </c>
      <c r="Y681" s="66">
        <f t="shared" si="146"/>
        <v>-2.5769534134629983E-8</v>
      </c>
      <c r="Z681" s="66">
        <f t="shared" si="147"/>
        <v>-2.5769619488337612E-8</v>
      </c>
      <c r="AA681" s="67">
        <f t="shared" si="148"/>
        <v>-2.5722762738561053E-8</v>
      </c>
      <c r="AB681" s="68">
        <f t="shared" si="157"/>
        <v>7.0991155798421946E-5</v>
      </c>
      <c r="AC681" s="69"/>
      <c r="AD681" s="70">
        <f t="shared" si="156"/>
        <v>0.70991155798421945</v>
      </c>
      <c r="AE681" s="70"/>
      <c r="AF681" s="74"/>
      <c r="AG681" s="71">
        <v>6750</v>
      </c>
    </row>
    <row r="682" spans="5:33">
      <c r="E682" s="73">
        <v>0.67874999999999996</v>
      </c>
      <c r="G682" s="58">
        <v>19.079999999999998</v>
      </c>
      <c r="H682" s="58">
        <v>5.81</v>
      </c>
      <c r="I682" s="58">
        <v>7.73</v>
      </c>
      <c r="J682" s="58">
        <v>19.12</v>
      </c>
      <c r="K682" s="58">
        <v>5.71</v>
      </c>
      <c r="L682" s="58">
        <v>8.9700000000000006</v>
      </c>
      <c r="M682" s="59">
        <f t="shared" si="144"/>
        <v>19.100000000000001</v>
      </c>
      <c r="N682" s="59">
        <f t="shared" si="144"/>
        <v>5.76</v>
      </c>
      <c r="O682" s="59">
        <f t="shared" si="144"/>
        <v>8.3500000000000014</v>
      </c>
      <c r="P682" s="60">
        <f t="shared" si="149"/>
        <v>0.18267416850918916</v>
      </c>
      <c r="Q682" s="22">
        <f t="shared" si="150"/>
        <v>1.7378008287493753E-6</v>
      </c>
      <c r="R682" s="61">
        <f t="shared" si="151"/>
        <v>3.5258807160967193E-9</v>
      </c>
      <c r="S682" s="22">
        <f t="shared" si="152"/>
        <v>1.2431834824142715E-17</v>
      </c>
      <c r="T682" s="62">
        <v>298</v>
      </c>
      <c r="U682" s="59">
        <f t="shared" si="153"/>
        <v>292.10000000000002</v>
      </c>
      <c r="V682" s="63">
        <f t="shared" si="154"/>
        <v>0.34066433992220019</v>
      </c>
      <c r="W682" s="64">
        <f t="shared" si="155"/>
        <v>2.1911108021233709</v>
      </c>
      <c r="X682" s="65">
        <f t="shared" si="145"/>
        <v>-2.5722762842214288E-8</v>
      </c>
      <c r="Y682" s="66">
        <f t="shared" si="146"/>
        <v>-2.5675991446521275E-8</v>
      </c>
      <c r="Z682" s="66">
        <f t="shared" si="147"/>
        <v>-2.567607649039733E-8</v>
      </c>
      <c r="AA682" s="67">
        <f t="shared" si="148"/>
        <v>-2.5629389829311832E-8</v>
      </c>
      <c r="AB682" s="68">
        <f t="shared" si="157"/>
        <v>7.0733459888568256E-5</v>
      </c>
      <c r="AC682" s="69"/>
      <c r="AD682" s="70">
        <f t="shared" si="156"/>
        <v>0.70733459888568251</v>
      </c>
      <c r="AE682" s="70"/>
      <c r="AF682" s="74"/>
      <c r="AG682" s="71">
        <v>6760</v>
      </c>
    </row>
    <row r="683" spans="5:33">
      <c r="E683" s="73">
        <v>0.67886574074074069</v>
      </c>
      <c r="G683" s="58">
        <v>19.079999999999998</v>
      </c>
      <c r="H683" s="58">
        <v>5.81</v>
      </c>
      <c r="I683" s="58">
        <v>7.72</v>
      </c>
      <c r="J683" s="58">
        <v>19.12</v>
      </c>
      <c r="K683" s="58">
        <v>5.71</v>
      </c>
      <c r="L683" s="58">
        <v>8.94</v>
      </c>
      <c r="M683" s="59">
        <f t="shared" si="144"/>
        <v>19.100000000000001</v>
      </c>
      <c r="N683" s="59">
        <f t="shared" si="144"/>
        <v>5.76</v>
      </c>
      <c r="O683" s="59">
        <f t="shared" si="144"/>
        <v>8.33</v>
      </c>
      <c r="P683" s="60">
        <f t="shared" si="149"/>
        <v>0.18223662559060425</v>
      </c>
      <c r="Q683" s="22">
        <f t="shared" si="150"/>
        <v>1.7378008287493753E-6</v>
      </c>
      <c r="R683" s="61">
        <f t="shared" si="151"/>
        <v>3.5258807160967193E-9</v>
      </c>
      <c r="S683" s="22">
        <f t="shared" si="152"/>
        <v>1.2431834824142715E-17</v>
      </c>
      <c r="T683" s="62">
        <v>298</v>
      </c>
      <c r="U683" s="59">
        <f t="shared" si="153"/>
        <v>292.10000000000002</v>
      </c>
      <c r="V683" s="63">
        <f t="shared" si="154"/>
        <v>0.34066433992220019</v>
      </c>
      <c r="W683" s="64">
        <f t="shared" si="155"/>
        <v>2.1911108021233709</v>
      </c>
      <c r="X683" s="65">
        <f t="shared" si="145"/>
        <v>-2.5568002172271217E-8</v>
      </c>
      <c r="Y683" s="66">
        <f t="shared" si="146"/>
        <v>-2.5521623529359746E-8</v>
      </c>
      <c r="Z683" s="66">
        <f t="shared" si="147"/>
        <v>-2.5521707657110678E-8</v>
      </c>
      <c r="AA683" s="67">
        <f t="shared" si="148"/>
        <v>-2.5475412836745924E-8</v>
      </c>
      <c r="AB683" s="68">
        <f t="shared" si="157"/>
        <v>7.0476699407659318E-5</v>
      </c>
      <c r="AC683" s="69"/>
      <c r="AD683" s="70">
        <f t="shared" si="156"/>
        <v>0.70476699407659316</v>
      </c>
      <c r="AE683" s="70"/>
      <c r="AF683" s="74"/>
      <c r="AG683" s="71">
        <v>6770</v>
      </c>
    </row>
    <row r="684" spans="5:33">
      <c r="E684" s="73">
        <v>0.67898148148148152</v>
      </c>
      <c r="G684" s="58">
        <v>19.079999999999998</v>
      </c>
      <c r="H684" s="58">
        <v>5.81</v>
      </c>
      <c r="I684" s="58">
        <v>7.73</v>
      </c>
      <c r="J684" s="58">
        <v>19.12</v>
      </c>
      <c r="K684" s="58">
        <v>5.71</v>
      </c>
      <c r="L684" s="58">
        <v>8.89</v>
      </c>
      <c r="M684" s="59">
        <f t="shared" si="144"/>
        <v>19.100000000000001</v>
      </c>
      <c r="N684" s="59">
        <f t="shared" si="144"/>
        <v>5.76</v>
      </c>
      <c r="O684" s="59">
        <f t="shared" si="144"/>
        <v>8.31</v>
      </c>
      <c r="P684" s="60">
        <f t="shared" si="149"/>
        <v>0.18179908267201933</v>
      </c>
      <c r="Q684" s="22">
        <f t="shared" si="150"/>
        <v>1.7378008287493753E-6</v>
      </c>
      <c r="R684" s="61">
        <f t="shared" si="151"/>
        <v>3.5258807160967193E-9</v>
      </c>
      <c r="S684" s="22">
        <f t="shared" si="152"/>
        <v>1.2431834824142715E-17</v>
      </c>
      <c r="T684" s="62">
        <v>298</v>
      </c>
      <c r="U684" s="59">
        <f t="shared" si="153"/>
        <v>292.10000000000002</v>
      </c>
      <c r="V684" s="63">
        <f t="shared" si="154"/>
        <v>0.34066433992220019</v>
      </c>
      <c r="W684" s="64">
        <f t="shared" si="155"/>
        <v>2.1911108021233709</v>
      </c>
      <c r="X684" s="65">
        <f t="shared" si="145"/>
        <v>-2.5414247481429507E-8</v>
      </c>
      <c r="Y684" s="66">
        <f t="shared" si="146"/>
        <v>-2.5368258422880576E-8</v>
      </c>
      <c r="Z684" s="66">
        <f t="shared" si="147"/>
        <v>-2.5368341643660885E-8</v>
      </c>
      <c r="AA684" s="67">
        <f t="shared" si="148"/>
        <v>-2.5322435504703298E-8</v>
      </c>
      <c r="AB684" s="68">
        <f t="shared" si="157"/>
        <v>7.0221482612022724E-5</v>
      </c>
      <c r="AC684" s="69"/>
      <c r="AD684" s="70">
        <f t="shared" si="156"/>
        <v>0.70221482612022723</v>
      </c>
      <c r="AE684" s="70"/>
      <c r="AF684" s="74"/>
      <c r="AG684" s="71">
        <v>6780</v>
      </c>
    </row>
    <row r="685" spans="5:33">
      <c r="E685" s="73">
        <v>0.67909722222222224</v>
      </c>
      <c r="G685" s="58">
        <v>19.079999999999998</v>
      </c>
      <c r="H685" s="58">
        <v>5.81</v>
      </c>
      <c r="I685" s="58">
        <v>7.69</v>
      </c>
      <c r="J685" s="58">
        <v>19.12</v>
      </c>
      <c r="K685" s="58">
        <v>5.71</v>
      </c>
      <c r="L685" s="58">
        <v>8.91</v>
      </c>
      <c r="M685" s="59">
        <f t="shared" si="144"/>
        <v>19.100000000000001</v>
      </c>
      <c r="N685" s="59">
        <f t="shared" si="144"/>
        <v>5.76</v>
      </c>
      <c r="O685" s="59">
        <f t="shared" si="144"/>
        <v>8.3000000000000007</v>
      </c>
      <c r="P685" s="60">
        <f t="shared" si="149"/>
        <v>0.18158031121272689</v>
      </c>
      <c r="Q685" s="22">
        <f t="shared" si="150"/>
        <v>1.7378008287493753E-6</v>
      </c>
      <c r="R685" s="61">
        <f t="shared" si="151"/>
        <v>3.5258807160967193E-9</v>
      </c>
      <c r="S685" s="22">
        <f t="shared" si="152"/>
        <v>1.2431834824142715E-17</v>
      </c>
      <c r="T685" s="62">
        <v>298</v>
      </c>
      <c r="U685" s="59">
        <f t="shared" si="153"/>
        <v>292.10000000000002</v>
      </c>
      <c r="V685" s="63">
        <f t="shared" si="154"/>
        <v>0.34066433992220019</v>
      </c>
      <c r="W685" s="64">
        <f t="shared" si="155"/>
        <v>2.1911108021233709</v>
      </c>
      <c r="X685" s="65">
        <f t="shared" si="145"/>
        <v>-2.5291963360268924E-8</v>
      </c>
      <c r="Y685" s="66">
        <f t="shared" si="146"/>
        <v>-2.5246250659895983E-8</v>
      </c>
      <c r="Z685" s="66">
        <f t="shared" si="147"/>
        <v>-2.5246333281041105E-8</v>
      </c>
      <c r="AA685" s="67">
        <f t="shared" si="148"/>
        <v>-2.5200702903154336E-8</v>
      </c>
      <c r="AB685" s="68">
        <f t="shared" si="157"/>
        <v>6.9967799473490694E-5</v>
      </c>
      <c r="AC685" s="69"/>
      <c r="AD685" s="70">
        <f t="shared" si="156"/>
        <v>0.69967799473490699</v>
      </c>
      <c r="AE685" s="70"/>
      <c r="AF685" s="74"/>
      <c r="AG685" s="71">
        <v>6790</v>
      </c>
    </row>
    <row r="686" spans="5:33">
      <c r="E686" s="73">
        <v>0.67921296296296296</v>
      </c>
      <c r="G686" s="58">
        <v>19.079999999999998</v>
      </c>
      <c r="H686" s="58">
        <v>5.81</v>
      </c>
      <c r="I686" s="58">
        <v>7.73</v>
      </c>
      <c r="J686" s="58">
        <v>19.12</v>
      </c>
      <c r="K686" s="58">
        <v>5.71</v>
      </c>
      <c r="L686" s="58">
        <v>8.9</v>
      </c>
      <c r="M686" s="59">
        <f t="shared" si="144"/>
        <v>19.100000000000001</v>
      </c>
      <c r="N686" s="59">
        <f t="shared" si="144"/>
        <v>5.76</v>
      </c>
      <c r="O686" s="59">
        <f t="shared" si="144"/>
        <v>8.3150000000000013</v>
      </c>
      <c r="P686" s="60">
        <f t="shared" si="149"/>
        <v>0.18190846840166561</v>
      </c>
      <c r="Q686" s="22">
        <f t="shared" si="150"/>
        <v>1.7378008287493753E-6</v>
      </c>
      <c r="R686" s="61">
        <f t="shared" si="151"/>
        <v>3.5258807160967193E-9</v>
      </c>
      <c r="S686" s="22">
        <f t="shared" si="152"/>
        <v>1.2431834824142715E-17</v>
      </c>
      <c r="T686" s="62">
        <v>298</v>
      </c>
      <c r="U686" s="59">
        <f t="shared" si="153"/>
        <v>292.10000000000002</v>
      </c>
      <c r="V686" s="63">
        <f t="shared" si="154"/>
        <v>0.34066433992220019</v>
      </c>
      <c r="W686" s="64">
        <f t="shared" si="155"/>
        <v>2.1911108021233709</v>
      </c>
      <c r="X686" s="65">
        <f t="shared" si="145"/>
        <v>-2.524624644204911E-8</v>
      </c>
      <c r="Y686" s="66">
        <f t="shared" si="146"/>
        <v>-2.5200533906459801E-8</v>
      </c>
      <c r="Z686" s="66">
        <f t="shared" si="147"/>
        <v>-2.5200616676621888E-8</v>
      </c>
      <c r="AA686" s="67">
        <f t="shared" si="148"/>
        <v>-2.5154986611456324E-8</v>
      </c>
      <c r="AB686" s="68">
        <f t="shared" si="157"/>
        <v>6.9715336416581867E-5</v>
      </c>
      <c r="AC686" s="69"/>
      <c r="AD686" s="70">
        <f t="shared" si="156"/>
        <v>0.69715336416581863</v>
      </c>
      <c r="AE686" s="70"/>
      <c r="AF686" s="74"/>
      <c r="AG686" s="71">
        <v>6800</v>
      </c>
    </row>
    <row r="687" spans="5:33">
      <c r="E687" s="73">
        <v>0.67932870370370368</v>
      </c>
      <c r="G687" s="58">
        <v>19.079999999999998</v>
      </c>
      <c r="H687" s="58">
        <v>5.81</v>
      </c>
      <c r="I687" s="58">
        <v>7.72</v>
      </c>
      <c r="J687" s="58">
        <v>19.12</v>
      </c>
      <c r="K687" s="58">
        <v>5.71</v>
      </c>
      <c r="L687" s="58">
        <v>8.9600000000000009</v>
      </c>
      <c r="M687" s="59">
        <f t="shared" si="144"/>
        <v>19.100000000000001</v>
      </c>
      <c r="N687" s="59">
        <f t="shared" si="144"/>
        <v>5.76</v>
      </c>
      <c r="O687" s="59">
        <f t="shared" si="144"/>
        <v>8.34</v>
      </c>
      <c r="P687" s="60">
        <f t="shared" si="149"/>
        <v>0.18245539704989666</v>
      </c>
      <c r="Q687" s="22">
        <f t="shared" si="150"/>
        <v>1.7378008287493753E-6</v>
      </c>
      <c r="R687" s="61">
        <f t="shared" si="151"/>
        <v>3.5258807160967193E-9</v>
      </c>
      <c r="S687" s="22">
        <f t="shared" si="152"/>
        <v>1.2431834824142715E-17</v>
      </c>
      <c r="T687" s="62">
        <v>298</v>
      </c>
      <c r="U687" s="59">
        <f t="shared" si="153"/>
        <v>292.10000000000002</v>
      </c>
      <c r="V687" s="63">
        <f t="shared" si="154"/>
        <v>0.34066433992220019</v>
      </c>
      <c r="W687" s="64">
        <f t="shared" si="155"/>
        <v>2.1911108021233709</v>
      </c>
      <c r="X687" s="65">
        <f t="shared" si="145"/>
        <v>-2.5230618060652684E-8</v>
      </c>
      <c r="Y687" s="66">
        <f t="shared" si="146"/>
        <v>-2.5184796467957657E-8</v>
      </c>
      <c r="Z687" s="66">
        <f t="shared" si="147"/>
        <v>-2.5184879685037471E-8</v>
      </c>
      <c r="AA687" s="67">
        <f t="shared" si="148"/>
        <v>-2.5139141007159426E-8</v>
      </c>
      <c r="AB687" s="68">
        <f t="shared" si="157"/>
        <v>6.9463330526215754E-5</v>
      </c>
      <c r="AC687" s="69"/>
      <c r="AD687" s="70">
        <f t="shared" si="156"/>
        <v>0.6946333052621575</v>
      </c>
      <c r="AE687" s="70"/>
      <c r="AF687" s="74"/>
      <c r="AG687" s="71">
        <v>6810</v>
      </c>
    </row>
    <row r="688" spans="5:33">
      <c r="E688" s="73">
        <v>0.67944444444444441</v>
      </c>
      <c r="G688" s="58">
        <v>19.079999999999998</v>
      </c>
      <c r="H688" s="58">
        <v>5.81</v>
      </c>
      <c r="I688" s="58">
        <v>7.7</v>
      </c>
      <c r="J688" s="58">
        <v>19.12</v>
      </c>
      <c r="K688" s="58">
        <v>5.71</v>
      </c>
      <c r="L688" s="58">
        <v>8.8699999999999992</v>
      </c>
      <c r="M688" s="59">
        <f t="shared" si="144"/>
        <v>19.100000000000001</v>
      </c>
      <c r="N688" s="59">
        <f t="shared" si="144"/>
        <v>5.76</v>
      </c>
      <c r="O688" s="59">
        <f t="shared" si="144"/>
        <v>8.2850000000000001</v>
      </c>
      <c r="P688" s="60">
        <f t="shared" si="149"/>
        <v>0.18125215402378825</v>
      </c>
      <c r="Q688" s="22">
        <f t="shared" si="150"/>
        <v>1.7378008287493753E-6</v>
      </c>
      <c r="R688" s="61">
        <f t="shared" si="151"/>
        <v>3.5258807160967193E-9</v>
      </c>
      <c r="S688" s="22">
        <f t="shared" si="152"/>
        <v>1.2431834824142715E-17</v>
      </c>
      <c r="T688" s="62">
        <v>298</v>
      </c>
      <c r="U688" s="59">
        <f t="shared" si="153"/>
        <v>292.10000000000002</v>
      </c>
      <c r="V688" s="63">
        <f t="shared" si="154"/>
        <v>0.34066433992220019</v>
      </c>
      <c r="W688" s="64">
        <f t="shared" si="155"/>
        <v>2.1911108021233709</v>
      </c>
      <c r="X688" s="65">
        <f t="shared" si="145"/>
        <v>-2.4973355405345455E-8</v>
      </c>
      <c r="Y688" s="66">
        <f t="shared" si="146"/>
        <v>-2.4928300129680621E-8</v>
      </c>
      <c r="Z688" s="66">
        <f t="shared" si="147"/>
        <v>-2.4928381415428258E-8</v>
      </c>
      <c r="AA688" s="67">
        <f t="shared" si="148"/>
        <v>-2.4883407132210335E-8</v>
      </c>
      <c r="AB688" s="68">
        <f t="shared" si="157"/>
        <v>6.9211482007259422E-5</v>
      </c>
      <c r="AC688" s="69"/>
      <c r="AD688" s="70">
        <f t="shared" si="156"/>
        <v>0.69211482007259417</v>
      </c>
      <c r="AE688" s="70"/>
      <c r="AF688" s="74"/>
      <c r="AG688" s="71">
        <v>6820</v>
      </c>
    </row>
    <row r="689" spans="5:33">
      <c r="E689" s="73">
        <v>0.67956018518518513</v>
      </c>
      <c r="G689" s="58">
        <v>19.079999999999998</v>
      </c>
      <c r="H689" s="58">
        <v>5.81</v>
      </c>
      <c r="I689" s="58">
        <v>7.65</v>
      </c>
      <c r="J689" s="58">
        <v>19.12</v>
      </c>
      <c r="K689" s="58">
        <v>5.71</v>
      </c>
      <c r="L689" s="58">
        <v>8.93</v>
      </c>
      <c r="M689" s="59">
        <f t="shared" si="144"/>
        <v>19.100000000000001</v>
      </c>
      <c r="N689" s="59">
        <f t="shared" si="144"/>
        <v>5.76</v>
      </c>
      <c r="O689" s="59">
        <f t="shared" si="144"/>
        <v>8.2899999999999991</v>
      </c>
      <c r="P689" s="60">
        <f t="shared" si="149"/>
        <v>0.18136153975343441</v>
      </c>
      <c r="Q689" s="22">
        <f t="shared" si="150"/>
        <v>1.7378008287493753E-6</v>
      </c>
      <c r="R689" s="61">
        <f t="shared" si="151"/>
        <v>3.5258807160967193E-9</v>
      </c>
      <c r="S689" s="22">
        <f t="shared" si="152"/>
        <v>1.2431834824142715E-17</v>
      </c>
      <c r="T689" s="62">
        <v>298</v>
      </c>
      <c r="U689" s="59">
        <f t="shared" si="153"/>
        <v>292.10000000000002</v>
      </c>
      <c r="V689" s="63">
        <f t="shared" si="154"/>
        <v>0.34066433992220019</v>
      </c>
      <c r="W689" s="64">
        <f t="shared" si="155"/>
        <v>2.1911108021233709</v>
      </c>
      <c r="X689" s="65">
        <f t="shared" si="145"/>
        <v>-2.4898424373925598E-8</v>
      </c>
      <c r="Y689" s="66">
        <f t="shared" si="146"/>
        <v>-2.4853477174582557E-8</v>
      </c>
      <c r="Z689" s="66">
        <f t="shared" si="147"/>
        <v>-2.4853558314284346E-8</v>
      </c>
      <c r="AA689" s="67">
        <f t="shared" si="148"/>
        <v>-2.4808691961692639E-8</v>
      </c>
      <c r="AB689" s="68">
        <f t="shared" si="157"/>
        <v>6.8962198464546468E-5</v>
      </c>
      <c r="AC689" s="69"/>
      <c r="AD689" s="70">
        <f t="shared" si="156"/>
        <v>0.68962198464546465</v>
      </c>
      <c r="AE689" s="70"/>
      <c r="AF689" s="74"/>
      <c r="AG689" s="71">
        <v>6830</v>
      </c>
    </row>
    <row r="690" spans="5:33">
      <c r="E690" s="73">
        <v>0.67967592592592596</v>
      </c>
      <c r="G690" s="58">
        <v>19.079999999999998</v>
      </c>
      <c r="H690" s="58">
        <v>5.81</v>
      </c>
      <c r="I690" s="58">
        <v>7.72</v>
      </c>
      <c r="J690" s="58">
        <v>19.12</v>
      </c>
      <c r="K690" s="58">
        <v>5.7</v>
      </c>
      <c r="L690" s="58">
        <v>8.9499999999999993</v>
      </c>
      <c r="M690" s="59">
        <f t="shared" si="144"/>
        <v>19.100000000000001</v>
      </c>
      <c r="N690" s="59">
        <f t="shared" si="144"/>
        <v>5.7549999999999999</v>
      </c>
      <c r="O690" s="59">
        <f t="shared" si="144"/>
        <v>8.3349999999999991</v>
      </c>
      <c r="P690" s="60">
        <f t="shared" si="149"/>
        <v>0.18234601132025044</v>
      </c>
      <c r="Q690" s="22">
        <f t="shared" si="150"/>
        <v>1.7579236139586892E-6</v>
      </c>
      <c r="R690" s="61">
        <f t="shared" si="151"/>
        <v>3.4855202932886418E-9</v>
      </c>
      <c r="S690" s="22">
        <f t="shared" si="152"/>
        <v>1.2148851714926939E-17</v>
      </c>
      <c r="T690" s="62">
        <v>298</v>
      </c>
      <c r="U690" s="59">
        <f t="shared" si="153"/>
        <v>292.10000000000002</v>
      </c>
      <c r="V690" s="63">
        <f t="shared" si="154"/>
        <v>0.34066433992220019</v>
      </c>
      <c r="W690" s="64">
        <f t="shared" si="155"/>
        <v>2.1911108021233709</v>
      </c>
      <c r="X690" s="65">
        <f t="shared" si="145"/>
        <v>-2.4375579090520466E-8</v>
      </c>
      <c r="Y690" s="66">
        <f t="shared" si="146"/>
        <v>-2.4332343958762111E-8</v>
      </c>
      <c r="Z690" s="66">
        <f t="shared" si="147"/>
        <v>-2.4332420645211748E-8</v>
      </c>
      <c r="AA690" s="67">
        <f t="shared" si="148"/>
        <v>-2.4289261927864461E-8</v>
      </c>
      <c r="AB690" s="68">
        <f t="shared" si="157"/>
        <v>6.8713663152357549E-5</v>
      </c>
      <c r="AC690" s="69"/>
      <c r="AD690" s="70">
        <f t="shared" si="156"/>
        <v>0.68713663152357551</v>
      </c>
      <c r="AE690" s="70"/>
      <c r="AF690" s="74"/>
      <c r="AG690" s="71">
        <v>6840</v>
      </c>
    </row>
    <row r="691" spans="5:33">
      <c r="E691" s="73">
        <v>0.67979166666666668</v>
      </c>
      <c r="G691" s="58">
        <v>19.079999999999998</v>
      </c>
      <c r="H691" s="58">
        <v>5.81</v>
      </c>
      <c r="I691" s="58">
        <v>7.73</v>
      </c>
      <c r="J691" s="58">
        <v>19.13</v>
      </c>
      <c r="K691" s="58">
        <v>5.7</v>
      </c>
      <c r="L691" s="58">
        <v>8.8800000000000008</v>
      </c>
      <c r="M691" s="59">
        <f t="shared" si="144"/>
        <v>19.104999999999997</v>
      </c>
      <c r="N691" s="59">
        <f t="shared" si="144"/>
        <v>5.7549999999999999</v>
      </c>
      <c r="O691" s="59">
        <f t="shared" si="144"/>
        <v>8.3049999999999997</v>
      </c>
      <c r="P691" s="60">
        <f t="shared" si="149"/>
        <v>0.18170644883113846</v>
      </c>
      <c r="Q691" s="22">
        <f t="shared" si="150"/>
        <v>1.7579236139586892E-6</v>
      </c>
      <c r="R691" s="61">
        <f t="shared" si="151"/>
        <v>3.4869688278827241E-9</v>
      </c>
      <c r="S691" s="22">
        <f t="shared" si="152"/>
        <v>1.2158951606625818E-17</v>
      </c>
      <c r="T691" s="62">
        <v>298</v>
      </c>
      <c r="U691" s="59">
        <f t="shared" si="153"/>
        <v>292.10500000000002</v>
      </c>
      <c r="V691" s="63">
        <f t="shared" si="154"/>
        <v>0.34036981507408037</v>
      </c>
      <c r="W691" s="64">
        <f t="shared" si="155"/>
        <v>2.189625363488823</v>
      </c>
      <c r="X691" s="65">
        <f t="shared" si="145"/>
        <v>-2.4240625180162397E-8</v>
      </c>
      <c r="Y691" s="66">
        <f t="shared" si="146"/>
        <v>-2.4197715511832014E-8</v>
      </c>
      <c r="Z691" s="66">
        <f t="shared" si="147"/>
        <v>-2.4197791468603861E-8</v>
      </c>
      <c r="AA691" s="67">
        <f t="shared" si="148"/>
        <v>-2.4154957488134787E-8</v>
      </c>
      <c r="AB691" s="68">
        <f t="shared" si="157"/>
        <v>6.8470339201980333E-5</v>
      </c>
      <c r="AC691" s="69"/>
      <c r="AD691" s="70">
        <f t="shared" si="156"/>
        <v>0.68470339201980335</v>
      </c>
      <c r="AE691" s="70"/>
      <c r="AF691" s="74"/>
      <c r="AG691" s="71">
        <v>6850</v>
      </c>
    </row>
    <row r="692" spans="5:33">
      <c r="E692" s="73">
        <v>0.6799074074074074</v>
      </c>
      <c r="G692" s="58">
        <v>19.09</v>
      </c>
      <c r="H692" s="58">
        <v>5.81</v>
      </c>
      <c r="I692" s="58">
        <v>7.71</v>
      </c>
      <c r="J692" s="58">
        <v>19.13</v>
      </c>
      <c r="K692" s="58">
        <v>5.7</v>
      </c>
      <c r="L692" s="58">
        <v>8.9700000000000006</v>
      </c>
      <c r="M692" s="59">
        <f t="shared" si="144"/>
        <v>19.11</v>
      </c>
      <c r="N692" s="59">
        <f t="shared" si="144"/>
        <v>5.7549999999999999</v>
      </c>
      <c r="O692" s="59">
        <f t="shared" si="144"/>
        <v>8.34</v>
      </c>
      <c r="P692" s="60">
        <f t="shared" si="149"/>
        <v>0.18248904512573008</v>
      </c>
      <c r="Q692" s="22">
        <f t="shared" si="150"/>
        <v>1.7579236139586892E-6</v>
      </c>
      <c r="R692" s="61">
        <f t="shared" si="151"/>
        <v>3.4884179644679878E-9</v>
      </c>
      <c r="S692" s="22">
        <f t="shared" si="152"/>
        <v>1.2169059894822979E-17</v>
      </c>
      <c r="T692" s="62">
        <v>298</v>
      </c>
      <c r="U692" s="59">
        <f t="shared" si="153"/>
        <v>292.11</v>
      </c>
      <c r="V692" s="63">
        <f t="shared" si="154"/>
        <v>0.34007530030863076</v>
      </c>
      <c r="W692" s="64">
        <f t="shared" si="155"/>
        <v>2.1881409826908249</v>
      </c>
      <c r="X692" s="65">
        <f t="shared" si="145"/>
        <v>-2.4295629183320858E-8</v>
      </c>
      <c r="Y692" s="66">
        <f t="shared" si="146"/>
        <v>-2.4252371688630821E-8</v>
      </c>
      <c r="Z692" s="66">
        <f t="shared" si="147"/>
        <v>-2.4252448707045647E-8</v>
      </c>
      <c r="AA692" s="67">
        <f t="shared" si="148"/>
        <v>-2.4209267956513383E-8</v>
      </c>
      <c r="AB692" s="68">
        <f t="shared" si="157"/>
        <v>6.8228361540931726E-5</v>
      </c>
      <c r="AC692" s="69"/>
      <c r="AD692" s="70">
        <f t="shared" si="156"/>
        <v>0.68228361540931726</v>
      </c>
      <c r="AE692" s="70"/>
      <c r="AF692" s="74"/>
      <c r="AG692" s="71">
        <v>6860</v>
      </c>
    </row>
    <row r="693" spans="5:33">
      <c r="E693" s="73">
        <v>0.68002314814814813</v>
      </c>
      <c r="G693" s="58">
        <v>19.09</v>
      </c>
      <c r="H693" s="58">
        <v>5.81</v>
      </c>
      <c r="I693" s="58">
        <v>7.7</v>
      </c>
      <c r="J693" s="58">
        <v>19.13</v>
      </c>
      <c r="K693" s="58">
        <v>5.7</v>
      </c>
      <c r="L693" s="58">
        <v>8.93</v>
      </c>
      <c r="M693" s="59">
        <f t="shared" si="144"/>
        <v>19.11</v>
      </c>
      <c r="N693" s="59">
        <f t="shared" si="144"/>
        <v>5.7549999999999999</v>
      </c>
      <c r="O693" s="59">
        <f t="shared" si="144"/>
        <v>8.3149999999999995</v>
      </c>
      <c r="P693" s="60">
        <f t="shared" si="149"/>
        <v>0.18194201561396231</v>
      </c>
      <c r="Q693" s="22">
        <f t="shared" si="150"/>
        <v>1.7579236139586892E-6</v>
      </c>
      <c r="R693" s="61">
        <f t="shared" si="151"/>
        <v>3.4884179644679878E-9</v>
      </c>
      <c r="S693" s="22">
        <f t="shared" si="152"/>
        <v>1.2169059894822979E-17</v>
      </c>
      <c r="T693" s="62">
        <v>298</v>
      </c>
      <c r="U693" s="59">
        <f t="shared" si="153"/>
        <v>292.11</v>
      </c>
      <c r="V693" s="63">
        <f t="shared" si="154"/>
        <v>0.34007530030863076</v>
      </c>
      <c r="W693" s="64">
        <f t="shared" si="155"/>
        <v>2.1881409826908249</v>
      </c>
      <c r="X693" s="65">
        <f t="shared" si="145"/>
        <v>-2.4136698299749557E-8</v>
      </c>
      <c r="Y693" s="66">
        <f t="shared" si="146"/>
        <v>-2.4093852596301963E-8</v>
      </c>
      <c r="Z693" s="66">
        <f t="shared" si="147"/>
        <v>-2.4093928652864512E-8</v>
      </c>
      <c r="AA693" s="67">
        <f t="shared" si="148"/>
        <v>-2.4051158735959358E-8</v>
      </c>
      <c r="AB693" s="68">
        <f t="shared" si="157"/>
        <v>6.7985837311046419E-5</v>
      </c>
      <c r="AC693" s="69"/>
      <c r="AD693" s="70">
        <f t="shared" si="156"/>
        <v>0.67985837311046415</v>
      </c>
      <c r="AE693" s="70"/>
      <c r="AF693" s="74"/>
      <c r="AG693" s="71">
        <v>6870</v>
      </c>
    </row>
    <row r="694" spans="5:33">
      <c r="E694" s="73">
        <v>0.68013888888888885</v>
      </c>
      <c r="G694" s="58">
        <v>19.09</v>
      </c>
      <c r="H694" s="58">
        <v>5.8</v>
      </c>
      <c r="I694" s="58">
        <v>7.71</v>
      </c>
      <c r="J694" s="58">
        <v>19.13</v>
      </c>
      <c r="K694" s="58">
        <v>5.7</v>
      </c>
      <c r="L694" s="58">
        <v>8.84</v>
      </c>
      <c r="M694" s="59">
        <f t="shared" si="144"/>
        <v>19.11</v>
      </c>
      <c r="N694" s="59">
        <f t="shared" si="144"/>
        <v>5.75</v>
      </c>
      <c r="O694" s="59">
        <f t="shared" si="144"/>
        <v>8.2750000000000004</v>
      </c>
      <c r="P694" s="60">
        <f t="shared" si="149"/>
        <v>0.18106676839513389</v>
      </c>
      <c r="Q694" s="22">
        <f t="shared" si="150"/>
        <v>1.7782794100389193E-6</v>
      </c>
      <c r="R694" s="61">
        <f t="shared" si="151"/>
        <v>3.4484863742316886E-9</v>
      </c>
      <c r="S694" s="22">
        <f t="shared" si="152"/>
        <v>1.1892058273261618E-17</v>
      </c>
      <c r="T694" s="62">
        <v>298</v>
      </c>
      <c r="U694" s="59">
        <f t="shared" si="153"/>
        <v>292.11</v>
      </c>
      <c r="V694" s="63">
        <f t="shared" si="154"/>
        <v>0.34007530030863076</v>
      </c>
      <c r="W694" s="64">
        <f t="shared" si="155"/>
        <v>2.1881409826908249</v>
      </c>
      <c r="X694" s="65">
        <f t="shared" si="145"/>
        <v>-2.3390621165289595E-8</v>
      </c>
      <c r="Y694" s="66">
        <f t="shared" si="146"/>
        <v>-2.3350240179237407E-8</v>
      </c>
      <c r="Z694" s="66">
        <f t="shared" si="147"/>
        <v>-2.3350309891966417E-8</v>
      </c>
      <c r="AA694" s="67">
        <f t="shared" si="148"/>
        <v>-2.3309998377942591E-8</v>
      </c>
      <c r="AB694" s="68">
        <f t="shared" si="157"/>
        <v>6.7744898278489685E-5</v>
      </c>
      <c r="AC694" s="69"/>
      <c r="AD694" s="70">
        <f t="shared" si="156"/>
        <v>0.67744898278489685</v>
      </c>
      <c r="AE694" s="70"/>
      <c r="AF694" s="74"/>
      <c r="AG694" s="71">
        <v>6880</v>
      </c>
    </row>
    <row r="695" spans="5:33">
      <c r="E695" s="73">
        <v>0.68025462962962957</v>
      </c>
      <c r="G695" s="58">
        <v>19.09</v>
      </c>
      <c r="H695" s="58">
        <v>5.8</v>
      </c>
      <c r="I695" s="58">
        <v>7.74</v>
      </c>
      <c r="J695" s="58">
        <v>19.13</v>
      </c>
      <c r="K695" s="58">
        <v>5.7</v>
      </c>
      <c r="L695" s="58">
        <v>8.9</v>
      </c>
      <c r="M695" s="59">
        <f t="shared" si="144"/>
        <v>19.11</v>
      </c>
      <c r="N695" s="59">
        <f t="shared" si="144"/>
        <v>5.75</v>
      </c>
      <c r="O695" s="59">
        <f t="shared" si="144"/>
        <v>8.32</v>
      </c>
      <c r="P695" s="60">
        <f t="shared" si="149"/>
        <v>0.18205142151631587</v>
      </c>
      <c r="Q695" s="22">
        <f t="shared" si="150"/>
        <v>1.7782794100389193E-6</v>
      </c>
      <c r="R695" s="61">
        <f t="shared" si="151"/>
        <v>3.4484863742316886E-9</v>
      </c>
      <c r="S695" s="22">
        <f t="shared" si="152"/>
        <v>1.1892058273261618E-17</v>
      </c>
      <c r="T695" s="62">
        <v>298</v>
      </c>
      <c r="U695" s="59">
        <f t="shared" si="153"/>
        <v>292.11</v>
      </c>
      <c r="V695" s="63">
        <f t="shared" si="154"/>
        <v>0.34007530030863076</v>
      </c>
      <c r="W695" s="64">
        <f t="shared" si="155"/>
        <v>2.1881409826908249</v>
      </c>
      <c r="X695" s="65">
        <f t="shared" si="145"/>
        <v>-2.3436759779235996E-8</v>
      </c>
      <c r="Y695" s="66">
        <f t="shared" si="146"/>
        <v>-2.3396079112987378E-8</v>
      </c>
      <c r="Z695" s="66">
        <f t="shared" si="147"/>
        <v>-2.3396149724992713E-8</v>
      </c>
      <c r="AA695" s="67">
        <f t="shared" si="148"/>
        <v>-2.3355539425617978E-8</v>
      </c>
      <c r="AB695" s="68">
        <f t="shared" si="157"/>
        <v>6.7511395412346947E-5</v>
      </c>
      <c r="AC695" s="69"/>
      <c r="AD695" s="70">
        <f t="shared" si="156"/>
        <v>0.67511395412346942</v>
      </c>
      <c r="AE695" s="70"/>
      <c r="AF695" s="74"/>
      <c r="AG695" s="71">
        <v>6890</v>
      </c>
    </row>
    <row r="696" spans="5:33">
      <c r="E696" s="73">
        <v>0.6803703703703704</v>
      </c>
      <c r="G696" s="58">
        <v>19.09</v>
      </c>
      <c r="H696" s="58">
        <v>5.8</v>
      </c>
      <c r="I696" s="58">
        <v>7.75</v>
      </c>
      <c r="J696" s="58">
        <v>19.13</v>
      </c>
      <c r="K696" s="58">
        <v>5.7</v>
      </c>
      <c r="L696" s="58">
        <v>8.86</v>
      </c>
      <c r="M696" s="59">
        <f t="shared" si="144"/>
        <v>19.11</v>
      </c>
      <c r="N696" s="59">
        <f t="shared" si="144"/>
        <v>5.75</v>
      </c>
      <c r="O696" s="59">
        <f t="shared" si="144"/>
        <v>8.3049999999999997</v>
      </c>
      <c r="P696" s="60">
        <f t="shared" si="149"/>
        <v>0.18172320380925516</v>
      </c>
      <c r="Q696" s="22">
        <f t="shared" si="150"/>
        <v>1.7782794100389193E-6</v>
      </c>
      <c r="R696" s="61">
        <f t="shared" si="151"/>
        <v>3.4484863742316886E-9</v>
      </c>
      <c r="S696" s="22">
        <f t="shared" si="152"/>
        <v>1.1892058273261618E-17</v>
      </c>
      <c r="T696" s="62">
        <v>298</v>
      </c>
      <c r="U696" s="59">
        <f t="shared" si="153"/>
        <v>292.11</v>
      </c>
      <c r="V696" s="63">
        <f t="shared" si="154"/>
        <v>0.34007530030863076</v>
      </c>
      <c r="W696" s="64">
        <f t="shared" si="155"/>
        <v>2.1881409826908249</v>
      </c>
      <c r="X696" s="65">
        <f t="shared" si="145"/>
        <v>-2.3313432164608257E-8</v>
      </c>
      <c r="Y696" s="66">
        <f t="shared" si="146"/>
        <v>-2.327303852250868E-8</v>
      </c>
      <c r="Z696" s="66">
        <f t="shared" si="147"/>
        <v>-2.3273108509900947E-8</v>
      </c>
      <c r="AA696" s="67">
        <f t="shared" si="148"/>
        <v>-2.323278461266858E-8</v>
      </c>
      <c r="AB696" s="68">
        <f t="shared" si="157"/>
        <v>6.727743415087893E-5</v>
      </c>
      <c r="AC696" s="69"/>
      <c r="AD696" s="70">
        <f t="shared" si="156"/>
        <v>0.67277434150878934</v>
      </c>
      <c r="AE696" s="70"/>
      <c r="AF696" s="74"/>
      <c r="AG696" s="71">
        <v>6900</v>
      </c>
    </row>
    <row r="697" spans="5:33">
      <c r="E697" s="73">
        <v>0.68048611111111112</v>
      </c>
      <c r="G697" s="58">
        <v>19.09</v>
      </c>
      <c r="H697" s="58">
        <v>5.8</v>
      </c>
      <c r="I697" s="58">
        <v>7.75</v>
      </c>
      <c r="J697" s="58">
        <v>19.13</v>
      </c>
      <c r="K697" s="58">
        <v>5.7</v>
      </c>
      <c r="L697" s="58">
        <v>8.89</v>
      </c>
      <c r="M697" s="59">
        <f t="shared" si="144"/>
        <v>19.11</v>
      </c>
      <c r="N697" s="59">
        <f t="shared" si="144"/>
        <v>5.75</v>
      </c>
      <c r="O697" s="59">
        <f t="shared" si="144"/>
        <v>8.32</v>
      </c>
      <c r="P697" s="60">
        <f t="shared" si="149"/>
        <v>0.18205142151631587</v>
      </c>
      <c r="Q697" s="22">
        <f t="shared" si="150"/>
        <v>1.7782794100389193E-6</v>
      </c>
      <c r="R697" s="61">
        <f t="shared" si="151"/>
        <v>3.4484863742316886E-9</v>
      </c>
      <c r="S697" s="22">
        <f t="shared" si="152"/>
        <v>1.1892058273261618E-17</v>
      </c>
      <c r="T697" s="62">
        <v>298</v>
      </c>
      <c r="U697" s="59">
        <f t="shared" si="153"/>
        <v>292.11</v>
      </c>
      <c r="V697" s="63">
        <f t="shared" si="154"/>
        <v>0.34007530030863076</v>
      </c>
      <c r="W697" s="64">
        <f t="shared" si="155"/>
        <v>2.1881409826908249</v>
      </c>
      <c r="X697" s="65">
        <f t="shared" si="145"/>
        <v>-2.3274746375818278E-8</v>
      </c>
      <c r="Y697" s="66">
        <f t="shared" si="146"/>
        <v>-2.3234346926480809E-8</v>
      </c>
      <c r="Z697" s="66">
        <f t="shared" si="147"/>
        <v>-2.3234417050360157E-8</v>
      </c>
      <c r="AA697" s="67">
        <f t="shared" si="148"/>
        <v>-2.3194087481465125E-8</v>
      </c>
      <c r="AB697" s="68">
        <f t="shared" si="157"/>
        <v>6.7044703299475438E-5</v>
      </c>
      <c r="AC697" s="69"/>
      <c r="AD697" s="70">
        <f t="shared" si="156"/>
        <v>0.67044703299475439</v>
      </c>
      <c r="AE697" s="70"/>
      <c r="AF697" s="74"/>
      <c r="AG697" s="71">
        <v>6910</v>
      </c>
    </row>
    <row r="698" spans="5:33">
      <c r="E698" s="73">
        <v>0.68060185185185185</v>
      </c>
      <c r="G698" s="58">
        <v>19.09</v>
      </c>
      <c r="H698" s="58">
        <v>5.8</v>
      </c>
      <c r="I698" s="58">
        <v>7.71</v>
      </c>
      <c r="J698" s="58">
        <v>19.13</v>
      </c>
      <c r="K698" s="58">
        <v>5.7</v>
      </c>
      <c r="L698" s="58">
        <v>8.86</v>
      </c>
      <c r="M698" s="59">
        <f t="shared" si="144"/>
        <v>19.11</v>
      </c>
      <c r="N698" s="59">
        <f t="shared" si="144"/>
        <v>5.75</v>
      </c>
      <c r="O698" s="59">
        <f t="shared" si="144"/>
        <v>8.2850000000000001</v>
      </c>
      <c r="P698" s="60">
        <f t="shared" si="149"/>
        <v>0.18128558019984098</v>
      </c>
      <c r="Q698" s="22">
        <f t="shared" si="150"/>
        <v>1.7782794100389193E-6</v>
      </c>
      <c r="R698" s="61">
        <f t="shared" si="151"/>
        <v>3.4484863742316886E-9</v>
      </c>
      <c r="S698" s="22">
        <f t="shared" si="152"/>
        <v>1.1892058273261618E-17</v>
      </c>
      <c r="T698" s="62">
        <v>298</v>
      </c>
      <c r="U698" s="59">
        <f t="shared" si="153"/>
        <v>292.11</v>
      </c>
      <c r="V698" s="63">
        <f t="shared" si="154"/>
        <v>0.34007530030863076</v>
      </c>
      <c r="W698" s="64">
        <f t="shared" si="155"/>
        <v>2.1881409826908249</v>
      </c>
      <c r="X698" s="65">
        <f t="shared" si="145"/>
        <v>-2.3096516280937148E-8</v>
      </c>
      <c r="Y698" s="66">
        <f t="shared" si="146"/>
        <v>-2.3056594845038124E-8</v>
      </c>
      <c r="Z698" s="66">
        <f t="shared" si="147"/>
        <v>-2.3056663847697429E-8</v>
      </c>
      <c r="AA698" s="67">
        <f t="shared" si="148"/>
        <v>-2.3016811175920851E-8</v>
      </c>
      <c r="AB698" s="68">
        <f t="shared" si="157"/>
        <v>6.6812359363123836E-5</v>
      </c>
      <c r="AC698" s="69"/>
      <c r="AD698" s="70">
        <f t="shared" si="156"/>
        <v>0.66812359363123841</v>
      </c>
      <c r="AE698" s="70"/>
      <c r="AF698" s="74"/>
      <c r="AG698" s="71">
        <v>6920</v>
      </c>
    </row>
    <row r="699" spans="5:33">
      <c r="E699" s="73">
        <v>0.68071759259259257</v>
      </c>
      <c r="G699" s="58">
        <v>19.09</v>
      </c>
      <c r="H699" s="58">
        <v>5.8</v>
      </c>
      <c r="I699" s="58">
        <v>7.78</v>
      </c>
      <c r="J699" s="58">
        <v>19.13</v>
      </c>
      <c r="K699" s="58">
        <v>5.7</v>
      </c>
      <c r="L699" s="58">
        <v>8.82</v>
      </c>
      <c r="M699" s="59">
        <f t="shared" si="144"/>
        <v>19.11</v>
      </c>
      <c r="N699" s="59">
        <f t="shared" si="144"/>
        <v>5.75</v>
      </c>
      <c r="O699" s="59">
        <f t="shared" si="144"/>
        <v>8.3000000000000007</v>
      </c>
      <c r="P699" s="60">
        <f t="shared" si="149"/>
        <v>0.18161379790690163</v>
      </c>
      <c r="Q699" s="22">
        <f t="shared" si="150"/>
        <v>1.7782794100389193E-6</v>
      </c>
      <c r="R699" s="61">
        <f t="shared" si="151"/>
        <v>3.4484863742316886E-9</v>
      </c>
      <c r="S699" s="22">
        <f t="shared" si="152"/>
        <v>1.1892058273261618E-17</v>
      </c>
      <c r="T699" s="62">
        <v>298</v>
      </c>
      <c r="U699" s="59">
        <f t="shared" si="153"/>
        <v>292.11</v>
      </c>
      <c r="V699" s="63">
        <f t="shared" si="154"/>
        <v>0.34007530030863076</v>
      </c>
      <c r="W699" s="64">
        <f t="shared" si="155"/>
        <v>2.1881409826908249</v>
      </c>
      <c r="X699" s="65">
        <f t="shared" si="145"/>
        <v>-2.3058483213184762E-8</v>
      </c>
      <c r="Y699" s="66">
        <f t="shared" si="146"/>
        <v>-2.3018555357197794E-8</v>
      </c>
      <c r="Z699" s="66">
        <f t="shared" si="147"/>
        <v>-2.3018624495903451E-8</v>
      </c>
      <c r="AA699" s="67">
        <f t="shared" si="148"/>
        <v>-2.2978765539182248E-8</v>
      </c>
      <c r="AB699" s="68">
        <f t="shared" si="157"/>
        <v>6.6581792955053295E-5</v>
      </c>
      <c r="AC699" s="69"/>
      <c r="AD699" s="70">
        <f t="shared" si="156"/>
        <v>0.66581792955053298</v>
      </c>
      <c r="AE699" s="70"/>
      <c r="AF699" s="74"/>
      <c r="AG699" s="71">
        <v>6930</v>
      </c>
    </row>
    <row r="700" spans="5:33">
      <c r="E700" s="73">
        <v>0.68083333333333329</v>
      </c>
      <c r="G700" s="58">
        <v>19.09</v>
      </c>
      <c r="H700" s="58">
        <v>5.8</v>
      </c>
      <c r="I700" s="58">
        <v>7.67</v>
      </c>
      <c r="J700" s="58">
        <v>19.13</v>
      </c>
      <c r="K700" s="58">
        <v>5.7</v>
      </c>
      <c r="L700" s="58">
        <v>8.91</v>
      </c>
      <c r="M700" s="59">
        <f t="shared" si="144"/>
        <v>19.11</v>
      </c>
      <c r="N700" s="59">
        <f t="shared" si="144"/>
        <v>5.75</v>
      </c>
      <c r="O700" s="59">
        <f t="shared" si="144"/>
        <v>8.2899999999999991</v>
      </c>
      <c r="P700" s="60">
        <f t="shared" si="149"/>
        <v>0.18139498610219451</v>
      </c>
      <c r="Q700" s="22">
        <f t="shared" si="150"/>
        <v>1.7782794100389193E-6</v>
      </c>
      <c r="R700" s="61">
        <f t="shared" si="151"/>
        <v>3.4484863742316886E-9</v>
      </c>
      <c r="S700" s="22">
        <f t="shared" si="152"/>
        <v>1.1892058273261618E-17</v>
      </c>
      <c r="T700" s="62">
        <v>298</v>
      </c>
      <c r="U700" s="59">
        <f t="shared" si="153"/>
        <v>292.11</v>
      </c>
      <c r="V700" s="63">
        <f t="shared" si="154"/>
        <v>0.34007530030863076</v>
      </c>
      <c r="W700" s="64">
        <f t="shared" si="155"/>
        <v>2.1881409826908249</v>
      </c>
      <c r="X700" s="65">
        <f t="shared" si="145"/>
        <v>-2.2951080359351654E-8</v>
      </c>
      <c r="Y700" s="66">
        <f t="shared" si="146"/>
        <v>-2.2911386362932687E-8</v>
      </c>
      <c r="Z700" s="66">
        <f t="shared" si="147"/>
        <v>-2.2911455013877525E-8</v>
      </c>
      <c r="AA700" s="67">
        <f t="shared" si="148"/>
        <v>-2.2871829430939165E-8</v>
      </c>
      <c r="AB700" s="68">
        <f t="shared" si="157"/>
        <v>6.635160694095568E-5</v>
      </c>
      <c r="AC700" s="69"/>
      <c r="AD700" s="70">
        <f t="shared" si="156"/>
        <v>0.66351606940955676</v>
      </c>
      <c r="AE700" s="70"/>
      <c r="AF700" s="74"/>
      <c r="AG700" s="71">
        <v>6940</v>
      </c>
    </row>
    <row r="701" spans="5:33">
      <c r="E701" s="73">
        <v>0.68094907407407401</v>
      </c>
      <c r="G701" s="58">
        <v>19.09</v>
      </c>
      <c r="H701" s="58">
        <v>5.8</v>
      </c>
      <c r="I701" s="58">
        <v>7.68</v>
      </c>
      <c r="J701" s="58">
        <v>19.13</v>
      </c>
      <c r="K701" s="58">
        <v>5.7</v>
      </c>
      <c r="L701" s="58">
        <v>8.9</v>
      </c>
      <c r="M701" s="59">
        <f t="shared" si="144"/>
        <v>19.11</v>
      </c>
      <c r="N701" s="59">
        <f t="shared" si="144"/>
        <v>5.75</v>
      </c>
      <c r="O701" s="59">
        <f t="shared" si="144"/>
        <v>8.2899999999999991</v>
      </c>
      <c r="P701" s="60">
        <f t="shared" si="149"/>
        <v>0.18139498610219451</v>
      </c>
      <c r="Q701" s="22">
        <f t="shared" si="150"/>
        <v>1.7782794100389193E-6</v>
      </c>
      <c r="R701" s="61">
        <f t="shared" si="151"/>
        <v>3.4484863742316886E-9</v>
      </c>
      <c r="S701" s="22">
        <f t="shared" si="152"/>
        <v>1.1892058273261618E-17</v>
      </c>
      <c r="T701" s="62">
        <v>298</v>
      </c>
      <c r="U701" s="59">
        <f t="shared" si="153"/>
        <v>292.11</v>
      </c>
      <c r="V701" s="63">
        <f t="shared" si="154"/>
        <v>0.34007530030863076</v>
      </c>
      <c r="W701" s="64">
        <f t="shared" si="155"/>
        <v>2.1881409826908249</v>
      </c>
      <c r="X701" s="65">
        <f t="shared" si="145"/>
        <v>-2.2871829510230803E-8</v>
      </c>
      <c r="Y701" s="66">
        <f t="shared" si="146"/>
        <v>-2.2832272578510837E-8</v>
      </c>
      <c r="Z701" s="66">
        <f t="shared" si="147"/>
        <v>-2.283234099240167E-8</v>
      </c>
      <c r="AA701" s="67">
        <f t="shared" si="148"/>
        <v>-2.2792852237928263E-8</v>
      </c>
      <c r="AB701" s="68">
        <f t="shared" si="157"/>
        <v>6.6122492620049165E-5</v>
      </c>
      <c r="AC701" s="69"/>
      <c r="AD701" s="70">
        <f t="shared" si="156"/>
        <v>0.66122492620049167</v>
      </c>
      <c r="AE701" s="70"/>
      <c r="AF701" s="74"/>
      <c r="AG701" s="71">
        <v>6950</v>
      </c>
    </row>
    <row r="702" spans="5:33">
      <c r="E702" s="73">
        <v>0.68106481481481485</v>
      </c>
      <c r="G702" s="58">
        <v>19.09</v>
      </c>
      <c r="H702" s="58">
        <v>5.8</v>
      </c>
      <c r="I702" s="58">
        <v>7.73</v>
      </c>
      <c r="J702" s="58">
        <v>19.13</v>
      </c>
      <c r="K702" s="58">
        <v>5.7</v>
      </c>
      <c r="L702" s="58">
        <v>8.8699999999999992</v>
      </c>
      <c r="M702" s="59">
        <f t="shared" si="144"/>
        <v>19.11</v>
      </c>
      <c r="N702" s="59">
        <f t="shared" si="144"/>
        <v>5.75</v>
      </c>
      <c r="O702" s="59">
        <f t="shared" si="144"/>
        <v>8.3000000000000007</v>
      </c>
      <c r="P702" s="60">
        <f t="shared" si="149"/>
        <v>0.18161379790690163</v>
      </c>
      <c r="Q702" s="22">
        <f t="shared" si="150"/>
        <v>1.7782794100389193E-6</v>
      </c>
      <c r="R702" s="61">
        <f t="shared" si="151"/>
        <v>3.4484863742316886E-9</v>
      </c>
      <c r="S702" s="22">
        <f t="shared" si="152"/>
        <v>1.1892058273261618E-17</v>
      </c>
      <c r="T702" s="62">
        <v>298</v>
      </c>
      <c r="U702" s="59">
        <f t="shared" si="153"/>
        <v>292.11</v>
      </c>
      <c r="V702" s="63">
        <f t="shared" si="154"/>
        <v>0.34007530030863076</v>
      </c>
      <c r="W702" s="64">
        <f t="shared" si="155"/>
        <v>2.1881409826908249</v>
      </c>
      <c r="X702" s="65">
        <f t="shared" si="145"/>
        <v>-2.2820346710573302E-8</v>
      </c>
      <c r="Y702" s="66">
        <f t="shared" si="146"/>
        <v>-2.278083120954887E-8</v>
      </c>
      <c r="Z702" s="66">
        <f t="shared" si="147"/>
        <v>-2.2780899634224494E-8</v>
      </c>
      <c r="AA702" s="67">
        <f t="shared" si="148"/>
        <v>-2.2741452320908606E-8</v>
      </c>
      <c r="AB702" s="68">
        <f t="shared" si="157"/>
        <v>6.5894169438565856E-5</v>
      </c>
      <c r="AC702" s="69"/>
      <c r="AD702" s="70">
        <f t="shared" si="156"/>
        <v>0.65894169438565853</v>
      </c>
      <c r="AE702" s="70"/>
      <c r="AF702" s="74"/>
      <c r="AG702" s="71">
        <v>6960</v>
      </c>
    </row>
    <row r="703" spans="5:33">
      <c r="E703" s="73">
        <v>0.68118055555555557</v>
      </c>
      <c r="G703" s="58">
        <v>19.09</v>
      </c>
      <c r="H703" s="58">
        <v>5.8</v>
      </c>
      <c r="I703" s="58">
        <v>7.71</v>
      </c>
      <c r="J703" s="58">
        <v>19.13</v>
      </c>
      <c r="K703" s="58">
        <v>5.7</v>
      </c>
      <c r="L703" s="58">
        <v>8.83</v>
      </c>
      <c r="M703" s="59">
        <f t="shared" ref="M703:O728" si="158">(G703+J703)/2</f>
        <v>19.11</v>
      </c>
      <c r="N703" s="59">
        <f t="shared" si="158"/>
        <v>5.75</v>
      </c>
      <c r="O703" s="59">
        <f t="shared" si="158"/>
        <v>8.27</v>
      </c>
      <c r="P703" s="60">
        <f t="shared" si="149"/>
        <v>0.1809573624927803</v>
      </c>
      <c r="Q703" s="22">
        <f t="shared" si="150"/>
        <v>1.7782794100389193E-6</v>
      </c>
      <c r="R703" s="61">
        <f t="shared" si="151"/>
        <v>3.4484863742316886E-9</v>
      </c>
      <c r="S703" s="22">
        <f t="shared" si="152"/>
        <v>1.1892058273261618E-17</v>
      </c>
      <c r="T703" s="62">
        <v>298</v>
      </c>
      <c r="U703" s="59">
        <f t="shared" si="153"/>
        <v>292.11</v>
      </c>
      <c r="V703" s="63">
        <f t="shared" si="154"/>
        <v>0.34007530030863076</v>
      </c>
      <c r="W703" s="64">
        <f t="shared" si="155"/>
        <v>2.1881409826908249</v>
      </c>
      <c r="X703" s="65">
        <f t="shared" si="145"/>
        <v>-2.2659254379311385E-8</v>
      </c>
      <c r="Y703" s="66">
        <f t="shared" si="146"/>
        <v>-2.2620159643149511E-8</v>
      </c>
      <c r="Z703" s="66">
        <f t="shared" si="147"/>
        <v>-2.2620227094547951E-8</v>
      </c>
      <c r="AA703" s="67">
        <f t="shared" si="148"/>
        <v>-2.258119957703241E-8</v>
      </c>
      <c r="AB703" s="68">
        <f t="shared" si="157"/>
        <v>6.5666360670700802E-5</v>
      </c>
      <c r="AC703" s="69"/>
      <c r="AD703" s="70">
        <f t="shared" si="156"/>
        <v>0.65666360670700807</v>
      </c>
      <c r="AE703" s="70"/>
      <c r="AF703" s="74"/>
      <c r="AG703" s="71">
        <v>6970</v>
      </c>
    </row>
    <row r="704" spans="5:33">
      <c r="E704" s="73">
        <v>0.68129629629629629</v>
      </c>
      <c r="G704" s="58">
        <v>19.09</v>
      </c>
      <c r="H704" s="58">
        <v>5.8</v>
      </c>
      <c r="I704" s="58">
        <v>7.71</v>
      </c>
      <c r="J704" s="58">
        <v>19.13</v>
      </c>
      <c r="K704" s="58">
        <v>5.7</v>
      </c>
      <c r="L704" s="58">
        <v>8.83</v>
      </c>
      <c r="M704" s="59">
        <f t="shared" si="158"/>
        <v>19.11</v>
      </c>
      <c r="N704" s="59">
        <f t="shared" si="158"/>
        <v>5.75</v>
      </c>
      <c r="O704" s="59">
        <f t="shared" si="158"/>
        <v>8.27</v>
      </c>
      <c r="P704" s="60">
        <f t="shared" si="149"/>
        <v>0.1809573624927803</v>
      </c>
      <c r="Q704" s="22">
        <f t="shared" si="150"/>
        <v>1.7782794100389193E-6</v>
      </c>
      <c r="R704" s="61">
        <f t="shared" si="151"/>
        <v>3.4484863742316886E-9</v>
      </c>
      <c r="S704" s="22">
        <f t="shared" si="152"/>
        <v>1.1892058273261618E-17</v>
      </c>
      <c r="T704" s="62">
        <v>298</v>
      </c>
      <c r="U704" s="59">
        <f t="shared" si="153"/>
        <v>292.11</v>
      </c>
      <c r="V704" s="63">
        <f t="shared" si="154"/>
        <v>0.34007530030863076</v>
      </c>
      <c r="W704" s="64">
        <f t="shared" si="155"/>
        <v>2.1881409826908249</v>
      </c>
      <c r="X704" s="65">
        <f t="shared" si="145"/>
        <v>-2.2581199654750307E-8</v>
      </c>
      <c r="Y704" s="66">
        <f t="shared" si="146"/>
        <v>-2.2542239588900697E-8</v>
      </c>
      <c r="Z704" s="66">
        <f t="shared" si="147"/>
        <v>-2.254230680794814E-8</v>
      </c>
      <c r="AA704" s="67">
        <f t="shared" si="148"/>
        <v>-2.2503413729195632E-8</v>
      </c>
      <c r="AB704" s="68">
        <f t="shared" si="157"/>
        <v>6.5440158624981243E-5</v>
      </c>
      <c r="AC704" s="69"/>
      <c r="AD704" s="70">
        <f t="shared" si="156"/>
        <v>0.65440158624981248</v>
      </c>
      <c r="AE704" s="70"/>
      <c r="AF704" s="74"/>
      <c r="AG704" s="71">
        <v>6980</v>
      </c>
    </row>
    <row r="705" spans="5:33">
      <c r="E705" s="73">
        <v>0.68141203703703701</v>
      </c>
      <c r="G705" s="58">
        <v>19.09</v>
      </c>
      <c r="H705" s="58">
        <v>5.8</v>
      </c>
      <c r="I705" s="58">
        <v>7.54</v>
      </c>
      <c r="J705" s="58">
        <v>19.13</v>
      </c>
      <c r="K705" s="58">
        <v>5.7</v>
      </c>
      <c r="L705" s="58">
        <v>8.76</v>
      </c>
      <c r="M705" s="59">
        <f t="shared" si="158"/>
        <v>19.11</v>
      </c>
      <c r="N705" s="59">
        <f t="shared" si="158"/>
        <v>5.75</v>
      </c>
      <c r="O705" s="59">
        <f t="shared" si="158"/>
        <v>8.15</v>
      </c>
      <c r="P705" s="60">
        <f t="shared" si="149"/>
        <v>0.178331620836295</v>
      </c>
      <c r="Q705" s="22">
        <f t="shared" si="150"/>
        <v>1.7782794100389193E-6</v>
      </c>
      <c r="R705" s="61">
        <f t="shared" si="151"/>
        <v>3.4484863742316886E-9</v>
      </c>
      <c r="S705" s="22">
        <f t="shared" si="152"/>
        <v>1.1892058273261618E-17</v>
      </c>
      <c r="T705" s="62">
        <v>298</v>
      </c>
      <c r="U705" s="59">
        <f t="shared" si="153"/>
        <v>292.11</v>
      </c>
      <c r="V705" s="63">
        <f t="shared" si="154"/>
        <v>0.34007530030863076</v>
      </c>
      <c r="W705" s="64">
        <f t="shared" si="155"/>
        <v>2.1881409826908249</v>
      </c>
      <c r="X705" s="65">
        <f t="shared" si="145"/>
        <v>-2.2176883013804519E-8</v>
      </c>
      <c r="Y705" s="66">
        <f t="shared" si="146"/>
        <v>-2.2139175727689238E-8</v>
      </c>
      <c r="Z705" s="66">
        <f t="shared" si="147"/>
        <v>-2.2139239841272075E-8</v>
      </c>
      <c r="AA705" s="67">
        <f t="shared" si="148"/>
        <v>-2.2101596450715372E-8</v>
      </c>
      <c r="AB705" s="68">
        <f t="shared" si="157"/>
        <v>6.5214735781351837E-5</v>
      </c>
      <c r="AC705" s="69"/>
      <c r="AD705" s="70">
        <f t="shared" si="156"/>
        <v>0.6521473578135184</v>
      </c>
      <c r="AE705" s="70"/>
      <c r="AF705" s="74"/>
      <c r="AG705" s="71">
        <v>6990</v>
      </c>
    </row>
    <row r="706" spans="5:33">
      <c r="E706" s="73">
        <v>0.68152777777777773</v>
      </c>
      <c r="G706" s="58">
        <v>19.09</v>
      </c>
      <c r="H706" s="58">
        <v>5.8</v>
      </c>
      <c r="I706" s="58">
        <v>7.81</v>
      </c>
      <c r="J706" s="58">
        <v>19.13</v>
      </c>
      <c r="K706" s="58">
        <v>5.7</v>
      </c>
      <c r="L706" s="58">
        <v>8.89</v>
      </c>
      <c r="M706" s="59">
        <f t="shared" si="158"/>
        <v>19.11</v>
      </c>
      <c r="N706" s="59">
        <f t="shared" si="158"/>
        <v>5.75</v>
      </c>
      <c r="O706" s="59">
        <f t="shared" si="158"/>
        <v>8.35</v>
      </c>
      <c r="P706" s="60">
        <f t="shared" si="149"/>
        <v>0.18270785693043717</v>
      </c>
      <c r="Q706" s="22">
        <f t="shared" si="150"/>
        <v>1.7782794100389193E-6</v>
      </c>
      <c r="R706" s="61">
        <f t="shared" si="151"/>
        <v>3.4484863742316886E-9</v>
      </c>
      <c r="S706" s="22">
        <f t="shared" si="152"/>
        <v>1.1892058273261618E-17</v>
      </c>
      <c r="T706" s="62">
        <v>298</v>
      </c>
      <c r="U706" s="59">
        <f t="shared" si="153"/>
        <v>292.11</v>
      </c>
      <c r="V706" s="63">
        <f t="shared" si="154"/>
        <v>0.34007530030863076</v>
      </c>
      <c r="W706" s="64">
        <f t="shared" si="155"/>
        <v>2.1881409826908249</v>
      </c>
      <c r="X706" s="65">
        <f t="shared" si="145"/>
        <v>-2.2643966990348384E-8</v>
      </c>
      <c r="Y706" s="66">
        <f t="shared" si="146"/>
        <v>-2.2604520701491543E-8</v>
      </c>
      <c r="Z706" s="66">
        <f t="shared" si="147"/>
        <v>-2.2604589417794883E-8</v>
      </c>
      <c r="AA706" s="67">
        <f t="shared" si="148"/>
        <v>-2.2565211605830752E-8</v>
      </c>
      <c r="AB706" s="68">
        <f t="shared" si="157"/>
        <v>6.499334359701444E-5</v>
      </c>
      <c r="AC706" s="69"/>
      <c r="AD706" s="70">
        <f t="shared" si="156"/>
        <v>0.64993343597014441</v>
      </c>
      <c r="AE706" s="70"/>
      <c r="AF706" s="74"/>
      <c r="AG706" s="71">
        <v>7000</v>
      </c>
    </row>
    <row r="707" spans="5:33">
      <c r="E707" s="73">
        <v>0.68164351851851845</v>
      </c>
      <c r="G707" s="58">
        <v>19.09</v>
      </c>
      <c r="H707" s="58">
        <v>5.79</v>
      </c>
      <c r="I707" s="58">
        <v>8.01</v>
      </c>
      <c r="J707" s="58">
        <v>19.13</v>
      </c>
      <c r="K707" s="58">
        <v>5.7</v>
      </c>
      <c r="L707" s="58">
        <v>8.93</v>
      </c>
      <c r="M707" s="59">
        <f t="shared" si="158"/>
        <v>19.11</v>
      </c>
      <c r="N707" s="59">
        <f t="shared" si="158"/>
        <v>5.7450000000000001</v>
      </c>
      <c r="O707" s="59">
        <f t="shared" si="158"/>
        <v>8.4699999999999989</v>
      </c>
      <c r="P707" s="60">
        <f t="shared" si="149"/>
        <v>0.18533359858692247</v>
      </c>
      <c r="Q707" s="22">
        <f t="shared" si="150"/>
        <v>1.7988709151287841E-6</v>
      </c>
      <c r="R707" s="61">
        <f t="shared" si="151"/>
        <v>3.4090118771290229E-9</v>
      </c>
      <c r="S707" s="22">
        <f t="shared" si="152"/>
        <v>1.1621361978406744E-17</v>
      </c>
      <c r="T707" s="62">
        <v>298</v>
      </c>
      <c r="U707" s="59">
        <f t="shared" si="153"/>
        <v>292.11</v>
      </c>
      <c r="V707" s="63">
        <f t="shared" si="154"/>
        <v>0.34007530030863076</v>
      </c>
      <c r="W707" s="64">
        <f t="shared" si="155"/>
        <v>2.1881409826908249</v>
      </c>
      <c r="X707" s="65">
        <f t="shared" si="145"/>
        <v>-2.2368473473170952E-8</v>
      </c>
      <c r="Y707" s="66">
        <f t="shared" si="146"/>
        <v>-2.2329846834304295E-8</v>
      </c>
      <c r="Z707" s="66">
        <f t="shared" si="147"/>
        <v>-2.2329913536094733E-8</v>
      </c>
      <c r="AA707" s="67">
        <f t="shared" si="148"/>
        <v>-2.2291353368652695E-8</v>
      </c>
      <c r="AB707" s="68">
        <f t="shared" si="157"/>
        <v>6.4767297932289853E-5</v>
      </c>
      <c r="AC707" s="69"/>
      <c r="AD707" s="70">
        <f t="shared" si="156"/>
        <v>0.64767297932289858</v>
      </c>
      <c r="AE707" s="70"/>
      <c r="AF707" s="74"/>
      <c r="AG707" s="71">
        <v>7010</v>
      </c>
    </row>
    <row r="708" spans="5:33">
      <c r="E708" s="73">
        <v>0.68175925925925929</v>
      </c>
      <c r="G708" s="58">
        <v>19.09</v>
      </c>
      <c r="H708" s="58">
        <v>5.79</v>
      </c>
      <c r="I708" s="58">
        <v>8.02</v>
      </c>
      <c r="J708" s="58">
        <v>19.13</v>
      </c>
      <c r="K708" s="58">
        <v>5.7</v>
      </c>
      <c r="L708" s="58">
        <v>8.67</v>
      </c>
      <c r="M708" s="59">
        <f t="shared" si="158"/>
        <v>19.11</v>
      </c>
      <c r="N708" s="59">
        <f t="shared" si="158"/>
        <v>5.7450000000000001</v>
      </c>
      <c r="O708" s="59">
        <f t="shared" si="158"/>
        <v>8.3449999999999989</v>
      </c>
      <c r="P708" s="60">
        <f t="shared" si="149"/>
        <v>0.18259845102808359</v>
      </c>
      <c r="Q708" s="22">
        <f t="shared" si="150"/>
        <v>1.7988709151287841E-6</v>
      </c>
      <c r="R708" s="61">
        <f t="shared" si="151"/>
        <v>3.4090118771290229E-9</v>
      </c>
      <c r="S708" s="22">
        <f t="shared" si="152"/>
        <v>1.1621361978406744E-17</v>
      </c>
      <c r="T708" s="62">
        <v>298</v>
      </c>
      <c r="U708" s="59">
        <f t="shared" si="153"/>
        <v>292.11</v>
      </c>
      <c r="V708" s="63">
        <f t="shared" si="154"/>
        <v>0.34007530030863076</v>
      </c>
      <c r="W708" s="64">
        <f t="shared" si="155"/>
        <v>2.1881409826908249</v>
      </c>
      <c r="X708" s="65">
        <f t="shared" si="145"/>
        <v>-2.1962378335692349E-8</v>
      </c>
      <c r="Y708" s="66">
        <f t="shared" si="146"/>
        <v>-2.1925012657280236E-8</v>
      </c>
      <c r="Z708" s="66">
        <f t="shared" si="147"/>
        <v>-2.1925076229353434E-8</v>
      </c>
      <c r="AA708" s="67">
        <f t="shared" si="148"/>
        <v>-2.1887773906697903E-8</v>
      </c>
      <c r="AB708" s="68">
        <f t="shared" si="157"/>
        <v>6.4543999019652155E-5</v>
      </c>
      <c r="AC708" s="69"/>
      <c r="AD708" s="70">
        <f t="shared" si="156"/>
        <v>0.64543999019652154</v>
      </c>
      <c r="AE708" s="70"/>
      <c r="AF708" s="74"/>
      <c r="AG708" s="71">
        <v>7020</v>
      </c>
    </row>
    <row r="709" spans="5:33">
      <c r="E709" s="73">
        <v>0.68187500000000001</v>
      </c>
      <c r="G709" s="58">
        <v>19.09</v>
      </c>
      <c r="H709" s="58">
        <v>5.8</v>
      </c>
      <c r="I709" s="58">
        <v>7.84</v>
      </c>
      <c r="J709" s="58">
        <v>19.13</v>
      </c>
      <c r="K709" s="58">
        <v>5.7</v>
      </c>
      <c r="L709" s="58">
        <v>8.5500000000000007</v>
      </c>
      <c r="M709" s="59">
        <f t="shared" si="158"/>
        <v>19.11</v>
      </c>
      <c r="N709" s="59">
        <f t="shared" si="158"/>
        <v>5.75</v>
      </c>
      <c r="O709" s="59">
        <f t="shared" si="158"/>
        <v>8.1950000000000003</v>
      </c>
      <c r="P709" s="60">
        <f t="shared" si="149"/>
        <v>0.17931627395747698</v>
      </c>
      <c r="Q709" s="22">
        <f t="shared" si="150"/>
        <v>1.7782794100389193E-6</v>
      </c>
      <c r="R709" s="61">
        <f t="shared" si="151"/>
        <v>3.4484863742316886E-9</v>
      </c>
      <c r="S709" s="22">
        <f t="shared" si="152"/>
        <v>1.1892058273261618E-17</v>
      </c>
      <c r="T709" s="62">
        <v>298</v>
      </c>
      <c r="U709" s="59">
        <f t="shared" si="153"/>
        <v>292.11</v>
      </c>
      <c r="V709" s="63">
        <f t="shared" si="154"/>
        <v>0.34007530030863076</v>
      </c>
      <c r="W709" s="64">
        <f t="shared" si="155"/>
        <v>2.1881409826908249</v>
      </c>
      <c r="X709" s="65">
        <f t="shared" si="145"/>
        <v>-2.1995012456715013E-8</v>
      </c>
      <c r="Y709" s="66">
        <f t="shared" si="146"/>
        <v>-2.195740791223712E-8</v>
      </c>
      <c r="Z709" s="66">
        <f t="shared" si="147"/>
        <v>-2.1957472204165491E-8</v>
      </c>
      <c r="AA709" s="67">
        <f t="shared" si="148"/>
        <v>-2.1919931731778076E-8</v>
      </c>
      <c r="AB709" s="68">
        <f t="shared" si="157"/>
        <v>6.4324748469626056E-5</v>
      </c>
      <c r="AC709" s="69"/>
      <c r="AD709" s="70">
        <f t="shared" si="156"/>
        <v>0.64324748469626059</v>
      </c>
      <c r="AE709" s="70"/>
      <c r="AF709" s="74"/>
      <c r="AG709" s="71">
        <v>7030</v>
      </c>
    </row>
    <row r="710" spans="5:33">
      <c r="E710" s="73">
        <v>0.68199074074074073</v>
      </c>
      <c r="G710" s="58">
        <v>19.09</v>
      </c>
      <c r="H710" s="58">
        <v>5.8</v>
      </c>
      <c r="I710" s="58">
        <v>7.78</v>
      </c>
      <c r="J710" s="58">
        <v>19.13</v>
      </c>
      <c r="K710" s="58">
        <v>5.7</v>
      </c>
      <c r="L710" s="58">
        <v>8.73</v>
      </c>
      <c r="M710" s="59">
        <f t="shared" si="158"/>
        <v>19.11</v>
      </c>
      <c r="N710" s="59">
        <f t="shared" si="158"/>
        <v>5.75</v>
      </c>
      <c r="O710" s="59">
        <f t="shared" si="158"/>
        <v>8.2550000000000008</v>
      </c>
      <c r="P710" s="60">
        <f t="shared" si="149"/>
        <v>0.18062914478571965</v>
      </c>
      <c r="Q710" s="22">
        <f t="shared" si="150"/>
        <v>1.7782794100389193E-6</v>
      </c>
      <c r="R710" s="61">
        <f t="shared" si="151"/>
        <v>3.4484863742316886E-9</v>
      </c>
      <c r="S710" s="22">
        <f t="shared" si="152"/>
        <v>1.1892058273261618E-17</v>
      </c>
      <c r="T710" s="62">
        <v>298</v>
      </c>
      <c r="U710" s="59">
        <f t="shared" si="153"/>
        <v>292.11</v>
      </c>
      <c r="V710" s="63">
        <f t="shared" si="154"/>
        <v>0.34007530030863076</v>
      </c>
      <c r="W710" s="64">
        <f t="shared" si="155"/>
        <v>2.1881409826908249</v>
      </c>
      <c r="X710" s="65">
        <f t="shared" ref="X710:X728" si="159">-($B$2/W710)*P710*S710*AB710</f>
        <v>-2.2080419408393267E-8</v>
      </c>
      <c r="Y710" s="66">
        <f t="shared" ref="Y710:Y728" si="160">-(AB710+(5*X710))*$B$2*S710*P710/W710</f>
        <v>-2.2042392452758019E-8</v>
      </c>
      <c r="Z710" s="66">
        <f t="shared" ref="Z710:Z728" si="161">-(AB710+5*Y710)*$B$2*P710*S710/W710</f>
        <v>-2.2042457942879744E-8</v>
      </c>
      <c r="AA710" s="67">
        <f t="shared" ref="AA710:AA728" si="162">-(AB710+(10*Z710))*$B$2*P710*S710/W710</f>
        <v>-2.2004496251791713E-8</v>
      </c>
      <c r="AB710" s="68">
        <f t="shared" si="157"/>
        <v>6.4105173962257221E-5</v>
      </c>
      <c r="AC710" s="69"/>
      <c r="AD710" s="70">
        <f t="shared" si="156"/>
        <v>0.64105173962257223</v>
      </c>
      <c r="AE710" s="70"/>
      <c r="AF710" s="74"/>
      <c r="AG710" s="71">
        <v>7040</v>
      </c>
    </row>
    <row r="711" spans="5:33">
      <c r="E711" s="73">
        <v>0.68210648148148145</v>
      </c>
      <c r="G711" s="58">
        <v>19.09</v>
      </c>
      <c r="H711" s="58">
        <v>5.79</v>
      </c>
      <c r="I711" s="58">
        <v>7.72</v>
      </c>
      <c r="J711" s="58">
        <v>19.13</v>
      </c>
      <c r="K711" s="58">
        <v>5.7</v>
      </c>
      <c r="L711" s="58">
        <v>8.73</v>
      </c>
      <c r="M711" s="59">
        <f t="shared" si="158"/>
        <v>19.11</v>
      </c>
      <c r="N711" s="59">
        <f t="shared" si="158"/>
        <v>5.7450000000000001</v>
      </c>
      <c r="O711" s="59">
        <f t="shared" si="158"/>
        <v>8.2249999999999996</v>
      </c>
      <c r="P711" s="60">
        <f t="shared" ref="P711:P728" si="163">((O711/32000)*(1/((-0.026*M711+1.9067)/1000)))/1.013</f>
        <v>0.17997270937159832</v>
      </c>
      <c r="Q711" s="22">
        <f t="shared" ref="Q711:Q728" si="164">POWER(10, -N711)</f>
        <v>1.7988709151287841E-6</v>
      </c>
      <c r="R711" s="61">
        <f t="shared" ref="R711:R728" si="165">(0.00000000000001*(0.1253*EXP(0.0831*M711)))/Q711</f>
        <v>3.4090118771290229E-9</v>
      </c>
      <c r="S711" s="22">
        <f t="shared" ref="S711:S728" si="166">POWER(R711, 2)</f>
        <v>1.1621361978406744E-17</v>
      </c>
      <c r="T711" s="62">
        <v>298</v>
      </c>
      <c r="U711" s="59">
        <f t="shared" ref="U711:U728" si="167">273+M711</f>
        <v>292.11</v>
      </c>
      <c r="V711" s="63">
        <f t="shared" ref="V711:V728" si="168">((1/U711)-(1/298))*5026</f>
        <v>0.34007530030863076</v>
      </c>
      <c r="W711" s="64">
        <f t="shared" ref="W711:W728" si="169">POWER(10,V711)</f>
        <v>2.1881409826908249</v>
      </c>
      <c r="X711" s="65">
        <f t="shared" si="159"/>
        <v>-2.1425465245638857E-8</v>
      </c>
      <c r="Y711" s="66">
        <f t="shared" si="160"/>
        <v>-2.1389537221826017E-8</v>
      </c>
      <c r="Z711" s="66">
        <f t="shared" si="161"/>
        <v>-2.1389597468960925E-8</v>
      </c>
      <c r="AA711" s="67">
        <f t="shared" si="162"/>
        <v>-2.1353729490228048E-8</v>
      </c>
      <c r="AB711" s="68">
        <f t="shared" si="157"/>
        <v>6.3884749601504783E-5</v>
      </c>
      <c r="AC711" s="69"/>
      <c r="AD711" s="70">
        <f t="shared" ref="AD711:AD728" si="170">AB711*10000</f>
        <v>0.63884749601504787</v>
      </c>
      <c r="AE711" s="70"/>
      <c r="AF711" s="74"/>
      <c r="AG711" s="71">
        <v>7050</v>
      </c>
    </row>
    <row r="712" spans="5:33">
      <c r="E712" s="73">
        <v>0.68222222222222217</v>
      </c>
      <c r="G712" s="58">
        <v>19.09</v>
      </c>
      <c r="H712" s="58">
        <v>5.79</v>
      </c>
      <c r="I712" s="58">
        <v>7.67</v>
      </c>
      <c r="J712" s="58">
        <v>19.13</v>
      </c>
      <c r="K712" s="58">
        <v>5.7</v>
      </c>
      <c r="L712" s="58">
        <v>8.77</v>
      </c>
      <c r="M712" s="59">
        <f t="shared" si="158"/>
        <v>19.11</v>
      </c>
      <c r="N712" s="59">
        <f t="shared" si="158"/>
        <v>5.7450000000000001</v>
      </c>
      <c r="O712" s="59">
        <f t="shared" si="158"/>
        <v>8.2199999999999989</v>
      </c>
      <c r="P712" s="60">
        <f t="shared" si="163"/>
        <v>0.1798633034692447</v>
      </c>
      <c r="Q712" s="22">
        <f t="shared" si="164"/>
        <v>1.7988709151287841E-6</v>
      </c>
      <c r="R712" s="61">
        <f t="shared" si="165"/>
        <v>3.4090118771290229E-9</v>
      </c>
      <c r="S712" s="22">
        <f t="shared" si="166"/>
        <v>1.1621361978406744E-17</v>
      </c>
      <c r="T712" s="62">
        <v>298</v>
      </c>
      <c r="U712" s="59">
        <f t="shared" si="167"/>
        <v>292.11</v>
      </c>
      <c r="V712" s="63">
        <f t="shared" si="168"/>
        <v>0.34007530030863076</v>
      </c>
      <c r="W712" s="64">
        <f t="shared" si="169"/>
        <v>2.1881409826908249</v>
      </c>
      <c r="X712" s="65">
        <f t="shared" si="159"/>
        <v>-2.1340748567080053E-8</v>
      </c>
      <c r="Y712" s="66">
        <f t="shared" si="160"/>
        <v>-2.13049843577109E-8</v>
      </c>
      <c r="Z712" s="66">
        <f t="shared" si="161"/>
        <v>-2.1305044293690545E-8</v>
      </c>
      <c r="AA712" s="67">
        <f t="shared" si="162"/>
        <v>-2.126933981941184E-8</v>
      </c>
      <c r="AB712" s="68">
        <f t="shared" ref="AB712:AB728" si="171">AB711+10*(0.166666666666666*(X711+2*Y711+2*Z711+AA711))</f>
        <v>6.3670853827975721E-5</v>
      </c>
      <c r="AC712" s="69"/>
      <c r="AD712" s="70">
        <f t="shared" si="170"/>
        <v>0.63670853827975726</v>
      </c>
      <c r="AE712" s="70"/>
      <c r="AF712" s="74"/>
      <c r="AG712" s="71">
        <v>7060</v>
      </c>
    </row>
    <row r="713" spans="5:33">
      <c r="E713" s="73">
        <v>0.6823379629629629</v>
      </c>
      <c r="G713" s="58">
        <v>19.09</v>
      </c>
      <c r="H713" s="58">
        <v>5.79</v>
      </c>
      <c r="I713" s="58">
        <v>7.63</v>
      </c>
      <c r="J713" s="58">
        <v>19.13</v>
      </c>
      <c r="K713" s="58">
        <v>5.7</v>
      </c>
      <c r="L713" s="58">
        <v>8.6999999999999993</v>
      </c>
      <c r="M713" s="59">
        <f t="shared" si="158"/>
        <v>19.11</v>
      </c>
      <c r="N713" s="59">
        <f t="shared" si="158"/>
        <v>5.7450000000000001</v>
      </c>
      <c r="O713" s="59">
        <f t="shared" si="158"/>
        <v>8.1649999999999991</v>
      </c>
      <c r="P713" s="60">
        <f t="shared" si="163"/>
        <v>0.17865983854335563</v>
      </c>
      <c r="Q713" s="22">
        <f t="shared" si="164"/>
        <v>1.7988709151287841E-6</v>
      </c>
      <c r="R713" s="61">
        <f t="shared" si="165"/>
        <v>3.4090118771290229E-9</v>
      </c>
      <c r="S713" s="22">
        <f t="shared" si="166"/>
        <v>1.1621361978406744E-17</v>
      </c>
      <c r="T713" s="62">
        <v>298</v>
      </c>
      <c r="U713" s="59">
        <f t="shared" si="167"/>
        <v>292.11</v>
      </c>
      <c r="V713" s="63">
        <f t="shared" si="168"/>
        <v>0.34007530030863076</v>
      </c>
      <c r="W713" s="64">
        <f t="shared" si="169"/>
        <v>2.1881409826908249</v>
      </c>
      <c r="X713" s="65">
        <f t="shared" si="159"/>
        <v>-2.1127026785056863E-8</v>
      </c>
      <c r="Y713" s="66">
        <f t="shared" si="160"/>
        <v>-2.1091857646230816E-8</v>
      </c>
      <c r="Z713" s="66">
        <f t="shared" si="161"/>
        <v>-2.1091916190593842E-8</v>
      </c>
      <c r="AA713" s="67">
        <f t="shared" si="162"/>
        <v>-2.1056805401218886E-8</v>
      </c>
      <c r="AB713" s="68">
        <f t="shared" si="171"/>
        <v>6.3457803585160232E-5</v>
      </c>
      <c r="AC713" s="69"/>
      <c r="AD713" s="70">
        <f t="shared" si="170"/>
        <v>0.63457803585160233</v>
      </c>
      <c r="AE713" s="70"/>
      <c r="AF713" s="74"/>
      <c r="AG713" s="71">
        <v>7070</v>
      </c>
    </row>
    <row r="714" spans="5:33">
      <c r="E714" s="73">
        <v>0.68245370370370373</v>
      </c>
      <c r="G714" s="58">
        <v>19.09</v>
      </c>
      <c r="H714" s="58">
        <v>5.79</v>
      </c>
      <c r="I714" s="58">
        <v>7.68</v>
      </c>
      <c r="J714" s="58">
        <v>19.13</v>
      </c>
      <c r="K714" s="58">
        <v>5.7</v>
      </c>
      <c r="L714" s="58">
        <v>8.6999999999999993</v>
      </c>
      <c r="M714" s="59">
        <f t="shared" si="158"/>
        <v>19.11</v>
      </c>
      <c r="N714" s="59">
        <f t="shared" si="158"/>
        <v>5.7450000000000001</v>
      </c>
      <c r="O714" s="59">
        <f t="shared" si="158"/>
        <v>8.19</v>
      </c>
      <c r="P714" s="60">
        <f t="shared" si="163"/>
        <v>0.17920686805512342</v>
      </c>
      <c r="Q714" s="22">
        <f t="shared" si="164"/>
        <v>1.7988709151287841E-6</v>
      </c>
      <c r="R714" s="61">
        <f t="shared" si="165"/>
        <v>3.4090118771290229E-9</v>
      </c>
      <c r="S714" s="22">
        <f t="shared" si="166"/>
        <v>1.1621361978406744E-17</v>
      </c>
      <c r="T714" s="62">
        <v>298</v>
      </c>
      <c r="U714" s="59">
        <f t="shared" si="167"/>
        <v>292.11</v>
      </c>
      <c r="V714" s="63">
        <f t="shared" si="168"/>
        <v>0.34007530030863076</v>
      </c>
      <c r="W714" s="64">
        <f t="shared" si="169"/>
        <v>2.1881409826908249</v>
      </c>
      <c r="X714" s="65">
        <f t="shared" si="159"/>
        <v>-2.1121278232575392E-8</v>
      </c>
      <c r="Y714" s="66">
        <f t="shared" si="160"/>
        <v>-2.1086011009781164E-8</v>
      </c>
      <c r="Z714" s="66">
        <f t="shared" si="161"/>
        <v>-2.1086069897173774E-8</v>
      </c>
      <c r="AA714" s="67">
        <f t="shared" si="162"/>
        <v>-2.1050861365117876E-8</v>
      </c>
      <c r="AB714" s="68">
        <f t="shared" si="171"/>
        <v>6.3246884618727023E-5</v>
      </c>
      <c r="AC714" s="69"/>
      <c r="AD714" s="70">
        <f t="shared" si="170"/>
        <v>0.63246884618727017</v>
      </c>
      <c r="AE714" s="70"/>
      <c r="AF714" s="74"/>
      <c r="AG714" s="71">
        <v>7080</v>
      </c>
    </row>
    <row r="715" spans="5:33">
      <c r="E715" s="73">
        <v>0.68256944444444445</v>
      </c>
      <c r="G715" s="58">
        <v>19.09</v>
      </c>
      <c r="H715" s="58">
        <v>5.79</v>
      </c>
      <c r="I715" s="58">
        <v>7.62</v>
      </c>
      <c r="J715" s="58">
        <v>19.13</v>
      </c>
      <c r="K715" s="58">
        <v>5.7</v>
      </c>
      <c r="L715" s="58">
        <v>8.7100000000000009</v>
      </c>
      <c r="M715" s="59">
        <f t="shared" si="158"/>
        <v>19.11</v>
      </c>
      <c r="N715" s="59">
        <f t="shared" si="158"/>
        <v>5.7450000000000001</v>
      </c>
      <c r="O715" s="59">
        <f t="shared" si="158"/>
        <v>8.1650000000000009</v>
      </c>
      <c r="P715" s="60">
        <f t="shared" si="163"/>
        <v>0.17865983854335565</v>
      </c>
      <c r="Q715" s="22">
        <f t="shared" si="164"/>
        <v>1.7988709151287841E-6</v>
      </c>
      <c r="R715" s="61">
        <f t="shared" si="165"/>
        <v>3.4090118771290229E-9</v>
      </c>
      <c r="S715" s="22">
        <f t="shared" si="166"/>
        <v>1.1621361978406744E-17</v>
      </c>
      <c r="T715" s="62">
        <v>298</v>
      </c>
      <c r="U715" s="59">
        <f t="shared" si="167"/>
        <v>292.11</v>
      </c>
      <c r="V715" s="63">
        <f t="shared" si="168"/>
        <v>0.34007530030863076</v>
      </c>
      <c r="W715" s="64">
        <f t="shared" si="169"/>
        <v>2.1881409826908249</v>
      </c>
      <c r="X715" s="65">
        <f t="shared" si="159"/>
        <v>-2.0986603612003486E-8</v>
      </c>
      <c r="Y715" s="66">
        <f t="shared" si="160"/>
        <v>-2.0951668228836374E-8</v>
      </c>
      <c r="Z715" s="66">
        <f t="shared" si="161"/>
        <v>-2.0951726384077673E-8</v>
      </c>
      <c r="AA715" s="67">
        <f t="shared" si="162"/>
        <v>-2.0916848962535428E-8</v>
      </c>
      <c r="AB715" s="68">
        <f t="shared" si="171"/>
        <v>6.3036024116374355E-5</v>
      </c>
      <c r="AC715" s="69"/>
      <c r="AD715" s="70">
        <f t="shared" si="170"/>
        <v>0.63036024116374356</v>
      </c>
      <c r="AE715" s="70"/>
      <c r="AF715" s="74"/>
      <c r="AG715" s="71">
        <v>7090</v>
      </c>
    </row>
    <row r="716" spans="5:33">
      <c r="E716" s="73">
        <v>0.68268518518518517</v>
      </c>
      <c r="G716" s="58">
        <v>19.09</v>
      </c>
      <c r="H716" s="58">
        <v>5.79</v>
      </c>
      <c r="I716" s="58">
        <v>7.71</v>
      </c>
      <c r="J716" s="58">
        <v>19.13</v>
      </c>
      <c r="K716" s="58">
        <v>5.7</v>
      </c>
      <c r="L716" s="58">
        <v>8.74</v>
      </c>
      <c r="M716" s="59">
        <f t="shared" si="158"/>
        <v>19.11</v>
      </c>
      <c r="N716" s="59">
        <f t="shared" si="158"/>
        <v>5.7450000000000001</v>
      </c>
      <c r="O716" s="59">
        <f t="shared" si="158"/>
        <v>8.2249999999999996</v>
      </c>
      <c r="P716" s="60">
        <f t="shared" si="163"/>
        <v>0.17997270937159832</v>
      </c>
      <c r="Q716" s="22">
        <f t="shared" si="164"/>
        <v>1.7988709151287841E-6</v>
      </c>
      <c r="R716" s="61">
        <f t="shared" si="165"/>
        <v>3.4090118771290229E-9</v>
      </c>
      <c r="S716" s="22">
        <f t="shared" si="166"/>
        <v>1.1621361978406744E-17</v>
      </c>
      <c r="T716" s="62">
        <v>298</v>
      </c>
      <c r="U716" s="59">
        <f t="shared" si="167"/>
        <v>292.11</v>
      </c>
      <c r="V716" s="63">
        <f t="shared" si="168"/>
        <v>0.34007530030863076</v>
      </c>
      <c r="W716" s="64">
        <f t="shared" si="169"/>
        <v>2.1881409826908249</v>
      </c>
      <c r="X716" s="65">
        <f t="shared" si="159"/>
        <v>-2.107055520496868E-8</v>
      </c>
      <c r="Y716" s="66">
        <f t="shared" si="160"/>
        <v>-2.1035222324189904E-8</v>
      </c>
      <c r="Z716" s="66">
        <f t="shared" si="161"/>
        <v>-2.103528157333887E-8</v>
      </c>
      <c r="AA716" s="67">
        <f t="shared" si="162"/>
        <v>-2.1000007743001143E-8</v>
      </c>
      <c r="AB716" s="68">
        <f t="shared" si="171"/>
        <v>6.2826507046707082E-5</v>
      </c>
      <c r="AC716" s="69"/>
      <c r="AD716" s="70">
        <f t="shared" si="170"/>
        <v>0.62826507046707081</v>
      </c>
      <c r="AE716" s="70"/>
      <c r="AF716" s="74"/>
      <c r="AG716" s="71">
        <v>7100</v>
      </c>
    </row>
    <row r="717" spans="5:33">
      <c r="E717" s="73">
        <v>0.68280092592592589</v>
      </c>
      <c r="G717" s="58">
        <v>19.09</v>
      </c>
      <c r="H717" s="58">
        <v>5.79</v>
      </c>
      <c r="I717" s="58">
        <v>7.62</v>
      </c>
      <c r="J717" s="58">
        <v>19.13</v>
      </c>
      <c r="K717" s="58">
        <v>5.7</v>
      </c>
      <c r="L717" s="58">
        <v>8.65</v>
      </c>
      <c r="M717" s="59">
        <f t="shared" si="158"/>
        <v>19.11</v>
      </c>
      <c r="N717" s="59">
        <f t="shared" si="158"/>
        <v>5.7450000000000001</v>
      </c>
      <c r="O717" s="59">
        <f t="shared" si="158"/>
        <v>8.1349999999999998</v>
      </c>
      <c r="P717" s="60">
        <f t="shared" si="163"/>
        <v>0.17800340312923432</v>
      </c>
      <c r="Q717" s="22">
        <f t="shared" si="164"/>
        <v>1.7988709151287841E-6</v>
      </c>
      <c r="R717" s="61">
        <f t="shared" si="165"/>
        <v>3.4090118771290229E-9</v>
      </c>
      <c r="S717" s="22">
        <f t="shared" si="166"/>
        <v>1.1621361978406744E-17</v>
      </c>
      <c r="T717" s="62">
        <v>298</v>
      </c>
      <c r="U717" s="59">
        <f t="shared" si="167"/>
        <v>292.11</v>
      </c>
      <c r="V717" s="63">
        <f t="shared" si="168"/>
        <v>0.34007530030863076</v>
      </c>
      <c r="W717" s="64">
        <f t="shared" si="169"/>
        <v>2.1881409826908249</v>
      </c>
      <c r="X717" s="65">
        <f t="shared" si="159"/>
        <v>-2.0770220489853792E-8</v>
      </c>
      <c r="Y717" s="66">
        <f t="shared" si="160"/>
        <v>-2.0735772345989607E-8</v>
      </c>
      <c r="Z717" s="66">
        <f t="shared" si="161"/>
        <v>-2.0735829479452216E-8</v>
      </c>
      <c r="AA717" s="67">
        <f t="shared" si="162"/>
        <v>-2.07014382795349E-8</v>
      </c>
      <c r="AB717" s="68">
        <f t="shared" si="171"/>
        <v>6.2616154428802033E-5</v>
      </c>
      <c r="AC717" s="69"/>
      <c r="AD717" s="70">
        <f t="shared" si="170"/>
        <v>0.62616154428802029</v>
      </c>
      <c r="AE717" s="70"/>
      <c r="AF717" s="74"/>
      <c r="AG717" s="71">
        <v>7110</v>
      </c>
    </row>
    <row r="718" spans="5:33">
      <c r="E718" s="73">
        <v>0.68291666666666662</v>
      </c>
      <c r="G718" s="58">
        <v>19.09</v>
      </c>
      <c r="H718" s="58">
        <v>5.79</v>
      </c>
      <c r="I718" s="58">
        <v>7.66</v>
      </c>
      <c r="J718" s="58">
        <v>19.13</v>
      </c>
      <c r="K718" s="58">
        <v>5.7</v>
      </c>
      <c r="L718" s="58">
        <v>8.76</v>
      </c>
      <c r="M718" s="59">
        <f t="shared" si="158"/>
        <v>19.11</v>
      </c>
      <c r="N718" s="59">
        <f t="shared" si="158"/>
        <v>5.7450000000000001</v>
      </c>
      <c r="O718" s="59">
        <f t="shared" si="158"/>
        <v>8.2100000000000009</v>
      </c>
      <c r="P718" s="60">
        <f t="shared" si="163"/>
        <v>0.17964449166453764</v>
      </c>
      <c r="Q718" s="22">
        <f t="shared" si="164"/>
        <v>1.7988709151287841E-6</v>
      </c>
      <c r="R718" s="61">
        <f t="shared" si="165"/>
        <v>3.4090118771290229E-9</v>
      </c>
      <c r="S718" s="22">
        <f t="shared" si="166"/>
        <v>1.1621361978406744E-17</v>
      </c>
      <c r="T718" s="62">
        <v>298</v>
      </c>
      <c r="U718" s="59">
        <f t="shared" si="167"/>
        <v>292.11</v>
      </c>
      <c r="V718" s="63">
        <f t="shared" si="168"/>
        <v>0.34007530030863076</v>
      </c>
      <c r="W718" s="64">
        <f t="shared" si="169"/>
        <v>2.1881409826908249</v>
      </c>
      <c r="X718" s="65">
        <f t="shared" si="159"/>
        <v>-2.0892293644066757E-8</v>
      </c>
      <c r="Y718" s="66">
        <f t="shared" si="160"/>
        <v>-2.0857323578994638E-8</v>
      </c>
      <c r="Z718" s="66">
        <f t="shared" si="161"/>
        <v>-2.0857382112800071E-8</v>
      </c>
      <c r="AA718" s="67">
        <f t="shared" si="162"/>
        <v>-2.082247038558257E-8</v>
      </c>
      <c r="AB718" s="68">
        <f t="shared" si="171"/>
        <v>6.2408796324768241E-5</v>
      </c>
      <c r="AC718" s="69"/>
      <c r="AD718" s="70">
        <f t="shared" si="170"/>
        <v>0.62408796324768245</v>
      </c>
      <c r="AE718" s="70"/>
      <c r="AF718" s="74"/>
      <c r="AG718" s="71">
        <v>7120</v>
      </c>
    </row>
    <row r="719" spans="5:33">
      <c r="E719" s="73">
        <v>0.68303240740740745</v>
      </c>
      <c r="G719" s="58">
        <v>19.09</v>
      </c>
      <c r="H719" s="58">
        <v>5.79</v>
      </c>
      <c r="I719" s="58">
        <v>7.61</v>
      </c>
      <c r="J719" s="58">
        <v>19.13</v>
      </c>
      <c r="K719" s="58">
        <v>5.7</v>
      </c>
      <c r="L719" s="58">
        <v>8.6</v>
      </c>
      <c r="M719" s="59">
        <f t="shared" si="158"/>
        <v>19.11</v>
      </c>
      <c r="N719" s="59">
        <f t="shared" si="158"/>
        <v>5.7450000000000001</v>
      </c>
      <c r="O719" s="59">
        <f t="shared" si="158"/>
        <v>8.1050000000000004</v>
      </c>
      <c r="P719" s="60">
        <f t="shared" si="163"/>
        <v>0.17734696771511299</v>
      </c>
      <c r="Q719" s="22">
        <f t="shared" si="164"/>
        <v>1.7988709151287841E-6</v>
      </c>
      <c r="R719" s="61">
        <f t="shared" si="165"/>
        <v>3.4090118771290229E-9</v>
      </c>
      <c r="S719" s="22">
        <f t="shared" si="166"/>
        <v>1.1621361978406744E-17</v>
      </c>
      <c r="T719" s="62">
        <v>298</v>
      </c>
      <c r="U719" s="59">
        <f t="shared" si="167"/>
        <v>292.11</v>
      </c>
      <c r="V719" s="63">
        <f t="shared" si="168"/>
        <v>0.34007530030863076</v>
      </c>
      <c r="W719" s="64">
        <f t="shared" si="169"/>
        <v>2.1881409826908249</v>
      </c>
      <c r="X719" s="65">
        <f t="shared" si="159"/>
        <v>-2.055616601771335E-8</v>
      </c>
      <c r="Y719" s="66">
        <f t="shared" si="160"/>
        <v>-2.0522198618320582E-8</v>
      </c>
      <c r="Z719" s="66">
        <f t="shared" si="161"/>
        <v>-2.052225474669688E-8</v>
      </c>
      <c r="AA719" s="67">
        <f t="shared" si="162"/>
        <v>-2.0488343290185214E-8</v>
      </c>
      <c r="AB719" s="68">
        <f t="shared" si="171"/>
        <v>6.2200222699079508E-5</v>
      </c>
      <c r="AC719" s="69"/>
      <c r="AD719" s="70">
        <f t="shared" si="170"/>
        <v>0.6220022269907951</v>
      </c>
      <c r="AE719" s="70"/>
      <c r="AF719" s="74"/>
      <c r="AG719" s="71">
        <v>7130</v>
      </c>
    </row>
    <row r="720" spans="5:33">
      <c r="E720" s="73">
        <v>0.68314814814814817</v>
      </c>
      <c r="G720" s="58">
        <v>19.09</v>
      </c>
      <c r="H720" s="58">
        <v>5.79</v>
      </c>
      <c r="I720" s="58">
        <v>7.7</v>
      </c>
      <c r="J720" s="58">
        <v>19.13</v>
      </c>
      <c r="K720" s="58">
        <v>5.7</v>
      </c>
      <c r="L720" s="58">
        <v>8.75</v>
      </c>
      <c r="M720" s="59">
        <f t="shared" si="158"/>
        <v>19.11</v>
      </c>
      <c r="N720" s="59">
        <f t="shared" si="158"/>
        <v>5.7450000000000001</v>
      </c>
      <c r="O720" s="59">
        <f t="shared" si="158"/>
        <v>8.2249999999999996</v>
      </c>
      <c r="P720" s="60">
        <f t="shared" si="163"/>
        <v>0.17997270937159832</v>
      </c>
      <c r="Q720" s="22">
        <f t="shared" si="164"/>
        <v>1.7988709151287841E-6</v>
      </c>
      <c r="R720" s="61">
        <f t="shared" si="165"/>
        <v>3.4090118771290229E-9</v>
      </c>
      <c r="S720" s="22">
        <f t="shared" si="166"/>
        <v>1.1621361978406744E-17</v>
      </c>
      <c r="T720" s="62">
        <v>298</v>
      </c>
      <c r="U720" s="59">
        <f t="shared" si="167"/>
        <v>292.11</v>
      </c>
      <c r="V720" s="63">
        <f t="shared" si="168"/>
        <v>0.34007530030863076</v>
      </c>
      <c r="W720" s="64">
        <f t="shared" si="169"/>
        <v>2.1881409826908249</v>
      </c>
      <c r="X720" s="65">
        <f t="shared" si="159"/>
        <v>-2.0791687115506447E-8</v>
      </c>
      <c r="Y720" s="66">
        <f t="shared" si="160"/>
        <v>-2.0756821864216411E-8</v>
      </c>
      <c r="Z720" s="66">
        <f t="shared" si="161"/>
        <v>-2.075688032920488E-8</v>
      </c>
      <c r="AA720" s="67">
        <f t="shared" si="162"/>
        <v>-2.0722073346825295E-8</v>
      </c>
      <c r="AB720" s="68">
        <f t="shared" si="171"/>
        <v>6.1995000339016282E-5</v>
      </c>
      <c r="AC720" s="69"/>
      <c r="AD720" s="70">
        <f t="shared" si="170"/>
        <v>0.61995000339016282</v>
      </c>
      <c r="AE720" s="70"/>
      <c r="AF720" s="74"/>
      <c r="AG720" s="71">
        <v>7140</v>
      </c>
    </row>
    <row r="721" spans="5:33">
      <c r="E721" s="73">
        <v>0.68326388888888889</v>
      </c>
      <c r="G721" s="58">
        <v>19.09</v>
      </c>
      <c r="H721" s="58">
        <v>5.79</v>
      </c>
      <c r="I721" s="58">
        <v>7.64</v>
      </c>
      <c r="J721" s="58">
        <v>19.13</v>
      </c>
      <c r="K721" s="58">
        <v>5.7</v>
      </c>
      <c r="L721" s="58">
        <v>8.65</v>
      </c>
      <c r="M721" s="59">
        <f t="shared" si="158"/>
        <v>19.11</v>
      </c>
      <c r="N721" s="59">
        <f t="shared" si="158"/>
        <v>5.7450000000000001</v>
      </c>
      <c r="O721" s="59">
        <f t="shared" si="158"/>
        <v>8.1449999999999996</v>
      </c>
      <c r="P721" s="60">
        <f t="shared" si="163"/>
        <v>0.17822221493394141</v>
      </c>
      <c r="Q721" s="22">
        <f t="shared" si="164"/>
        <v>1.7988709151287841E-6</v>
      </c>
      <c r="R721" s="61">
        <f t="shared" si="165"/>
        <v>3.4090118771290229E-9</v>
      </c>
      <c r="S721" s="22">
        <f t="shared" si="166"/>
        <v>1.1621361978406744E-17</v>
      </c>
      <c r="T721" s="62">
        <v>298</v>
      </c>
      <c r="U721" s="59">
        <f t="shared" si="167"/>
        <v>292.11</v>
      </c>
      <c r="V721" s="63">
        <f t="shared" si="168"/>
        <v>0.34007530030863076</v>
      </c>
      <c r="W721" s="64">
        <f t="shared" si="169"/>
        <v>2.1881409826908249</v>
      </c>
      <c r="X721" s="65">
        <f t="shared" si="159"/>
        <v>-2.0520521330472523E-8</v>
      </c>
      <c r="Y721" s="66">
        <f t="shared" si="160"/>
        <v>-2.0486445484958502E-8</v>
      </c>
      <c r="Z721" s="66">
        <f t="shared" si="161"/>
        <v>-2.0486502070423785E-8</v>
      </c>
      <c r="AA721" s="67">
        <f t="shared" si="162"/>
        <v>-2.0452482622446335E-8</v>
      </c>
      <c r="AB721" s="68">
        <f t="shared" si="171"/>
        <v>6.1787431730934324E-5</v>
      </c>
      <c r="AC721" s="69"/>
      <c r="AD721" s="70">
        <f t="shared" si="170"/>
        <v>0.61787431730934328</v>
      </c>
      <c r="AE721" s="70"/>
      <c r="AF721" s="74"/>
      <c r="AG721" s="71">
        <v>7150</v>
      </c>
    </row>
    <row r="722" spans="5:33">
      <c r="E722" s="73">
        <v>0.68337962962962961</v>
      </c>
      <c r="G722" s="58">
        <v>19.09</v>
      </c>
      <c r="H722" s="58">
        <v>5.79</v>
      </c>
      <c r="I722" s="58">
        <v>7.66</v>
      </c>
      <c r="J722" s="58">
        <v>19.13</v>
      </c>
      <c r="K722" s="58">
        <v>5.7</v>
      </c>
      <c r="L722" s="58">
        <v>8.5399999999999991</v>
      </c>
      <c r="M722" s="59">
        <f t="shared" si="158"/>
        <v>19.11</v>
      </c>
      <c r="N722" s="59">
        <f t="shared" si="158"/>
        <v>5.7450000000000001</v>
      </c>
      <c r="O722" s="59">
        <f t="shared" si="158"/>
        <v>8.1</v>
      </c>
      <c r="P722" s="60">
        <f t="shared" si="163"/>
        <v>0.17723756181275943</v>
      </c>
      <c r="Q722" s="22">
        <f t="shared" si="164"/>
        <v>1.7988709151287841E-6</v>
      </c>
      <c r="R722" s="61">
        <f t="shared" si="165"/>
        <v>3.4090118771290229E-9</v>
      </c>
      <c r="S722" s="22">
        <f t="shared" si="166"/>
        <v>1.1621361978406744E-17</v>
      </c>
      <c r="T722" s="62">
        <v>298</v>
      </c>
      <c r="U722" s="59">
        <f t="shared" si="167"/>
        <v>292.11</v>
      </c>
      <c r="V722" s="63">
        <f t="shared" si="168"/>
        <v>0.34007530030863076</v>
      </c>
      <c r="W722" s="64">
        <f t="shared" si="169"/>
        <v>2.1881409826908249</v>
      </c>
      <c r="X722" s="65">
        <f t="shared" si="159"/>
        <v>-2.0339485543286122E-8</v>
      </c>
      <c r="Y722" s="66">
        <f t="shared" si="160"/>
        <v>-2.030589692454253E-8</v>
      </c>
      <c r="Z722" s="66">
        <f t="shared" si="161"/>
        <v>-2.030595239277484E-8</v>
      </c>
      <c r="AA722" s="67">
        <f t="shared" si="162"/>
        <v>-2.027241905906311E-8</v>
      </c>
      <c r="AB722" s="68">
        <f t="shared" si="171"/>
        <v>6.1582566899161519E-5</v>
      </c>
      <c r="AC722" s="69"/>
      <c r="AD722" s="70">
        <f t="shared" si="170"/>
        <v>0.61582566899161517</v>
      </c>
      <c r="AE722" s="70"/>
      <c r="AF722" s="74"/>
      <c r="AG722" s="71">
        <v>7160</v>
      </c>
    </row>
    <row r="723" spans="5:33">
      <c r="E723" s="73">
        <v>0.68349537037037034</v>
      </c>
      <c r="G723" s="58">
        <v>19.09</v>
      </c>
      <c r="H723" s="58">
        <v>5.79</v>
      </c>
      <c r="I723" s="58">
        <v>7.72</v>
      </c>
      <c r="J723" s="58">
        <v>19.14</v>
      </c>
      <c r="K723" s="58">
        <v>5.7</v>
      </c>
      <c r="L723" s="58">
        <v>8.6999999999999993</v>
      </c>
      <c r="M723" s="59">
        <f t="shared" si="158"/>
        <v>19.115000000000002</v>
      </c>
      <c r="N723" s="59">
        <f t="shared" si="158"/>
        <v>5.7450000000000001</v>
      </c>
      <c r="O723" s="59">
        <f t="shared" si="158"/>
        <v>8.2099999999999991</v>
      </c>
      <c r="P723" s="60">
        <f t="shared" si="163"/>
        <v>0.17966105803912272</v>
      </c>
      <c r="Q723" s="22">
        <f t="shared" si="164"/>
        <v>1.7988709151287841E-6</v>
      </c>
      <c r="R723" s="61">
        <f t="shared" si="165"/>
        <v>3.4104286158710612E-9</v>
      </c>
      <c r="S723" s="22">
        <f t="shared" si="166"/>
        <v>1.1631023343952202E-17</v>
      </c>
      <c r="T723" s="62">
        <v>298</v>
      </c>
      <c r="U723" s="59">
        <f t="shared" si="167"/>
        <v>292.11500000000001</v>
      </c>
      <c r="V723" s="63">
        <f t="shared" si="168"/>
        <v>0.33978079562533264</v>
      </c>
      <c r="W723" s="64">
        <f t="shared" si="169"/>
        <v>2.1866576589407418</v>
      </c>
      <c r="X723" s="65">
        <f t="shared" si="159"/>
        <v>-2.0580653733444733E-8</v>
      </c>
      <c r="Y723" s="66">
        <f t="shared" si="160"/>
        <v>-2.0546150091681326E-8</v>
      </c>
      <c r="Z723" s="66">
        <f t="shared" si="161"/>
        <v>-2.0546207937331438E-8</v>
      </c>
      <c r="AA723" s="67">
        <f t="shared" si="162"/>
        <v>-2.051176194726068E-8</v>
      </c>
      <c r="AB723" s="68">
        <f t="shared" si="171"/>
        <v>6.1379507560433214E-5</v>
      </c>
      <c r="AC723" s="69"/>
      <c r="AD723" s="70">
        <f t="shared" si="170"/>
        <v>0.61379507560433211</v>
      </c>
      <c r="AE723" s="70"/>
      <c r="AF723" s="74"/>
      <c r="AG723" s="71">
        <v>7170</v>
      </c>
    </row>
    <row r="724" spans="5:33">
      <c r="E724" s="73">
        <v>0.68361111111111106</v>
      </c>
      <c r="G724" s="58">
        <v>19.09</v>
      </c>
      <c r="H724" s="58">
        <v>5.79</v>
      </c>
      <c r="I724" s="58">
        <v>7.71</v>
      </c>
      <c r="J724" s="58">
        <v>19.14</v>
      </c>
      <c r="K724" s="58">
        <v>5.7</v>
      </c>
      <c r="L724" s="58">
        <v>8.65</v>
      </c>
      <c r="M724" s="59">
        <f t="shared" si="158"/>
        <v>19.115000000000002</v>
      </c>
      <c r="N724" s="59">
        <f t="shared" si="158"/>
        <v>5.7450000000000001</v>
      </c>
      <c r="O724" s="59">
        <f t="shared" si="158"/>
        <v>8.18</v>
      </c>
      <c r="P724" s="60">
        <f t="shared" si="163"/>
        <v>0.1790045620901369</v>
      </c>
      <c r="Q724" s="22">
        <f t="shared" si="164"/>
        <v>1.7988709151287841E-6</v>
      </c>
      <c r="R724" s="61">
        <f t="shared" si="165"/>
        <v>3.4104286158710612E-9</v>
      </c>
      <c r="S724" s="22">
        <f t="shared" si="166"/>
        <v>1.1631023343952202E-17</v>
      </c>
      <c r="T724" s="62">
        <v>298</v>
      </c>
      <c r="U724" s="59">
        <f t="shared" si="167"/>
        <v>292.11500000000001</v>
      </c>
      <c r="V724" s="63">
        <f t="shared" si="168"/>
        <v>0.33978079562533264</v>
      </c>
      <c r="W724" s="64">
        <f t="shared" si="169"/>
        <v>2.1866576589407418</v>
      </c>
      <c r="X724" s="65">
        <f t="shared" si="159"/>
        <v>-2.0436810384693829E-8</v>
      </c>
      <c r="Y724" s="66">
        <f t="shared" si="160"/>
        <v>-2.04026730954156E-8</v>
      </c>
      <c r="Z724" s="66">
        <f t="shared" si="161"/>
        <v>-2.0402730117744297E-8</v>
      </c>
      <c r="AA724" s="67">
        <f t="shared" si="162"/>
        <v>-2.0368649660296579E-8</v>
      </c>
      <c r="AB724" s="68">
        <f t="shared" si="171"/>
        <v>6.117404567420199E-5</v>
      </c>
      <c r="AC724" s="69"/>
      <c r="AD724" s="70">
        <f t="shared" si="170"/>
        <v>0.61174045674201993</v>
      </c>
      <c r="AE724" s="70"/>
      <c r="AF724" s="74"/>
      <c r="AG724" s="71">
        <v>7180</v>
      </c>
    </row>
    <row r="725" spans="5:33">
      <c r="E725" s="73">
        <v>0.68372685185185189</v>
      </c>
      <c r="G725" s="58">
        <v>19.100000000000001</v>
      </c>
      <c r="H725" s="58">
        <v>5.79</v>
      </c>
      <c r="I725" s="58">
        <v>7.66</v>
      </c>
      <c r="J725" s="58">
        <v>19.14</v>
      </c>
      <c r="K725" s="58">
        <v>5.7</v>
      </c>
      <c r="L725" s="58">
        <v>8.56</v>
      </c>
      <c r="M725" s="59">
        <f t="shared" si="158"/>
        <v>19.12</v>
      </c>
      <c r="N725" s="59">
        <f t="shared" si="158"/>
        <v>5.7450000000000001</v>
      </c>
      <c r="O725" s="59">
        <f t="shared" si="158"/>
        <v>8.11</v>
      </c>
      <c r="P725" s="60">
        <f t="shared" si="163"/>
        <v>0.17748910581935678</v>
      </c>
      <c r="Q725" s="22">
        <f t="shared" si="164"/>
        <v>1.7988709151287841E-6</v>
      </c>
      <c r="R725" s="61">
        <f t="shared" si="165"/>
        <v>3.4118459433903582E-9</v>
      </c>
      <c r="S725" s="22">
        <f t="shared" si="166"/>
        <v>1.1640692741429244E-17</v>
      </c>
      <c r="T725" s="62">
        <v>298</v>
      </c>
      <c r="U725" s="59">
        <f t="shared" si="167"/>
        <v>292.12</v>
      </c>
      <c r="V725" s="63">
        <f t="shared" si="168"/>
        <v>0.33948630102366723</v>
      </c>
      <c r="W725" s="64">
        <f t="shared" si="169"/>
        <v>2.1851753914505512</v>
      </c>
      <c r="X725" s="65">
        <f t="shared" si="159"/>
        <v>-2.0226709404363953E-8</v>
      </c>
      <c r="Y725" s="66">
        <f t="shared" si="160"/>
        <v>-2.0193158506482641E-8</v>
      </c>
      <c r="Z725" s="66">
        <f t="shared" si="161"/>
        <v>-2.0193214158775168E-8</v>
      </c>
      <c r="AA725" s="67">
        <f t="shared" si="162"/>
        <v>-2.0159718728560758E-8</v>
      </c>
      <c r="AB725" s="68">
        <f t="shared" si="171"/>
        <v>6.0970018563416477E-5</v>
      </c>
      <c r="AC725" s="69"/>
      <c r="AD725" s="70">
        <f t="shared" si="170"/>
        <v>0.60970018563416473</v>
      </c>
      <c r="AE725" s="70"/>
      <c r="AF725" s="74"/>
      <c r="AG725" s="71">
        <v>7190</v>
      </c>
    </row>
    <row r="726" spans="5:33">
      <c r="E726" s="73">
        <v>0.68384259259259261</v>
      </c>
      <c r="G726" s="58">
        <v>19.100000000000001</v>
      </c>
      <c r="H726" s="58">
        <v>5.79</v>
      </c>
      <c r="I726" s="58">
        <v>7.82</v>
      </c>
      <c r="J726" s="58">
        <v>19.14</v>
      </c>
      <c r="K726" s="58">
        <v>5.7</v>
      </c>
      <c r="L726" s="58">
        <v>8.5</v>
      </c>
      <c r="M726" s="59">
        <f t="shared" si="158"/>
        <v>19.12</v>
      </c>
      <c r="N726" s="59">
        <f t="shared" si="158"/>
        <v>5.7450000000000001</v>
      </c>
      <c r="O726" s="59">
        <f t="shared" si="158"/>
        <v>8.16</v>
      </c>
      <c r="P726" s="60">
        <f t="shared" si="163"/>
        <v>0.17858336664438368</v>
      </c>
      <c r="Q726" s="22">
        <f t="shared" si="164"/>
        <v>1.7988709151287841E-6</v>
      </c>
      <c r="R726" s="61">
        <f t="shared" si="165"/>
        <v>3.4118459433903582E-9</v>
      </c>
      <c r="S726" s="22">
        <f t="shared" si="166"/>
        <v>1.1640692741429244E-17</v>
      </c>
      <c r="T726" s="62">
        <v>298</v>
      </c>
      <c r="U726" s="59">
        <f t="shared" si="167"/>
        <v>292.12</v>
      </c>
      <c r="V726" s="63">
        <f t="shared" si="168"/>
        <v>0.33948630102366723</v>
      </c>
      <c r="W726" s="64">
        <f t="shared" si="169"/>
        <v>2.1851753914505512</v>
      </c>
      <c r="X726" s="65">
        <f t="shared" si="159"/>
        <v>-2.0284008055249138E-8</v>
      </c>
      <c r="Y726" s="66">
        <f t="shared" si="160"/>
        <v>-2.0250154678768657E-8</v>
      </c>
      <c r="Z726" s="66">
        <f t="shared" si="161"/>
        <v>-2.0250211178997607E-8</v>
      </c>
      <c r="AA726" s="67">
        <f t="shared" si="162"/>
        <v>-2.0216414114151841E-8</v>
      </c>
      <c r="AB726" s="68">
        <f t="shared" si="171"/>
        <v>6.0768086607644076E-5</v>
      </c>
      <c r="AC726" s="75">
        <f>D23</f>
        <v>1.2351778656126481E-4</v>
      </c>
      <c r="AD726" s="70">
        <f t="shared" si="170"/>
        <v>0.60768086607644078</v>
      </c>
      <c r="AE726" s="70">
        <f>AC726*10000</f>
        <v>1.2351778656126482</v>
      </c>
      <c r="AF726" s="74">
        <f>(AD726-AE726)*(AD726-AE726)</f>
        <v>0.39375248442694311</v>
      </c>
      <c r="AG726" s="71">
        <v>7200</v>
      </c>
    </row>
    <row r="727" spans="5:33">
      <c r="E727" s="73">
        <v>0.68395833333333333</v>
      </c>
      <c r="G727" s="58">
        <v>19.100000000000001</v>
      </c>
      <c r="H727" s="58">
        <v>5.79</v>
      </c>
      <c r="I727" s="58">
        <v>8.09</v>
      </c>
      <c r="J727" s="58">
        <v>19.14</v>
      </c>
      <c r="K727" s="58">
        <v>5.7</v>
      </c>
      <c r="L727" s="58">
        <v>8.7200000000000006</v>
      </c>
      <c r="M727" s="59">
        <f t="shared" si="158"/>
        <v>19.12</v>
      </c>
      <c r="N727" s="59">
        <f t="shared" si="158"/>
        <v>5.7450000000000001</v>
      </c>
      <c r="O727" s="59">
        <f t="shared" si="158"/>
        <v>8.4050000000000011</v>
      </c>
      <c r="P727" s="60">
        <f t="shared" si="163"/>
        <v>0.18394524468701531</v>
      </c>
      <c r="Q727" s="22">
        <f t="shared" si="164"/>
        <v>1.7988709151287841E-6</v>
      </c>
      <c r="R727" s="61">
        <f t="shared" si="165"/>
        <v>3.4118459433903582E-9</v>
      </c>
      <c r="S727" s="22">
        <f t="shared" si="166"/>
        <v>1.1640692741429244E-17</v>
      </c>
      <c r="T727" s="62">
        <v>298</v>
      </c>
      <c r="U727" s="59">
        <f t="shared" si="167"/>
        <v>292.12</v>
      </c>
      <c r="V727" s="63">
        <f t="shared" si="168"/>
        <v>0.33948630102366723</v>
      </c>
      <c r="W727" s="64">
        <f t="shared" si="169"/>
        <v>2.1851753914505512</v>
      </c>
      <c r="X727" s="65">
        <f t="shared" si="159"/>
        <v>-2.082340210278263E-8</v>
      </c>
      <c r="Y727" s="66">
        <f t="shared" si="160"/>
        <v>-2.0787605034415091E-8</v>
      </c>
      <c r="Z727" s="66">
        <f t="shared" si="161"/>
        <v>-2.078766657239517E-8</v>
      </c>
      <c r="AA727" s="67">
        <f t="shared" si="162"/>
        <v>-2.075193083043044E-8</v>
      </c>
      <c r="AB727" s="68">
        <f t="shared" si="171"/>
        <v>6.0565584684502522E-5</v>
      </c>
      <c r="AC727" s="69"/>
      <c r="AD727" s="70">
        <f t="shared" si="170"/>
        <v>0.60565584684502527</v>
      </c>
      <c r="AE727" s="70"/>
      <c r="AF727" s="74"/>
      <c r="AG727" s="71">
        <v>7210</v>
      </c>
    </row>
    <row r="728" spans="5:33">
      <c r="E728" s="73">
        <v>0.59692129629629631</v>
      </c>
      <c r="G728" s="58">
        <v>18.11</v>
      </c>
      <c r="H728" s="58">
        <v>5.9</v>
      </c>
      <c r="I728" s="58">
        <v>8.16</v>
      </c>
      <c r="J728" s="58">
        <v>18.149999999999999</v>
      </c>
      <c r="K728" s="58">
        <v>5.83</v>
      </c>
      <c r="L728" s="58">
        <v>9.3800000000000008</v>
      </c>
      <c r="M728" s="59">
        <f t="shared" si="158"/>
        <v>18.13</v>
      </c>
      <c r="N728" s="59">
        <f t="shared" si="158"/>
        <v>5.8650000000000002</v>
      </c>
      <c r="O728" s="59">
        <f t="shared" si="158"/>
        <v>8.77</v>
      </c>
      <c r="P728" s="60">
        <f t="shared" si="163"/>
        <v>0.18849135361747552</v>
      </c>
      <c r="Q728" s="22">
        <f t="shared" si="164"/>
        <v>1.3645831365889209E-6</v>
      </c>
      <c r="R728" s="61">
        <f t="shared" si="165"/>
        <v>4.1424801907828555E-9</v>
      </c>
      <c r="S728" s="22">
        <f t="shared" si="166"/>
        <v>1.7160142131028363E-17</v>
      </c>
      <c r="T728" s="62">
        <v>298</v>
      </c>
      <c r="U728" s="59">
        <f t="shared" si="167"/>
        <v>291.13</v>
      </c>
      <c r="V728" s="63">
        <f t="shared" si="168"/>
        <v>0.39799351612335943</v>
      </c>
      <c r="W728" s="64">
        <f t="shared" si="169"/>
        <v>2.5003080326247056</v>
      </c>
      <c r="X728" s="65">
        <f t="shared" si="159"/>
        <v>-2.7396571700647866E-8</v>
      </c>
      <c r="Y728" s="66">
        <f t="shared" si="160"/>
        <v>-2.7334394709255155E-8</v>
      </c>
      <c r="Z728" s="66">
        <f t="shared" si="161"/>
        <v>-2.7334535821008141E-8</v>
      </c>
      <c r="AA728" s="67">
        <f t="shared" si="162"/>
        <v>-2.7272499300857313E-8</v>
      </c>
      <c r="AB728" s="68">
        <f t="shared" si="171"/>
        <v>6.0357708224257802E-5</v>
      </c>
      <c r="AC728" s="69"/>
      <c r="AD728" s="70">
        <f t="shared" si="170"/>
        <v>0.603577082242578</v>
      </c>
      <c r="AE728" s="70"/>
      <c r="AF728" s="74"/>
      <c r="AG728" s="71">
        <v>7220</v>
      </c>
    </row>
    <row r="729" spans="5:33">
      <c r="E729" s="73"/>
      <c r="G729" s="58"/>
      <c r="H729" s="58"/>
      <c r="I729" s="58"/>
      <c r="J729" s="58"/>
      <c r="K729" s="58"/>
      <c r="L729" s="58"/>
      <c r="M729" s="59"/>
      <c r="N729" s="59"/>
      <c r="O729" s="59"/>
      <c r="P729" s="60"/>
      <c r="Q729" s="22"/>
      <c r="R729" s="61"/>
      <c r="S729" s="22"/>
      <c r="T729" s="62"/>
      <c r="U729" s="59"/>
      <c r="V729" s="63"/>
      <c r="W729" s="64"/>
      <c r="X729" s="65"/>
      <c r="Y729" s="66"/>
      <c r="Z729" s="66"/>
      <c r="AA729" s="67"/>
      <c r="AF729" s="101">
        <f>SUM(AF6:AF728)</f>
        <v>1.5348883735855074</v>
      </c>
    </row>
    <row r="730" spans="5:33">
      <c r="E730" s="73"/>
      <c r="G730" s="58"/>
      <c r="H730" s="58"/>
      <c r="I730" s="58"/>
      <c r="J730" s="58"/>
      <c r="K730" s="58"/>
      <c r="L730" s="58"/>
      <c r="M730" s="59"/>
      <c r="N730" s="59"/>
      <c r="O730" s="59"/>
      <c r="P730" s="60"/>
      <c r="Q730" s="22"/>
      <c r="R730" s="61"/>
      <c r="S730" s="22"/>
      <c r="T730" s="62"/>
      <c r="U730" s="59"/>
      <c r="V730" s="63"/>
      <c r="W730" s="64"/>
      <c r="X730" s="65"/>
      <c r="Y730" s="66"/>
      <c r="Z730" s="66"/>
      <c r="AA730" s="67"/>
    </row>
    <row r="731" spans="5:33">
      <c r="E731" s="73"/>
      <c r="G731" s="58"/>
      <c r="H731" s="58"/>
      <c r="I731" s="58"/>
      <c r="J731" s="58"/>
      <c r="K731" s="58"/>
      <c r="L731" s="58"/>
      <c r="M731" s="59"/>
      <c r="N731" s="59"/>
      <c r="O731" s="59"/>
      <c r="P731" s="60"/>
      <c r="Q731" s="22"/>
      <c r="R731" s="61"/>
      <c r="S731" s="22"/>
      <c r="T731" s="62"/>
      <c r="U731" s="59"/>
      <c r="V731" s="63"/>
      <c r="W731" s="64"/>
      <c r="X731" s="65"/>
      <c r="Y731" s="66"/>
      <c r="Z731" s="66"/>
      <c r="AA731" s="67"/>
    </row>
    <row r="732" spans="5:33">
      <c r="E732" s="73"/>
      <c r="G732" s="58"/>
      <c r="H732" s="58"/>
      <c r="I732" s="58"/>
      <c r="J732" s="58"/>
      <c r="K732" s="58"/>
      <c r="L732" s="58"/>
      <c r="M732" s="59"/>
      <c r="N732" s="59"/>
      <c r="O732" s="59"/>
      <c r="P732" s="60"/>
      <c r="Q732" s="22"/>
      <c r="R732" s="61"/>
      <c r="S732" s="22"/>
      <c r="T732" s="62"/>
      <c r="U732" s="59"/>
      <c r="V732" s="63"/>
      <c r="W732" s="64"/>
      <c r="X732" s="65"/>
      <c r="Y732" s="66"/>
      <c r="Z732" s="66"/>
      <c r="AA732" s="67"/>
    </row>
    <row r="733" spans="5:33">
      <c r="E733" s="73"/>
      <c r="G733" s="58"/>
      <c r="H733" s="58"/>
      <c r="I733" s="58"/>
      <c r="J733" s="58"/>
      <c r="K733" s="58"/>
      <c r="L733" s="58"/>
      <c r="M733" s="59"/>
      <c r="N733" s="59"/>
      <c r="O733" s="59"/>
      <c r="P733" s="60"/>
      <c r="Q733" s="22"/>
      <c r="R733" s="61"/>
      <c r="S733" s="22"/>
      <c r="T733" s="62"/>
      <c r="U733" s="59"/>
      <c r="V733" s="63"/>
      <c r="W733" s="64"/>
      <c r="X733" s="65"/>
      <c r="Y733" s="66"/>
      <c r="Z733" s="66"/>
      <c r="AA733" s="67"/>
    </row>
  </sheetData>
  <mergeCells count="5">
    <mergeCell ref="T4:W4"/>
    <mergeCell ref="X4:AA4"/>
    <mergeCell ref="G5:I5"/>
    <mergeCell ref="J5:L5"/>
    <mergeCell ref="M5:O5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A1:AI733"/>
  <sheetViews>
    <sheetView topLeftCell="P1" workbookViewId="0">
      <selection activeCell="AH9" sqref="AH9"/>
    </sheetView>
  </sheetViews>
  <sheetFormatPr defaultRowHeight="15"/>
  <cols>
    <col min="1" max="6" width="9.140625" style="54"/>
    <col min="7" max="9" width="9.140625" style="62"/>
    <col min="10" max="16" width="9.140625" style="54"/>
    <col min="17" max="17" width="9.5703125" style="54" bestFit="1" customWidth="1"/>
    <col min="18" max="35" width="9.140625" style="54"/>
  </cols>
  <sheetData>
    <row r="1" spans="1:33" ht="15.75" thickBot="1">
      <c r="N1" s="161"/>
      <c r="Q1" s="101"/>
    </row>
    <row r="2" spans="1:33">
      <c r="A2" s="83" t="s">
        <v>32</v>
      </c>
      <c r="B2" s="103">
        <f>C2*100000000000</f>
        <v>221818109570435.59</v>
      </c>
      <c r="C2" s="85">
        <v>2218.1810957043558</v>
      </c>
      <c r="D2" s="54">
        <f>B2*60</f>
        <v>1.3309086574226136E+16</v>
      </c>
    </row>
    <row r="3" spans="1:33" ht="15.75" thickBot="1">
      <c r="A3" s="86" t="s">
        <v>33</v>
      </c>
      <c r="B3" s="87">
        <v>1</v>
      </c>
      <c r="C3" s="88"/>
    </row>
    <row r="4" spans="1:33" ht="15.75" thickTop="1">
      <c r="E4" s="89" t="s">
        <v>8</v>
      </c>
      <c r="F4" s="90" t="s">
        <v>9</v>
      </c>
      <c r="G4" s="91" t="s">
        <v>5</v>
      </c>
      <c r="H4" s="91" t="s">
        <v>6</v>
      </c>
      <c r="I4" s="91" t="s">
        <v>7</v>
      </c>
      <c r="J4" s="91" t="s">
        <v>5</v>
      </c>
      <c r="K4" s="91" t="s">
        <v>6</v>
      </c>
      <c r="L4" s="91" t="s">
        <v>7</v>
      </c>
      <c r="M4" s="91" t="s">
        <v>5</v>
      </c>
      <c r="N4" s="91" t="s">
        <v>6</v>
      </c>
      <c r="O4" s="91" t="s">
        <v>7</v>
      </c>
      <c r="P4" s="92" t="s">
        <v>14</v>
      </c>
      <c r="Q4" s="93" t="s">
        <v>15</v>
      </c>
      <c r="R4" s="92" t="s">
        <v>16</v>
      </c>
      <c r="S4" s="92" t="s">
        <v>21</v>
      </c>
      <c r="T4" s="178" t="s">
        <v>18</v>
      </c>
      <c r="U4" s="178"/>
      <c r="V4" s="178"/>
      <c r="W4" s="178"/>
      <c r="X4" s="181" t="s">
        <v>24</v>
      </c>
      <c r="Y4" s="181"/>
      <c r="Z4" s="181"/>
      <c r="AA4" s="181"/>
      <c r="AB4" s="69" t="s">
        <v>26</v>
      </c>
      <c r="AC4" s="69" t="s">
        <v>25</v>
      </c>
      <c r="AD4" s="69"/>
      <c r="AE4" s="69"/>
      <c r="AF4" s="69" t="s">
        <v>27</v>
      </c>
      <c r="AG4" s="90" t="s">
        <v>9</v>
      </c>
    </row>
    <row r="5" spans="1:33">
      <c r="A5" s="54" t="s">
        <v>2</v>
      </c>
      <c r="B5" s="54" t="s">
        <v>3</v>
      </c>
      <c r="C5" s="54" t="s">
        <v>4</v>
      </c>
      <c r="D5" s="165" t="s">
        <v>13</v>
      </c>
      <c r="E5" s="95"/>
      <c r="F5" s="71"/>
      <c r="G5" s="182" t="s">
        <v>10</v>
      </c>
      <c r="H5" s="182"/>
      <c r="I5" s="182"/>
      <c r="J5" s="182" t="s">
        <v>11</v>
      </c>
      <c r="K5" s="182"/>
      <c r="L5" s="182"/>
      <c r="M5" s="182" t="s">
        <v>12</v>
      </c>
      <c r="N5" s="182"/>
      <c r="O5" s="182"/>
      <c r="P5" s="96"/>
      <c r="Q5" s="96"/>
      <c r="R5" s="96" t="s">
        <v>22</v>
      </c>
      <c r="S5" s="96"/>
      <c r="T5" s="97" t="s">
        <v>19</v>
      </c>
      <c r="U5" s="96" t="s">
        <v>20</v>
      </c>
      <c r="V5" s="62" t="s">
        <v>23</v>
      </c>
      <c r="W5" s="102" t="s">
        <v>45</v>
      </c>
      <c r="X5" s="62" t="s">
        <v>46</v>
      </c>
      <c r="Y5" s="62" t="s">
        <v>47</v>
      </c>
      <c r="Z5" s="62" t="s">
        <v>48</v>
      </c>
      <c r="AA5" s="62" t="s">
        <v>49</v>
      </c>
      <c r="AB5" s="69"/>
      <c r="AC5" s="69"/>
      <c r="AD5" s="69"/>
      <c r="AE5" s="69"/>
      <c r="AF5" s="69"/>
      <c r="AG5" s="71"/>
    </row>
    <row r="6" spans="1:33">
      <c r="A6" s="54">
        <v>0</v>
      </c>
      <c r="B6" s="54">
        <v>1.004</v>
      </c>
      <c r="C6" s="4">
        <f>(B6/0.0253)</f>
        <v>39.683794466403164</v>
      </c>
      <c r="D6" s="76">
        <f>C6/56000</f>
        <v>7.0863918690005647E-4</v>
      </c>
      <c r="E6" s="73">
        <v>0.5133564814814815</v>
      </c>
      <c r="G6" s="58">
        <v>11.83</v>
      </c>
      <c r="H6" s="58">
        <v>5.48</v>
      </c>
      <c r="I6" s="58">
        <v>1.92</v>
      </c>
      <c r="J6" s="58">
        <v>11.82</v>
      </c>
      <c r="K6" s="58">
        <v>5.46</v>
      </c>
      <c r="L6" s="58">
        <v>2.7</v>
      </c>
      <c r="M6" s="59">
        <f>(G6+J6)/2</f>
        <v>11.824999999999999</v>
      </c>
      <c r="N6" s="59">
        <f>(H6+K6)/2</f>
        <v>5.4700000000000006</v>
      </c>
      <c r="O6" s="59">
        <f>(I6+L6)/2</f>
        <v>2.31</v>
      </c>
      <c r="P6" s="60">
        <f>((O6/32000)*(1/((-0.026*M6+1.9067)/1000)))/1.013</f>
        <v>4.4559078084634017E-2</v>
      </c>
      <c r="Q6" s="22">
        <f>POWER(10, -N6)</f>
        <v>3.3884415613920161E-6</v>
      </c>
      <c r="R6" s="61">
        <f>(0.00000000000001*(0.1253*EXP(0.0831*M6)))/Q6</f>
        <v>9.8790185484207836E-10</v>
      </c>
      <c r="S6" s="22">
        <f>POWER(R6, 2)</f>
        <v>9.7595007480041888E-19</v>
      </c>
      <c r="T6" s="62">
        <v>298</v>
      </c>
      <c r="U6" s="59">
        <f>273+M6</f>
        <v>284.82499999999999</v>
      </c>
      <c r="V6" s="63">
        <f>((1/U6)-(1/298))*5026</f>
        <v>0.78015112305507472</v>
      </c>
      <c r="W6" s="64">
        <f>POWER(10,V6)</f>
        <v>6.0276929744417638</v>
      </c>
      <c r="X6" s="65">
        <f t="shared" ref="X6:X69" si="0">-($B$2/W6)*P6*S6*AB6</f>
        <v>-1.1340568855924092E-9</v>
      </c>
      <c r="Y6" s="66">
        <f t="shared" ref="Y6:Y69" si="1">-(AB6+(5*X6))*$B$2*S6*P6/W6</f>
        <v>-1.1340478112634452E-9</v>
      </c>
      <c r="Z6" s="66">
        <f t="shared" ref="Z6:Z69" si="2">-(AB6+5*Y6)*$B$2*P6*S6/W6</f>
        <v>-1.1340478113360549E-9</v>
      </c>
      <c r="AA6" s="67">
        <f t="shared" ref="AA6:AA69" si="3">-(AB6+(10*Z6))*$B$2*P6*S6/W6</f>
        <v>-1.1340387370796991E-9</v>
      </c>
      <c r="AB6" s="75">
        <f>AC6</f>
        <v>7.0863918690005647E-4</v>
      </c>
      <c r="AC6" s="75">
        <f>D6</f>
        <v>7.0863918690005647E-4</v>
      </c>
      <c r="AD6" s="70">
        <f>AB6*10000</f>
        <v>7.0863918690005647</v>
      </c>
      <c r="AE6" s="70">
        <f>AC6*10000</f>
        <v>7.0863918690005647</v>
      </c>
      <c r="AF6" s="74">
        <f>(AD6-AE6)*(AD6-AE6)</f>
        <v>0</v>
      </c>
      <c r="AG6" s="71">
        <v>0</v>
      </c>
    </row>
    <row r="7" spans="1:33">
      <c r="A7" s="54">
        <f>2*60</f>
        <v>120</v>
      </c>
      <c r="B7" s="54">
        <v>0.99399999999999999</v>
      </c>
      <c r="C7" s="4">
        <f t="shared" ref="C7:C23" si="4">(B7/0.0253)</f>
        <v>39.288537549407117</v>
      </c>
      <c r="D7" s="76">
        <f t="shared" ref="D7:D23" si="5">C7/56000</f>
        <v>7.0158102766798428E-4</v>
      </c>
      <c r="E7" s="73">
        <v>0.51347222222222222</v>
      </c>
      <c r="G7" s="58">
        <v>11.84</v>
      </c>
      <c r="H7" s="58">
        <v>5.49</v>
      </c>
      <c r="I7" s="58">
        <v>1.94</v>
      </c>
      <c r="J7" s="58">
        <v>11.86</v>
      </c>
      <c r="K7" s="58">
        <v>5.48</v>
      </c>
      <c r="L7" s="58">
        <v>2.5499999999999998</v>
      </c>
      <c r="M7" s="59">
        <f t="shared" ref="M7:O69" si="6">(G7+J7)/2</f>
        <v>11.85</v>
      </c>
      <c r="N7" s="59">
        <f t="shared" si="6"/>
        <v>5.4850000000000003</v>
      </c>
      <c r="O7" s="59">
        <f t="shared" si="6"/>
        <v>2.2450000000000001</v>
      </c>
      <c r="P7" s="60">
        <f t="shared" ref="P7:P70" si="7">((O7/32000)*(1/((-0.026*M7+1.9067)/1000)))/1.013</f>
        <v>4.3322859377572361E-2</v>
      </c>
      <c r="Q7" s="22">
        <f t="shared" ref="Q7:Q70" si="8">POWER(10, -N7)</f>
        <v>3.273406948788373E-6</v>
      </c>
      <c r="R7" s="61">
        <f t="shared" ref="R7:R70" si="9">(0.00000000000001*(0.1253*EXP(0.0831*M7)))/Q7</f>
        <v>1.0247455655266227E-9</v>
      </c>
      <c r="S7" s="22">
        <f t="shared" ref="S7:S70" si="10">POWER(R7, 2)</f>
        <v>1.0501034740664777E-18</v>
      </c>
      <c r="T7" s="62">
        <v>298</v>
      </c>
      <c r="U7" s="59">
        <f t="shared" ref="U7:U70" si="11">273+M7</f>
        <v>284.85000000000002</v>
      </c>
      <c r="V7" s="63">
        <f t="shared" ref="V7:V70" si="12">((1/U7)-(1/298))*5026</f>
        <v>0.77860241997141988</v>
      </c>
      <c r="W7" s="64">
        <f t="shared" ref="W7:W70" si="13">POWER(10,V7)</f>
        <v>6.0062363769924598</v>
      </c>
      <c r="X7" s="65">
        <f t="shared" si="0"/>
        <v>-1.1905893750018247E-9</v>
      </c>
      <c r="Y7" s="66">
        <f t="shared" si="1"/>
        <v>-1.1905793732564301E-9</v>
      </c>
      <c r="Z7" s="66">
        <f t="shared" si="2"/>
        <v>-1.1905793733404514E-9</v>
      </c>
      <c r="AA7" s="67">
        <f t="shared" si="3"/>
        <v>-1.1905693716790772E-9</v>
      </c>
      <c r="AB7" s="68">
        <f>AB6+10*(0.166666666666666*(X6+2*Y6+2*Z6+AA6))</f>
        <v>7.0862784642194336E-4</v>
      </c>
      <c r="AC7" s="69"/>
      <c r="AD7" s="70">
        <f t="shared" ref="AD7:AD70" si="14">AB7*10000</f>
        <v>7.0862784642194336</v>
      </c>
      <c r="AE7" s="70"/>
      <c r="AF7" s="74"/>
      <c r="AG7" s="71">
        <v>10</v>
      </c>
    </row>
    <row r="8" spans="1:33">
      <c r="A8" s="54">
        <v>240</v>
      </c>
      <c r="B8" s="54">
        <v>1.0089999999999999</v>
      </c>
      <c r="C8" s="4">
        <f t="shared" si="4"/>
        <v>39.88142292490118</v>
      </c>
      <c r="D8" s="76">
        <f t="shared" si="5"/>
        <v>7.1216826651609251E-4</v>
      </c>
      <c r="E8" s="73">
        <v>0.51358796296296294</v>
      </c>
      <c r="G8" s="58">
        <v>11.85</v>
      </c>
      <c r="H8" s="58">
        <v>5.51</v>
      </c>
      <c r="I8" s="58">
        <v>1.8</v>
      </c>
      <c r="J8" s="58">
        <v>11.9</v>
      </c>
      <c r="K8" s="58">
        <v>5.49</v>
      </c>
      <c r="L8" s="58">
        <v>2.41</v>
      </c>
      <c r="M8" s="59">
        <f t="shared" si="6"/>
        <v>11.875</v>
      </c>
      <c r="N8" s="59">
        <f t="shared" si="6"/>
        <v>5.5</v>
      </c>
      <c r="O8" s="59">
        <f t="shared" si="6"/>
        <v>2.105</v>
      </c>
      <c r="P8" s="60">
        <f t="shared" si="7"/>
        <v>4.0637734669114405E-2</v>
      </c>
      <c r="Q8" s="22">
        <f t="shared" si="8"/>
        <v>3.1622776601683767E-6</v>
      </c>
      <c r="R8" s="61">
        <f t="shared" si="9"/>
        <v>1.0629633590822043E-9</v>
      </c>
      <c r="S8" s="22">
        <f t="shared" si="10"/>
        <v>1.1298911027513233E-18</v>
      </c>
      <c r="T8" s="62">
        <v>298</v>
      </c>
      <c r="U8" s="59">
        <f t="shared" si="11"/>
        <v>284.875</v>
      </c>
      <c r="V8" s="63">
        <f t="shared" si="12"/>
        <v>0.77705398870928388</v>
      </c>
      <c r="W8" s="64">
        <f t="shared" si="13"/>
        <v>5.9848599038237946</v>
      </c>
      <c r="X8" s="65">
        <f t="shared" si="0"/>
        <v>-1.2059241931326301E-9</v>
      </c>
      <c r="Y8" s="66">
        <f t="shared" si="1"/>
        <v>-1.2059139319101808E-9</v>
      </c>
      <c r="Z8" s="66">
        <f t="shared" si="2"/>
        <v>-1.2059139319974937E-9</v>
      </c>
      <c r="AA8" s="67">
        <f t="shared" si="3"/>
        <v>-1.2059036708623556E-9</v>
      </c>
      <c r="AB8" s="68">
        <f t="shared" ref="AB8:AB71" si="15">AB7+10*(0.166666666666666*(X7+2*Y7+2*Z7+AA7))</f>
        <v>7.086159406282102E-4</v>
      </c>
      <c r="AC8" s="69"/>
      <c r="AD8" s="70">
        <f t="shared" si="14"/>
        <v>7.0861594062821016</v>
      </c>
      <c r="AE8" s="70"/>
      <c r="AF8" s="74"/>
      <c r="AG8" s="71">
        <v>20</v>
      </c>
    </row>
    <row r="9" spans="1:33">
      <c r="A9" s="54">
        <v>360</v>
      </c>
      <c r="B9" s="54">
        <v>0.98599999999999999</v>
      </c>
      <c r="C9" s="4">
        <f t="shared" si="4"/>
        <v>38.972332015810274</v>
      </c>
      <c r="D9" s="76">
        <f t="shared" si="5"/>
        <v>6.9593450028232636E-4</v>
      </c>
      <c r="E9" s="73">
        <v>0.51370370370370366</v>
      </c>
      <c r="G9" s="58">
        <v>11.84</v>
      </c>
      <c r="H9" s="58">
        <v>5.51</v>
      </c>
      <c r="I9" s="58">
        <v>1.75</v>
      </c>
      <c r="J9" s="58">
        <v>11.92</v>
      </c>
      <c r="K9" s="58">
        <v>5.49</v>
      </c>
      <c r="L9" s="58">
        <v>2.2999999999999998</v>
      </c>
      <c r="M9" s="59">
        <f t="shared" si="6"/>
        <v>11.879999999999999</v>
      </c>
      <c r="N9" s="59">
        <f t="shared" si="6"/>
        <v>5.5</v>
      </c>
      <c r="O9" s="59">
        <f t="shared" si="6"/>
        <v>2.0249999999999999</v>
      </c>
      <c r="P9" s="60">
        <f t="shared" si="7"/>
        <v>3.9096488363223124E-2</v>
      </c>
      <c r="Q9" s="22">
        <f t="shared" si="8"/>
        <v>3.1622776601683767E-6</v>
      </c>
      <c r="R9" s="61">
        <f t="shared" si="9"/>
        <v>1.0634051121257424E-9</v>
      </c>
      <c r="S9" s="22">
        <f t="shared" si="10"/>
        <v>1.1308304324951627E-18</v>
      </c>
      <c r="T9" s="62">
        <v>298</v>
      </c>
      <c r="U9" s="59">
        <f t="shared" si="11"/>
        <v>284.88</v>
      </c>
      <c r="V9" s="63">
        <f t="shared" si="12"/>
        <v>0.77674433506914053</v>
      </c>
      <c r="W9" s="64">
        <f t="shared" si="13"/>
        <v>5.9805941965496148</v>
      </c>
      <c r="X9" s="65">
        <f t="shared" si="0"/>
        <v>-1.1619606746378628E-9</v>
      </c>
      <c r="Y9" s="66">
        <f t="shared" si="1"/>
        <v>-1.1619511477876389E-9</v>
      </c>
      <c r="Z9" s="66">
        <f t="shared" si="2"/>
        <v>-1.1619511478657492E-9</v>
      </c>
      <c r="AA9" s="67">
        <f t="shared" si="3"/>
        <v>-1.1619416210936341E-9</v>
      </c>
      <c r="AB9" s="68">
        <f t="shared" si="15"/>
        <v>7.0860388148889049E-4</v>
      </c>
      <c r="AC9" s="69"/>
      <c r="AD9" s="70">
        <f t="shared" si="14"/>
        <v>7.0860388148889051</v>
      </c>
      <c r="AE9" s="70"/>
      <c r="AF9" s="74"/>
      <c r="AG9" s="71">
        <v>30</v>
      </c>
    </row>
    <row r="10" spans="1:33">
      <c r="A10" s="54">
        <v>480</v>
      </c>
      <c r="B10" s="54">
        <v>0.96599999999999997</v>
      </c>
      <c r="C10" s="4">
        <f t="shared" si="4"/>
        <v>38.18181818181818</v>
      </c>
      <c r="D10" s="76">
        <f t="shared" si="5"/>
        <v>6.8181818181818176E-4</v>
      </c>
      <c r="E10" s="73">
        <v>0.51381944444444438</v>
      </c>
      <c r="G10" s="58">
        <v>11.58</v>
      </c>
      <c r="H10" s="58">
        <v>5.48</v>
      </c>
      <c r="I10" s="58">
        <v>2.1</v>
      </c>
      <c r="J10" s="58">
        <v>11.64</v>
      </c>
      <c r="K10" s="58">
        <v>5.47</v>
      </c>
      <c r="L10" s="58">
        <v>2.63</v>
      </c>
      <c r="M10" s="59">
        <f t="shared" si="6"/>
        <v>11.61</v>
      </c>
      <c r="N10" s="59">
        <f t="shared" si="6"/>
        <v>5.4749999999999996</v>
      </c>
      <c r="O10" s="59">
        <f t="shared" si="6"/>
        <v>2.3650000000000002</v>
      </c>
      <c r="P10" s="60">
        <f t="shared" si="7"/>
        <v>4.5461104295734432E-2</v>
      </c>
      <c r="Q10" s="22">
        <f t="shared" si="8"/>
        <v>3.3496543915782733E-6</v>
      </c>
      <c r="R10" s="61">
        <f t="shared" si="9"/>
        <v>9.8164504437771055E-10</v>
      </c>
      <c r="S10" s="22">
        <f t="shared" si="10"/>
        <v>9.6362699315131736E-19</v>
      </c>
      <c r="T10" s="62">
        <v>298</v>
      </c>
      <c r="U10" s="59">
        <f t="shared" si="11"/>
        <v>284.61</v>
      </c>
      <c r="V10" s="63">
        <f t="shared" si="12"/>
        <v>0.79348120081430162</v>
      </c>
      <c r="W10" s="64">
        <f t="shared" si="13"/>
        <v>6.2155734198861685</v>
      </c>
      <c r="X10" s="65">
        <f t="shared" si="0"/>
        <v>-1.1077994425052513E-9</v>
      </c>
      <c r="Y10" s="66">
        <f t="shared" si="1"/>
        <v>-1.1077907829440997E-9</v>
      </c>
      <c r="Z10" s="66">
        <f t="shared" si="2"/>
        <v>-1.1077907830117908E-9</v>
      </c>
      <c r="AA10" s="67">
        <f t="shared" si="3"/>
        <v>-1.107782123518329E-9</v>
      </c>
      <c r="AB10" s="68">
        <f t="shared" si="15"/>
        <v>7.0859226197741206E-4</v>
      </c>
      <c r="AC10" s="69"/>
      <c r="AD10" s="70">
        <f t="shared" si="14"/>
        <v>7.085922619774121</v>
      </c>
      <c r="AE10" s="70"/>
      <c r="AF10" s="74"/>
      <c r="AG10" s="71">
        <v>40</v>
      </c>
    </row>
    <row r="11" spans="1:33">
      <c r="A11" s="54">
        <v>600</v>
      </c>
      <c r="B11" s="54">
        <v>0.90600000000000003</v>
      </c>
      <c r="C11" s="4">
        <f t="shared" si="4"/>
        <v>35.810276679841898</v>
      </c>
      <c r="D11" s="76">
        <f t="shared" si="5"/>
        <v>6.394692264257482E-4</v>
      </c>
      <c r="E11" s="73">
        <v>0.51393518518518522</v>
      </c>
      <c r="G11" s="58">
        <v>11.58</v>
      </c>
      <c r="H11" s="58">
        <v>5.48</v>
      </c>
      <c r="I11" s="58">
        <v>2.36</v>
      </c>
      <c r="J11" s="58">
        <v>11.65</v>
      </c>
      <c r="K11" s="58">
        <v>5.48</v>
      </c>
      <c r="L11" s="58">
        <v>2.9</v>
      </c>
      <c r="M11" s="59">
        <f t="shared" si="6"/>
        <v>11.615</v>
      </c>
      <c r="N11" s="59">
        <f t="shared" si="6"/>
        <v>5.48</v>
      </c>
      <c r="O11" s="59">
        <f t="shared" si="6"/>
        <v>2.63</v>
      </c>
      <c r="P11" s="60">
        <f t="shared" si="7"/>
        <v>5.0559150213306862E-2</v>
      </c>
      <c r="Q11" s="22">
        <f t="shared" si="8"/>
        <v>3.3113112148259022E-6</v>
      </c>
      <c r="R11" s="61">
        <f t="shared" si="9"/>
        <v>9.9342464046598998E-10</v>
      </c>
      <c r="S11" s="22">
        <f t="shared" si="10"/>
        <v>9.8689251628498137E-19</v>
      </c>
      <c r="T11" s="62">
        <v>298</v>
      </c>
      <c r="U11" s="59">
        <f t="shared" si="11"/>
        <v>284.61500000000001</v>
      </c>
      <c r="V11" s="63">
        <f t="shared" si="12"/>
        <v>0.79317097027457395</v>
      </c>
      <c r="W11" s="64">
        <f t="shared" si="13"/>
        <v>6.2111350209847771</v>
      </c>
      <c r="X11" s="65">
        <f t="shared" si="0"/>
        <v>-1.2626566392926576E-9</v>
      </c>
      <c r="Y11" s="66">
        <f t="shared" si="1"/>
        <v>-1.2626453893341166E-9</v>
      </c>
      <c r="Z11" s="66">
        <f t="shared" si="2"/>
        <v>-1.2626453894343509E-9</v>
      </c>
      <c r="AA11" s="67">
        <f t="shared" si="3"/>
        <v>-1.2626341395760425E-9</v>
      </c>
      <c r="AB11" s="68">
        <f t="shared" si="15"/>
        <v>7.0858118406958218E-4</v>
      </c>
      <c r="AC11" s="69"/>
      <c r="AD11" s="70">
        <f t="shared" si="14"/>
        <v>7.0858118406958219</v>
      </c>
      <c r="AE11" s="70"/>
      <c r="AF11" s="74"/>
      <c r="AG11" s="71">
        <v>50</v>
      </c>
    </row>
    <row r="12" spans="1:33">
      <c r="A12" s="54">
        <v>720</v>
      </c>
      <c r="B12" s="54">
        <v>0.872</v>
      </c>
      <c r="C12" s="4">
        <f t="shared" si="4"/>
        <v>34.466403162055336</v>
      </c>
      <c r="D12" s="76">
        <f t="shared" si="5"/>
        <v>6.1547148503670246E-4</v>
      </c>
      <c r="E12" s="73">
        <v>0.51405092592592594</v>
      </c>
      <c r="G12" s="58">
        <v>11.62</v>
      </c>
      <c r="H12" s="58">
        <v>5.5</v>
      </c>
      <c r="I12" s="58">
        <v>2.46</v>
      </c>
      <c r="J12" s="58">
        <v>11.71</v>
      </c>
      <c r="K12" s="58">
        <v>5.5</v>
      </c>
      <c r="L12" s="58">
        <v>3.14</v>
      </c>
      <c r="M12" s="59">
        <f t="shared" si="6"/>
        <v>11.664999999999999</v>
      </c>
      <c r="N12" s="59">
        <f t="shared" si="6"/>
        <v>5.5</v>
      </c>
      <c r="O12" s="59">
        <f t="shared" si="6"/>
        <v>2.8</v>
      </c>
      <c r="P12" s="60">
        <f t="shared" si="7"/>
        <v>5.3870873781201499E-2</v>
      </c>
      <c r="Q12" s="22">
        <f t="shared" si="8"/>
        <v>3.1622776601683767E-6</v>
      </c>
      <c r="R12" s="61">
        <f t="shared" si="9"/>
        <v>1.044574504128895E-9</v>
      </c>
      <c r="S12" s="22">
        <f t="shared" si="10"/>
        <v>1.0911358946761269E-18</v>
      </c>
      <c r="T12" s="62">
        <v>298</v>
      </c>
      <c r="U12" s="59">
        <f t="shared" si="11"/>
        <v>284.66500000000002</v>
      </c>
      <c r="V12" s="63">
        <f t="shared" si="12"/>
        <v>0.79006926427236768</v>
      </c>
      <c r="W12" s="64">
        <f t="shared" si="13"/>
        <v>6.1669334851748063</v>
      </c>
      <c r="X12" s="65">
        <f t="shared" si="0"/>
        <v>-1.4981057638160559E-9</v>
      </c>
      <c r="Y12" s="66">
        <f t="shared" si="1"/>
        <v>-1.4980899268101978E-9</v>
      </c>
      <c r="Z12" s="66">
        <f t="shared" si="2"/>
        <v>-1.4980899269776163E-9</v>
      </c>
      <c r="AA12" s="67">
        <f t="shared" si="3"/>
        <v>-1.4980740901391733E-9</v>
      </c>
      <c r="AB12" s="68">
        <f t="shared" si="15"/>
        <v>7.0856855761568813E-4</v>
      </c>
      <c r="AC12" s="69"/>
      <c r="AD12" s="70">
        <f t="shared" si="14"/>
        <v>7.0856855761568811</v>
      </c>
      <c r="AE12" s="70"/>
      <c r="AF12" s="74"/>
      <c r="AG12" s="71">
        <v>60</v>
      </c>
    </row>
    <row r="13" spans="1:33">
      <c r="A13" s="54">
        <f>14*60</f>
        <v>840</v>
      </c>
      <c r="B13" s="54">
        <v>0.79700000000000004</v>
      </c>
      <c r="C13" s="4">
        <f t="shared" si="4"/>
        <v>31.501976284584984</v>
      </c>
      <c r="D13" s="76">
        <f t="shared" si="5"/>
        <v>5.6253529079616045E-4</v>
      </c>
      <c r="E13" s="73">
        <v>0.51416666666666666</v>
      </c>
      <c r="G13" s="58">
        <v>11.63</v>
      </c>
      <c r="H13" s="58">
        <v>5.51</v>
      </c>
      <c r="I13" s="58">
        <v>3.09</v>
      </c>
      <c r="J13" s="58">
        <v>11.71</v>
      </c>
      <c r="K13" s="58">
        <v>5.51</v>
      </c>
      <c r="L13" s="58">
        <v>3.6</v>
      </c>
      <c r="M13" s="59">
        <f t="shared" si="6"/>
        <v>11.670000000000002</v>
      </c>
      <c r="N13" s="59">
        <f t="shared" si="6"/>
        <v>5.51</v>
      </c>
      <c r="O13" s="59">
        <f t="shared" si="6"/>
        <v>3.3449999999999998</v>
      </c>
      <c r="P13" s="60">
        <f t="shared" si="7"/>
        <v>6.4361672835248449E-2</v>
      </c>
      <c r="Q13" s="22">
        <f t="shared" si="8"/>
        <v>3.0902954325135885E-6</v>
      </c>
      <c r="R13" s="61">
        <f t="shared" si="9"/>
        <v>1.0693499926185333E-9</v>
      </c>
      <c r="S13" s="22">
        <f t="shared" si="10"/>
        <v>1.1435094067132572E-18</v>
      </c>
      <c r="T13" s="62">
        <v>298</v>
      </c>
      <c r="U13" s="59">
        <f t="shared" si="11"/>
        <v>284.67</v>
      </c>
      <c r="V13" s="63">
        <f t="shared" si="12"/>
        <v>0.78975915359902193</v>
      </c>
      <c r="W13" s="64">
        <f t="shared" si="13"/>
        <v>6.1625315198131068</v>
      </c>
      <c r="X13" s="65">
        <f t="shared" si="0"/>
        <v>-1.8770576259167943E-9</v>
      </c>
      <c r="Y13" s="66">
        <f t="shared" si="1"/>
        <v>-1.8770327629745493E-9</v>
      </c>
      <c r="Z13" s="66">
        <f t="shared" si="2"/>
        <v>-1.8770327633038764E-9</v>
      </c>
      <c r="AA13" s="67">
        <f t="shared" si="3"/>
        <v>-1.8770079006909502E-9</v>
      </c>
      <c r="AB13" s="68">
        <f t="shared" si="15"/>
        <v>7.0855357671641887E-4</v>
      </c>
      <c r="AC13" s="69"/>
      <c r="AD13" s="70">
        <f t="shared" si="14"/>
        <v>7.0855357671641883</v>
      </c>
      <c r="AE13" s="70"/>
      <c r="AF13" s="74"/>
      <c r="AG13" s="71">
        <v>70</v>
      </c>
    </row>
    <row r="14" spans="1:33">
      <c r="A14" s="54">
        <f>16*60</f>
        <v>960</v>
      </c>
      <c r="B14" s="54">
        <v>0.72199999999999998</v>
      </c>
      <c r="C14" s="4">
        <f t="shared" si="4"/>
        <v>28.537549407114625</v>
      </c>
      <c r="D14" s="76">
        <f t="shared" si="5"/>
        <v>5.0959909655561833E-4</v>
      </c>
      <c r="E14" s="73">
        <v>0.51428240740740738</v>
      </c>
      <c r="G14" s="58">
        <v>11.66</v>
      </c>
      <c r="H14" s="58">
        <v>5.52</v>
      </c>
      <c r="I14" s="58">
        <v>3.62</v>
      </c>
      <c r="J14" s="58">
        <v>11.73</v>
      </c>
      <c r="K14" s="58">
        <v>5.52</v>
      </c>
      <c r="L14" s="58">
        <v>4.2</v>
      </c>
      <c r="M14" s="59">
        <f t="shared" si="6"/>
        <v>11.695</v>
      </c>
      <c r="N14" s="59">
        <f t="shared" si="6"/>
        <v>5.52</v>
      </c>
      <c r="O14" s="59">
        <f t="shared" si="6"/>
        <v>3.91</v>
      </c>
      <c r="P14" s="60">
        <f t="shared" si="7"/>
        <v>7.5263440211760999E-2</v>
      </c>
      <c r="Q14" s="22">
        <f t="shared" si="8"/>
        <v>3.0199517204020146E-6</v>
      </c>
      <c r="R14" s="61">
        <f t="shared" si="9"/>
        <v>1.0965340385209948E-9</v>
      </c>
      <c r="S14" s="22">
        <f t="shared" si="10"/>
        <v>1.2023868976351626E-18</v>
      </c>
      <c r="T14" s="62">
        <v>298</v>
      </c>
      <c r="U14" s="59">
        <f t="shared" si="11"/>
        <v>284.69499999999999</v>
      </c>
      <c r="V14" s="63">
        <f t="shared" si="12"/>
        <v>0.78820876362328729</v>
      </c>
      <c r="W14" s="64">
        <f t="shared" si="13"/>
        <v>6.1405710903183177</v>
      </c>
      <c r="X14" s="65">
        <f t="shared" si="0"/>
        <v>-2.3162089017725251E-9</v>
      </c>
      <c r="Y14" s="66">
        <f t="shared" si="1"/>
        <v>-2.3161710431971366E-9</v>
      </c>
      <c r="Z14" s="66">
        <f t="shared" si="2"/>
        <v>-2.3161710438159376E-9</v>
      </c>
      <c r="AA14" s="67">
        <f t="shared" si="3"/>
        <v>-2.316133185859329E-9</v>
      </c>
      <c r="AB14" s="68">
        <f t="shared" si="15"/>
        <v>7.0853480638878694E-4</v>
      </c>
      <c r="AC14" s="69"/>
      <c r="AD14" s="70">
        <f t="shared" si="14"/>
        <v>7.085348063887869</v>
      </c>
      <c r="AE14" s="70"/>
      <c r="AF14" s="74"/>
      <c r="AG14" s="71">
        <v>80</v>
      </c>
    </row>
    <row r="15" spans="1:33">
      <c r="A15" s="54">
        <f>18*60</f>
        <v>1080</v>
      </c>
      <c r="B15" s="54">
        <v>0.66300000000000003</v>
      </c>
      <c r="C15" s="4">
        <f t="shared" si="4"/>
        <v>26.205533596837945</v>
      </c>
      <c r="D15" s="76">
        <f t="shared" si="5"/>
        <v>4.679559570863919E-4</v>
      </c>
      <c r="E15" s="73">
        <v>0.5143981481481481</v>
      </c>
      <c r="G15" s="58">
        <v>11.69</v>
      </c>
      <c r="H15" s="58">
        <v>5.54</v>
      </c>
      <c r="I15" s="58">
        <v>4.07</v>
      </c>
      <c r="J15" s="58">
        <v>11.77</v>
      </c>
      <c r="K15" s="58">
        <v>5.54</v>
      </c>
      <c r="L15" s="58">
        <v>4.6100000000000003</v>
      </c>
      <c r="M15" s="59">
        <f t="shared" si="6"/>
        <v>11.73</v>
      </c>
      <c r="N15" s="59">
        <f t="shared" si="6"/>
        <v>5.54</v>
      </c>
      <c r="O15" s="59">
        <f t="shared" si="6"/>
        <v>4.34</v>
      </c>
      <c r="P15" s="60">
        <f t="shared" si="7"/>
        <v>8.3587956372368613E-2</v>
      </c>
      <c r="Q15" s="22">
        <f t="shared" si="8"/>
        <v>2.8840315031265995E-6</v>
      </c>
      <c r="R15" s="61">
        <f t="shared" si="9"/>
        <v>1.1515565318137099E-9</v>
      </c>
      <c r="S15" s="22">
        <f t="shared" si="10"/>
        <v>1.3260824459628199E-18</v>
      </c>
      <c r="T15" s="62">
        <v>298</v>
      </c>
      <c r="U15" s="59">
        <f t="shared" si="11"/>
        <v>284.73</v>
      </c>
      <c r="V15" s="63">
        <f t="shared" si="12"/>
        <v>0.78603867504761782</v>
      </c>
      <c r="W15" s="64">
        <f t="shared" si="13"/>
        <v>6.1099643329664657</v>
      </c>
      <c r="X15" s="65">
        <f t="shared" si="0"/>
        <v>-2.8511466145471417E-9</v>
      </c>
      <c r="Y15" s="66">
        <f t="shared" si="1"/>
        <v>-2.8510892475505744E-9</v>
      </c>
      <c r="Z15" s="66">
        <f t="shared" si="2"/>
        <v>-2.8510892487048371E-9</v>
      </c>
      <c r="AA15" s="67">
        <f t="shared" si="3"/>
        <v>-2.8510318828624853E-9</v>
      </c>
      <c r="AB15" s="68">
        <f t="shared" si="15"/>
        <v>7.0851164467835084E-4</v>
      </c>
      <c r="AC15" s="69"/>
      <c r="AD15" s="70">
        <f t="shared" si="14"/>
        <v>7.0851164467835082</v>
      </c>
      <c r="AE15" s="70"/>
      <c r="AF15" s="74"/>
      <c r="AG15" s="71">
        <v>90</v>
      </c>
    </row>
    <row r="16" spans="1:33">
      <c r="A16" s="54">
        <f>20*60</f>
        <v>1200</v>
      </c>
      <c r="B16" s="54">
        <v>0.54700000000000004</v>
      </c>
      <c r="C16" s="4">
        <f t="shared" si="4"/>
        <v>21.620553359683797</v>
      </c>
      <c r="D16" s="76">
        <f t="shared" si="5"/>
        <v>3.8608130999435352E-4</v>
      </c>
      <c r="E16" s="73">
        <v>0.51451388888888883</v>
      </c>
      <c r="G16" s="58">
        <v>11.71</v>
      </c>
      <c r="H16" s="58">
        <v>5.55</v>
      </c>
      <c r="I16" s="58">
        <v>4.4800000000000004</v>
      </c>
      <c r="J16" s="58">
        <v>11.79</v>
      </c>
      <c r="K16" s="58">
        <v>5.54</v>
      </c>
      <c r="L16" s="58">
        <v>5.08</v>
      </c>
      <c r="M16" s="59">
        <f t="shared" si="6"/>
        <v>11.75</v>
      </c>
      <c r="N16" s="59">
        <f t="shared" si="6"/>
        <v>5.5449999999999999</v>
      </c>
      <c r="O16" s="59">
        <f t="shared" si="6"/>
        <v>4.78</v>
      </c>
      <c r="P16" s="60">
        <f t="shared" si="7"/>
        <v>9.2092209224128321E-2</v>
      </c>
      <c r="Q16" s="22">
        <f t="shared" si="8"/>
        <v>2.8510182675039086E-6</v>
      </c>
      <c r="R16" s="61">
        <f t="shared" si="9"/>
        <v>1.1668285864720353E-9</v>
      </c>
      <c r="S16" s="22">
        <f t="shared" si="10"/>
        <v>1.361488950208328E-18</v>
      </c>
      <c r="T16" s="62">
        <v>298</v>
      </c>
      <c r="U16" s="59">
        <f t="shared" si="11"/>
        <v>284.75</v>
      </c>
      <c r="V16" s="63">
        <f t="shared" si="12"/>
        <v>0.78479886395107012</v>
      </c>
      <c r="W16" s="64">
        <f t="shared" si="13"/>
        <v>6.092546660291613</v>
      </c>
      <c r="X16" s="65">
        <f t="shared" si="0"/>
        <v>-3.2341835519758921E-9</v>
      </c>
      <c r="Y16" s="66">
        <f t="shared" si="1"/>
        <v>-3.2341097326939006E-9</v>
      </c>
      <c r="Z16" s="66">
        <f t="shared" si="2"/>
        <v>-3.2341097343788042E-9</v>
      </c>
      <c r="AA16" s="67">
        <f t="shared" si="3"/>
        <v>-3.2340359167816381E-9</v>
      </c>
      <c r="AB16" s="68">
        <f t="shared" si="15"/>
        <v>7.0848313378586768E-4</v>
      </c>
      <c r="AC16" s="69"/>
      <c r="AD16" s="70">
        <f t="shared" si="14"/>
        <v>7.0848313378586765</v>
      </c>
      <c r="AE16" s="70"/>
      <c r="AF16" s="74"/>
      <c r="AG16" s="71">
        <v>100</v>
      </c>
    </row>
    <row r="17" spans="1:33">
      <c r="A17" s="54">
        <f>22*60</f>
        <v>1320</v>
      </c>
      <c r="B17" s="54">
        <v>0.44600000000000001</v>
      </c>
      <c r="C17" s="4">
        <f t="shared" si="4"/>
        <v>17.628458498023715</v>
      </c>
      <c r="D17" s="76">
        <f t="shared" si="5"/>
        <v>3.1479390175042347E-4</v>
      </c>
      <c r="E17" s="73">
        <v>0.51462962962962966</v>
      </c>
      <c r="G17" s="58">
        <v>11.74</v>
      </c>
      <c r="H17" s="58">
        <v>5.56</v>
      </c>
      <c r="I17" s="58">
        <v>4.78</v>
      </c>
      <c r="J17" s="58">
        <v>11.83</v>
      </c>
      <c r="K17" s="58">
        <v>5.54</v>
      </c>
      <c r="L17" s="58">
        <v>5.45</v>
      </c>
      <c r="M17" s="59">
        <f t="shared" si="6"/>
        <v>11.785</v>
      </c>
      <c r="N17" s="59">
        <f t="shared" si="6"/>
        <v>5.55</v>
      </c>
      <c r="O17" s="59">
        <f t="shared" si="6"/>
        <v>5.1150000000000002</v>
      </c>
      <c r="P17" s="60">
        <f t="shared" si="7"/>
        <v>9.8602408422061874E-2</v>
      </c>
      <c r="Q17" s="22">
        <f t="shared" si="8"/>
        <v>2.818382931264453E-6</v>
      </c>
      <c r="R17" s="61">
        <f t="shared" si="9"/>
        <v>1.1837778404091212E-9</v>
      </c>
      <c r="S17" s="22">
        <f t="shared" si="10"/>
        <v>1.4013299754436827E-18</v>
      </c>
      <c r="T17" s="62">
        <v>298</v>
      </c>
      <c r="U17" s="59">
        <f t="shared" si="11"/>
        <v>284.78500000000003</v>
      </c>
      <c r="V17" s="63">
        <f t="shared" si="12"/>
        <v>0.78262961355634508</v>
      </c>
      <c r="W17" s="64">
        <f t="shared" si="13"/>
        <v>6.062190973435853</v>
      </c>
      <c r="X17" s="65">
        <f t="shared" si="0"/>
        <v>-3.5818303469369712E-9</v>
      </c>
      <c r="Y17" s="66">
        <f t="shared" si="1"/>
        <v>-3.5817398007143784E-9</v>
      </c>
      <c r="Z17" s="66">
        <f t="shared" si="2"/>
        <v>-3.5817398030033249E-9</v>
      </c>
      <c r="AA17" s="67">
        <f t="shared" si="3"/>
        <v>-3.5816492590695624E-9</v>
      </c>
      <c r="AB17" s="68">
        <f t="shared" si="15"/>
        <v>7.0845079268852952E-4</v>
      </c>
      <c r="AC17" s="69"/>
      <c r="AD17" s="70">
        <f t="shared" si="14"/>
        <v>7.0845079268852951</v>
      </c>
      <c r="AE17" s="70"/>
      <c r="AF17" s="74"/>
      <c r="AG17" s="71">
        <v>110</v>
      </c>
    </row>
    <row r="18" spans="1:33">
      <c r="A18" s="54">
        <f>24*60</f>
        <v>1440</v>
      </c>
      <c r="B18" s="54">
        <v>0.36299999999999999</v>
      </c>
      <c r="C18" s="4">
        <f t="shared" si="4"/>
        <v>14.347826086956522</v>
      </c>
      <c r="D18" s="76">
        <f t="shared" si="5"/>
        <v>2.5621118012422359E-4</v>
      </c>
      <c r="E18" s="73">
        <v>0.51474537037037038</v>
      </c>
      <c r="G18" s="58">
        <v>11.77</v>
      </c>
      <c r="H18" s="58">
        <v>5.57</v>
      </c>
      <c r="I18" s="58">
        <v>5.0599999999999996</v>
      </c>
      <c r="J18" s="58">
        <v>11.86</v>
      </c>
      <c r="K18" s="58">
        <v>5.56</v>
      </c>
      <c r="L18" s="58">
        <v>5.66</v>
      </c>
      <c r="M18" s="59">
        <f t="shared" si="6"/>
        <v>11.815</v>
      </c>
      <c r="N18" s="59">
        <f t="shared" si="6"/>
        <v>5.5649999999999995</v>
      </c>
      <c r="O18" s="59">
        <f t="shared" si="6"/>
        <v>5.3599999999999994</v>
      </c>
      <c r="P18" s="60">
        <f t="shared" si="7"/>
        <v>0.10337568644464494</v>
      </c>
      <c r="Q18" s="22">
        <f t="shared" si="8"/>
        <v>2.7227013080779121E-6</v>
      </c>
      <c r="R18" s="61">
        <f t="shared" si="9"/>
        <v>1.2284370378956554E-9</v>
      </c>
      <c r="S18" s="22">
        <f t="shared" si="10"/>
        <v>1.509057556073852E-18</v>
      </c>
      <c r="T18" s="62">
        <v>298</v>
      </c>
      <c r="U18" s="59">
        <f t="shared" si="11"/>
        <v>284.815</v>
      </c>
      <c r="V18" s="63">
        <f t="shared" si="12"/>
        <v>0.78077068041459119</v>
      </c>
      <c r="W18" s="64">
        <f t="shared" si="13"/>
        <v>6.0362981185440265</v>
      </c>
      <c r="X18" s="65">
        <f t="shared" si="0"/>
        <v>-4.061049313859383E-9</v>
      </c>
      <c r="Y18" s="66">
        <f t="shared" si="1"/>
        <v>-4.0609329123002345E-9</v>
      </c>
      <c r="Z18" s="66">
        <f t="shared" si="2"/>
        <v>-4.0609329156366452E-9</v>
      </c>
      <c r="AA18" s="67">
        <f t="shared" si="3"/>
        <v>-4.0608165174137138E-9</v>
      </c>
      <c r="AB18" s="68">
        <f t="shared" si="15"/>
        <v>7.0841497529050708E-4</v>
      </c>
      <c r="AC18" s="69"/>
      <c r="AD18" s="70">
        <f t="shared" si="14"/>
        <v>7.0841497529050708</v>
      </c>
      <c r="AE18" s="70"/>
      <c r="AF18" s="74"/>
      <c r="AG18" s="71">
        <v>120</v>
      </c>
    </row>
    <row r="19" spans="1:33">
      <c r="A19" s="54">
        <f>26*60</f>
        <v>1560</v>
      </c>
      <c r="B19" s="54">
        <v>0.313</v>
      </c>
      <c r="C19" s="4">
        <f t="shared" si="4"/>
        <v>12.371541501976285</v>
      </c>
      <c r="D19" s="76">
        <f t="shared" si="5"/>
        <v>2.2092038396386224E-4</v>
      </c>
      <c r="E19" s="73">
        <v>0.5148611111111111</v>
      </c>
      <c r="G19" s="58">
        <v>11.8</v>
      </c>
      <c r="H19" s="58">
        <v>5.59</v>
      </c>
      <c r="I19" s="58">
        <v>5.18</v>
      </c>
      <c r="J19" s="58">
        <v>11.87</v>
      </c>
      <c r="K19" s="58">
        <v>5.58</v>
      </c>
      <c r="L19" s="58">
        <v>5.84</v>
      </c>
      <c r="M19" s="59">
        <f t="shared" si="6"/>
        <v>11.835000000000001</v>
      </c>
      <c r="N19" s="59">
        <f t="shared" si="6"/>
        <v>5.585</v>
      </c>
      <c r="O19" s="59">
        <f t="shared" si="6"/>
        <v>5.51</v>
      </c>
      <c r="P19" s="60">
        <f t="shared" si="7"/>
        <v>0.10630322187524507</v>
      </c>
      <c r="Q19" s="22">
        <f t="shared" si="8"/>
        <v>2.6001595631652672E-6</v>
      </c>
      <c r="R19" s="61">
        <f t="shared" si="9"/>
        <v>1.2884711523684629E-9</v>
      </c>
      <c r="S19" s="22">
        <f t="shared" si="10"/>
        <v>1.6601579104857147E-18</v>
      </c>
      <c r="T19" s="62">
        <v>298</v>
      </c>
      <c r="U19" s="59">
        <f t="shared" si="11"/>
        <v>284.83499999999998</v>
      </c>
      <c r="V19" s="63">
        <f t="shared" si="12"/>
        <v>0.77953160919845177</v>
      </c>
      <c r="W19" s="64">
        <f t="shared" si="13"/>
        <v>6.0191007004722161</v>
      </c>
      <c r="X19" s="65">
        <f t="shared" si="0"/>
        <v>-4.6070619702531651E-9</v>
      </c>
      <c r="Y19" s="66">
        <f t="shared" si="1"/>
        <v>-4.606912155261138E-9</v>
      </c>
      <c r="Z19" s="66">
        <f t="shared" si="2"/>
        <v>-4.6069121601329042E-9</v>
      </c>
      <c r="AA19" s="67">
        <f t="shared" si="3"/>
        <v>-4.6067623500123281E-9</v>
      </c>
      <c r="AB19" s="68">
        <f t="shared" si="15"/>
        <v>7.0837436596136181E-4</v>
      </c>
      <c r="AC19" s="69"/>
      <c r="AD19" s="70">
        <f t="shared" si="14"/>
        <v>7.0837436596136181</v>
      </c>
      <c r="AE19" s="70"/>
      <c r="AF19" s="74"/>
      <c r="AG19" s="71">
        <v>130</v>
      </c>
    </row>
    <row r="20" spans="1:33">
      <c r="A20" s="54">
        <f>30*60</f>
        <v>1800</v>
      </c>
      <c r="B20" s="54">
        <v>0.23499999999999999</v>
      </c>
      <c r="C20" s="4">
        <f t="shared" si="4"/>
        <v>9.2885375494071134</v>
      </c>
      <c r="D20" s="76">
        <f t="shared" si="5"/>
        <v>1.6586674195369846E-4</v>
      </c>
      <c r="E20" s="73">
        <v>0.51497685185185182</v>
      </c>
      <c r="G20" s="58">
        <v>11.83</v>
      </c>
      <c r="H20" s="58">
        <v>5.6</v>
      </c>
      <c r="I20" s="58">
        <v>5.28</v>
      </c>
      <c r="J20" s="58">
        <v>11.9</v>
      </c>
      <c r="K20" s="58">
        <v>5.58</v>
      </c>
      <c r="L20" s="58">
        <v>5.97</v>
      </c>
      <c r="M20" s="59">
        <f t="shared" si="6"/>
        <v>11.865</v>
      </c>
      <c r="N20" s="59">
        <f t="shared" si="6"/>
        <v>5.59</v>
      </c>
      <c r="O20" s="59">
        <f t="shared" si="6"/>
        <v>5.625</v>
      </c>
      <c r="P20" s="60">
        <f t="shared" si="7"/>
        <v>0.10857485533559624</v>
      </c>
      <c r="Q20" s="22">
        <f t="shared" si="8"/>
        <v>2.5703957827688596E-6</v>
      </c>
      <c r="R20" s="61">
        <f t="shared" si="9"/>
        <v>1.3066443524559614E-9</v>
      </c>
      <c r="S20" s="22">
        <f t="shared" si="10"/>
        <v>1.7073194638050586E-18</v>
      </c>
      <c r="T20" s="62">
        <v>298</v>
      </c>
      <c r="U20" s="59">
        <f t="shared" si="11"/>
        <v>284.86500000000001</v>
      </c>
      <c r="V20" s="63">
        <f t="shared" si="12"/>
        <v>0.77767332860013627</v>
      </c>
      <c r="W20" s="64">
        <f t="shared" si="13"/>
        <v>5.9934008982291989</v>
      </c>
      <c r="X20" s="65">
        <f t="shared" si="0"/>
        <v>-4.8596200317395204E-9</v>
      </c>
      <c r="Y20" s="66">
        <f t="shared" si="1"/>
        <v>-4.8594533300352536E-9</v>
      </c>
      <c r="Z20" s="66">
        <f t="shared" si="2"/>
        <v>-4.8594533357536954E-9</v>
      </c>
      <c r="AA20" s="67">
        <f t="shared" si="3"/>
        <v>-4.8592866397674775E-9</v>
      </c>
      <c r="AB20" s="68">
        <f t="shared" si="15"/>
        <v>7.0832829683977676E-4</v>
      </c>
      <c r="AC20" s="69"/>
      <c r="AD20" s="70">
        <f t="shared" si="14"/>
        <v>7.0832829683977678</v>
      </c>
      <c r="AE20" s="70"/>
      <c r="AF20" s="74"/>
      <c r="AG20" s="71">
        <v>140</v>
      </c>
    </row>
    <row r="21" spans="1:33">
      <c r="A21" s="54">
        <f>40*60</f>
        <v>2400</v>
      </c>
      <c r="B21" s="54">
        <v>0.20300000000000001</v>
      </c>
      <c r="C21" s="4">
        <f t="shared" si="4"/>
        <v>8.0237154150197636</v>
      </c>
      <c r="D21" s="76">
        <f t="shared" si="5"/>
        <v>1.432806324110672E-4</v>
      </c>
      <c r="E21" s="73">
        <v>0.51509259259259255</v>
      </c>
      <c r="G21" s="58">
        <v>11.86</v>
      </c>
      <c r="H21" s="58">
        <v>5.62</v>
      </c>
      <c r="I21" s="58">
        <v>5.35</v>
      </c>
      <c r="J21" s="58">
        <v>11.92</v>
      </c>
      <c r="K21" s="58">
        <v>5.6</v>
      </c>
      <c r="L21" s="58">
        <v>6.19</v>
      </c>
      <c r="M21" s="59">
        <f t="shared" si="6"/>
        <v>11.89</v>
      </c>
      <c r="N21" s="59">
        <f t="shared" si="6"/>
        <v>5.6099999999999994</v>
      </c>
      <c r="O21" s="59">
        <f t="shared" si="6"/>
        <v>5.77</v>
      </c>
      <c r="P21" s="60">
        <f t="shared" si="7"/>
        <v>0.11141898848854079</v>
      </c>
      <c r="Q21" s="22">
        <f t="shared" si="8"/>
        <v>2.4547089156850314E-6</v>
      </c>
      <c r="R21" s="61">
        <f t="shared" si="9"/>
        <v>1.3710700448988389E-9</v>
      </c>
      <c r="S21" s="22">
        <f t="shared" si="10"/>
        <v>1.879833068018904E-18</v>
      </c>
      <c r="T21" s="62">
        <v>298</v>
      </c>
      <c r="U21" s="59">
        <f t="shared" si="11"/>
        <v>284.89</v>
      </c>
      <c r="V21" s="63">
        <f t="shared" si="12"/>
        <v>0.77612506039656026</v>
      </c>
      <c r="W21" s="64">
        <f t="shared" si="13"/>
        <v>5.9720723493745638</v>
      </c>
      <c r="X21" s="65">
        <f t="shared" si="0"/>
        <v>-5.5100460924236179E-9</v>
      </c>
      <c r="Y21" s="66">
        <f t="shared" si="1"/>
        <v>-5.5098317660223258E-9</v>
      </c>
      <c r="Z21" s="66">
        <f t="shared" si="2"/>
        <v>-5.5098317743590632E-9</v>
      </c>
      <c r="AA21" s="67">
        <f t="shared" si="3"/>
        <v>-5.50961745629386E-9</v>
      </c>
      <c r="AB21" s="68">
        <f t="shared" si="15"/>
        <v>7.0827970230643829E-4</v>
      </c>
      <c r="AC21" s="69"/>
      <c r="AD21" s="70">
        <f t="shared" si="14"/>
        <v>7.0827970230643826</v>
      </c>
      <c r="AE21" s="70"/>
      <c r="AF21" s="74"/>
      <c r="AG21" s="71">
        <v>150</v>
      </c>
    </row>
    <row r="22" spans="1:33">
      <c r="A22" s="54">
        <f>50*60</f>
        <v>3000</v>
      </c>
      <c r="B22" s="54">
        <v>0.18099999999999999</v>
      </c>
      <c r="C22" s="4">
        <f t="shared" si="4"/>
        <v>7.1541501976284581</v>
      </c>
      <c r="D22" s="76">
        <f t="shared" si="5"/>
        <v>1.2775268210050818E-4</v>
      </c>
      <c r="E22" s="73">
        <v>0.51520833333333327</v>
      </c>
      <c r="G22" s="58">
        <v>11.91</v>
      </c>
      <c r="H22" s="58">
        <v>5.61</v>
      </c>
      <c r="I22" s="58">
        <v>5.68</v>
      </c>
      <c r="J22" s="58">
        <v>11.94</v>
      </c>
      <c r="K22" s="58">
        <v>5.61</v>
      </c>
      <c r="L22" s="58">
        <v>6.28</v>
      </c>
      <c r="M22" s="59">
        <f t="shared" si="6"/>
        <v>11.925000000000001</v>
      </c>
      <c r="N22" s="59">
        <f t="shared" si="6"/>
        <v>5.61</v>
      </c>
      <c r="O22" s="59">
        <f t="shared" si="6"/>
        <v>5.98</v>
      </c>
      <c r="P22" s="60">
        <f t="shared" si="7"/>
        <v>0.1155399126793392</v>
      </c>
      <c r="Q22" s="22">
        <f t="shared" si="8"/>
        <v>2.4547089156850267E-6</v>
      </c>
      <c r="R22" s="61">
        <f t="shared" si="9"/>
        <v>1.3750636069467857E-9</v>
      </c>
      <c r="S22" s="22">
        <f t="shared" si="10"/>
        <v>1.8907999231495046E-18</v>
      </c>
      <c r="T22" s="62">
        <v>298</v>
      </c>
      <c r="U22" s="59">
        <f t="shared" si="11"/>
        <v>284.92500000000001</v>
      </c>
      <c r="V22" s="63">
        <f t="shared" si="12"/>
        <v>0.77395794136335228</v>
      </c>
      <c r="W22" s="64">
        <f t="shared" si="13"/>
        <v>5.9423460801630457</v>
      </c>
      <c r="X22" s="65">
        <f t="shared" si="0"/>
        <v>-5.7754746180278476E-9</v>
      </c>
      <c r="Y22" s="66">
        <f t="shared" si="1"/>
        <v>-5.7752391270065277E-9</v>
      </c>
      <c r="Z22" s="66">
        <f t="shared" si="2"/>
        <v>-5.7752391366085122E-9</v>
      </c>
      <c r="AA22" s="67">
        <f t="shared" si="3"/>
        <v>-5.7750036551883944E-9</v>
      </c>
      <c r="AB22" s="68">
        <f t="shared" si="15"/>
        <v>7.0822460398872245E-4</v>
      </c>
      <c r="AC22" s="69"/>
      <c r="AD22" s="70">
        <f t="shared" si="14"/>
        <v>7.0822460398872247</v>
      </c>
      <c r="AE22" s="70"/>
      <c r="AF22" s="74"/>
      <c r="AG22" s="71">
        <v>160</v>
      </c>
    </row>
    <row r="23" spans="1:33">
      <c r="A23" s="54">
        <f>60*60</f>
        <v>3600</v>
      </c>
      <c r="B23" s="54">
        <v>0.14299999999999999</v>
      </c>
      <c r="C23" s="4">
        <f t="shared" si="4"/>
        <v>5.6521739130434776</v>
      </c>
      <c r="D23" s="76">
        <f t="shared" si="5"/>
        <v>1.0093167701863352E-4</v>
      </c>
      <c r="E23" s="73">
        <v>0.5153240740740741</v>
      </c>
      <c r="G23" s="58">
        <v>11.93</v>
      </c>
      <c r="H23" s="58">
        <v>5.63</v>
      </c>
      <c r="I23" s="58">
        <v>5.91</v>
      </c>
      <c r="J23" s="58">
        <v>11.98</v>
      </c>
      <c r="K23" s="58">
        <v>5.62</v>
      </c>
      <c r="L23" s="58">
        <v>6.36</v>
      </c>
      <c r="M23" s="59">
        <f t="shared" si="6"/>
        <v>11.955</v>
      </c>
      <c r="N23" s="59">
        <f t="shared" si="6"/>
        <v>5.625</v>
      </c>
      <c r="O23" s="59">
        <f t="shared" si="6"/>
        <v>6.1349999999999998</v>
      </c>
      <c r="P23" s="60">
        <f t="shared" si="7"/>
        <v>0.11859261150223087</v>
      </c>
      <c r="Q23" s="22">
        <f t="shared" si="8"/>
        <v>2.3713737056616522E-6</v>
      </c>
      <c r="R23" s="61">
        <f t="shared" si="9"/>
        <v>1.4269392504019457E-9</v>
      </c>
      <c r="S23" s="22">
        <f t="shared" si="10"/>
        <v>2.0361556243376668E-18</v>
      </c>
      <c r="T23" s="62">
        <v>298</v>
      </c>
      <c r="U23" s="59">
        <f t="shared" si="11"/>
        <v>284.95499999999998</v>
      </c>
      <c r="V23" s="63">
        <f t="shared" si="12"/>
        <v>0.77210083447769273</v>
      </c>
      <c r="W23" s="64">
        <f t="shared" si="13"/>
        <v>5.9169899888115687</v>
      </c>
      <c r="X23" s="65">
        <f t="shared" si="0"/>
        <v>-6.4106248146897233E-9</v>
      </c>
      <c r="Y23" s="66">
        <f t="shared" si="1"/>
        <v>-6.4103346563010466E-9</v>
      </c>
      <c r="Z23" s="66">
        <f t="shared" si="2"/>
        <v>-6.410334669434228E-9</v>
      </c>
      <c r="AA23" s="67">
        <f t="shared" si="3"/>
        <v>-6.4100445241775431E-9</v>
      </c>
      <c r="AB23" s="68">
        <f t="shared" si="15"/>
        <v>7.081668515973884E-4</v>
      </c>
      <c r="AC23" s="69"/>
      <c r="AD23" s="70">
        <f t="shared" si="14"/>
        <v>7.0816685159738837</v>
      </c>
      <c r="AE23" s="70"/>
      <c r="AF23" s="74"/>
      <c r="AG23" s="71">
        <v>170</v>
      </c>
    </row>
    <row r="24" spans="1:33">
      <c r="E24" s="73">
        <v>0.51543981481481482</v>
      </c>
      <c r="G24" s="58">
        <v>11.95</v>
      </c>
      <c r="H24" s="58">
        <v>5.64</v>
      </c>
      <c r="I24" s="58">
        <v>6.02</v>
      </c>
      <c r="J24" s="58">
        <v>12.02</v>
      </c>
      <c r="K24" s="58">
        <v>5.63</v>
      </c>
      <c r="L24" s="58">
        <v>6.85</v>
      </c>
      <c r="M24" s="59">
        <f t="shared" si="6"/>
        <v>11.984999999999999</v>
      </c>
      <c r="N24" s="59">
        <f t="shared" si="6"/>
        <v>5.6349999999999998</v>
      </c>
      <c r="O24" s="59">
        <f t="shared" si="6"/>
        <v>6.4349999999999996</v>
      </c>
      <c r="P24" s="60">
        <f t="shared" si="7"/>
        <v>0.12445258885737691</v>
      </c>
      <c r="Q24" s="22">
        <f t="shared" si="8"/>
        <v>2.3173946499684759E-6</v>
      </c>
      <c r="R24" s="61">
        <f t="shared" si="9"/>
        <v>1.4638216977551267E-9</v>
      </c>
      <c r="S24" s="22">
        <f t="shared" si="10"/>
        <v>2.1427739628187012E-18</v>
      </c>
      <c r="T24" s="62">
        <v>298</v>
      </c>
      <c r="U24" s="59">
        <f t="shared" si="11"/>
        <v>284.98500000000001</v>
      </c>
      <c r="V24" s="63">
        <f t="shared" si="12"/>
        <v>0.77024411858247999</v>
      </c>
      <c r="W24" s="64">
        <f t="shared" si="13"/>
        <v>5.8917473966029217</v>
      </c>
      <c r="X24" s="65">
        <f t="shared" si="0"/>
        <v>-7.1093428198631809E-9</v>
      </c>
      <c r="Y24" s="66">
        <f t="shared" si="1"/>
        <v>-7.1089859312940059E-9</v>
      </c>
      <c r="Z24" s="66">
        <f t="shared" si="2"/>
        <v>-7.1089859492097909E-9</v>
      </c>
      <c r="AA24" s="67">
        <f t="shared" si="3"/>
        <v>-7.1086290785546017E-9</v>
      </c>
      <c r="AB24" s="68">
        <f t="shared" si="15"/>
        <v>7.081027482507378E-4</v>
      </c>
      <c r="AC24" s="69"/>
      <c r="AD24" s="70">
        <f t="shared" si="14"/>
        <v>7.0810274825073778</v>
      </c>
      <c r="AE24" s="70"/>
      <c r="AF24" s="74"/>
      <c r="AG24" s="71">
        <v>180</v>
      </c>
    </row>
    <row r="25" spans="1:33">
      <c r="E25" s="73">
        <v>0.51555555555555554</v>
      </c>
      <c r="G25" s="58">
        <v>11.98</v>
      </c>
      <c r="H25" s="58">
        <v>5.65</v>
      </c>
      <c r="I25" s="58">
        <v>6.21</v>
      </c>
      <c r="J25" s="58">
        <v>12.05</v>
      </c>
      <c r="K25" s="58">
        <v>5.64</v>
      </c>
      <c r="L25" s="58">
        <v>7.16</v>
      </c>
      <c r="M25" s="59">
        <f t="shared" si="6"/>
        <v>12.015000000000001</v>
      </c>
      <c r="N25" s="59">
        <f t="shared" si="6"/>
        <v>5.6449999999999996</v>
      </c>
      <c r="O25" s="59">
        <f t="shared" si="6"/>
        <v>6.6850000000000005</v>
      </c>
      <c r="P25" s="60">
        <f t="shared" si="7"/>
        <v>0.12935082940533532</v>
      </c>
      <c r="Q25" s="22">
        <f t="shared" si="8"/>
        <v>2.2646443075930609E-6</v>
      </c>
      <c r="R25" s="61">
        <f t="shared" si="9"/>
        <v>1.5016574547340493E-9</v>
      </c>
      <c r="S25" s="22">
        <f t="shared" si="10"/>
        <v>2.2549751113583435E-18</v>
      </c>
      <c r="T25" s="62">
        <v>298</v>
      </c>
      <c r="U25" s="59">
        <f t="shared" si="11"/>
        <v>285.01499999999999</v>
      </c>
      <c r="V25" s="63">
        <f t="shared" si="12"/>
        <v>0.76838779355425468</v>
      </c>
      <c r="W25" s="64">
        <f t="shared" si="13"/>
        <v>5.8666177723140365</v>
      </c>
      <c r="X25" s="65">
        <f t="shared" si="0"/>
        <v>-7.8085941964262525E-9</v>
      </c>
      <c r="Y25" s="66">
        <f t="shared" si="1"/>
        <v>-7.808163607323338E-9</v>
      </c>
      <c r="Z25" s="66">
        <f t="shared" si="2"/>
        <v>-7.8081636310673011E-9</v>
      </c>
      <c r="AA25" s="67">
        <f t="shared" si="3"/>
        <v>-7.8077330657057308E-9</v>
      </c>
      <c r="AB25" s="68">
        <f t="shared" si="15"/>
        <v>7.0803165839130537E-4</v>
      </c>
      <c r="AC25" s="69"/>
      <c r="AD25" s="70">
        <f t="shared" si="14"/>
        <v>7.0803165839130537</v>
      </c>
      <c r="AE25" s="70"/>
      <c r="AF25" s="74"/>
      <c r="AG25" s="71">
        <v>190</v>
      </c>
    </row>
    <row r="26" spans="1:33">
      <c r="E26" s="73">
        <v>0.51567129629629627</v>
      </c>
      <c r="G26" s="58">
        <v>12.01</v>
      </c>
      <c r="H26" s="58">
        <v>5.66</v>
      </c>
      <c r="I26" s="58">
        <v>6.38</v>
      </c>
      <c r="J26" s="58">
        <v>12.07</v>
      </c>
      <c r="K26" s="58">
        <v>5.64</v>
      </c>
      <c r="L26" s="58">
        <v>7.41</v>
      </c>
      <c r="M26" s="59">
        <f t="shared" si="6"/>
        <v>12.04</v>
      </c>
      <c r="N26" s="59">
        <f t="shared" si="6"/>
        <v>5.65</v>
      </c>
      <c r="O26" s="59">
        <f t="shared" si="6"/>
        <v>6.8949999999999996</v>
      </c>
      <c r="P26" s="60">
        <f t="shared" si="7"/>
        <v>0.13346862138657797</v>
      </c>
      <c r="Q26" s="22">
        <f t="shared" si="8"/>
        <v>2.2387211385683329E-6</v>
      </c>
      <c r="R26" s="61">
        <f t="shared" si="9"/>
        <v>1.5222049266308981E-9</v>
      </c>
      <c r="S26" s="22">
        <f t="shared" si="10"/>
        <v>2.3171078386593779E-18</v>
      </c>
      <c r="T26" s="62">
        <v>298</v>
      </c>
      <c r="U26" s="59">
        <f t="shared" si="11"/>
        <v>285.04000000000002</v>
      </c>
      <c r="V26" s="63">
        <f t="shared" si="12"/>
        <v>0.76684115452064139</v>
      </c>
      <c r="W26" s="64">
        <f t="shared" si="13"/>
        <v>5.8457623322201089</v>
      </c>
      <c r="X26" s="65">
        <f t="shared" si="0"/>
        <v>-8.3078002602217693E-9</v>
      </c>
      <c r="Y26" s="66">
        <f t="shared" si="1"/>
        <v>-8.307312802092944E-9</v>
      </c>
      <c r="Z26" s="66">
        <f t="shared" si="2"/>
        <v>-8.3073128306944309E-9</v>
      </c>
      <c r="AA26" s="67">
        <f t="shared" si="3"/>
        <v>-8.3068254011637374E-9</v>
      </c>
      <c r="AB26" s="68">
        <f t="shared" si="15"/>
        <v>7.0795357675507381E-4</v>
      </c>
      <c r="AC26" s="69"/>
      <c r="AD26" s="70">
        <f t="shared" si="14"/>
        <v>7.0795357675507384</v>
      </c>
      <c r="AE26" s="70"/>
      <c r="AF26" s="74"/>
      <c r="AG26" s="71">
        <v>200</v>
      </c>
    </row>
    <row r="27" spans="1:33">
      <c r="E27" s="73">
        <v>0.51578703703703699</v>
      </c>
      <c r="G27" s="58">
        <v>12.04</v>
      </c>
      <c r="H27" s="58">
        <v>5.67</v>
      </c>
      <c r="I27" s="58">
        <v>6.6</v>
      </c>
      <c r="J27" s="58">
        <v>12.1</v>
      </c>
      <c r="K27" s="58">
        <v>5.65</v>
      </c>
      <c r="L27" s="58">
        <v>7.65</v>
      </c>
      <c r="M27" s="59">
        <f t="shared" si="6"/>
        <v>12.07</v>
      </c>
      <c r="N27" s="59">
        <f t="shared" si="6"/>
        <v>5.66</v>
      </c>
      <c r="O27" s="59">
        <f t="shared" si="6"/>
        <v>7.125</v>
      </c>
      <c r="P27" s="60">
        <f t="shared" si="7"/>
        <v>0.13798833858052342</v>
      </c>
      <c r="Q27" s="22">
        <f t="shared" si="8"/>
        <v>2.1877616239495505E-6</v>
      </c>
      <c r="R27" s="61">
        <f t="shared" si="9"/>
        <v>1.5615497291874184E-9</v>
      </c>
      <c r="S27" s="22">
        <f t="shared" si="10"/>
        <v>2.4384375567252997E-18</v>
      </c>
      <c r="T27" s="62">
        <v>298</v>
      </c>
      <c r="U27" s="59">
        <f t="shared" si="11"/>
        <v>285.07</v>
      </c>
      <c r="V27" s="63">
        <f t="shared" si="12"/>
        <v>0.76498554576139677</v>
      </c>
      <c r="W27" s="64">
        <f t="shared" si="13"/>
        <v>5.8208384446741492</v>
      </c>
      <c r="X27" s="65">
        <f t="shared" si="0"/>
        <v>-9.0765184404235054E-9</v>
      </c>
      <c r="Y27" s="66">
        <f t="shared" si="1"/>
        <v>-9.07593653182174E-9</v>
      </c>
      <c r="Z27" s="66">
        <f t="shared" si="2"/>
        <v>-9.0759365691287354E-9</v>
      </c>
      <c r="AA27" s="67">
        <f t="shared" si="3"/>
        <v>-9.0753546978291794E-9</v>
      </c>
      <c r="AB27" s="68">
        <f t="shared" si="15"/>
        <v>7.078705036268622E-4</v>
      </c>
      <c r="AC27" s="69"/>
      <c r="AD27" s="70">
        <f t="shared" si="14"/>
        <v>7.0787050362686221</v>
      </c>
      <c r="AE27" s="70"/>
      <c r="AF27" s="74"/>
      <c r="AG27" s="71">
        <v>210</v>
      </c>
    </row>
    <row r="28" spans="1:33">
      <c r="E28" s="73">
        <v>0.51590277777777782</v>
      </c>
      <c r="G28" s="58">
        <v>12.06</v>
      </c>
      <c r="H28" s="58">
        <v>5.68</v>
      </c>
      <c r="I28" s="58">
        <v>6.79</v>
      </c>
      <c r="J28" s="58">
        <v>12.13</v>
      </c>
      <c r="K28" s="58">
        <v>5.66</v>
      </c>
      <c r="L28" s="58">
        <v>7.87</v>
      </c>
      <c r="M28" s="59">
        <f t="shared" si="6"/>
        <v>12.095000000000001</v>
      </c>
      <c r="N28" s="59">
        <f t="shared" si="6"/>
        <v>5.67</v>
      </c>
      <c r="O28" s="59">
        <f t="shared" si="6"/>
        <v>7.33</v>
      </c>
      <c r="P28" s="60">
        <f t="shared" si="7"/>
        <v>0.1420164814571285</v>
      </c>
      <c r="Q28" s="22">
        <f t="shared" si="8"/>
        <v>2.1379620895022301E-6</v>
      </c>
      <c r="R28" s="61">
        <f t="shared" si="9"/>
        <v>1.6012460305015108E-9</v>
      </c>
      <c r="S28" s="22">
        <f t="shared" si="10"/>
        <v>2.5639888501968456E-18</v>
      </c>
      <c r="T28" s="62">
        <v>298</v>
      </c>
      <c r="U28" s="59">
        <f t="shared" si="11"/>
        <v>285.09500000000003</v>
      </c>
      <c r="V28" s="63">
        <f t="shared" si="12"/>
        <v>0.76343950344586464</v>
      </c>
      <c r="W28" s="64">
        <f t="shared" si="13"/>
        <v>5.80015371644906</v>
      </c>
      <c r="X28" s="65">
        <f t="shared" si="0"/>
        <v>-9.8562226744293464E-9</v>
      </c>
      <c r="Y28" s="66">
        <f t="shared" si="1"/>
        <v>-9.8555364077892242E-9</v>
      </c>
      <c r="Z28" s="66">
        <f t="shared" si="2"/>
        <v>-9.8555364555724306E-9</v>
      </c>
      <c r="AA28" s="67">
        <f t="shared" si="3"/>
        <v>-9.8548502367088592E-9</v>
      </c>
      <c r="AB28" s="68">
        <f t="shared" si="15"/>
        <v>7.0777974426129524E-4</v>
      </c>
      <c r="AC28" s="69"/>
      <c r="AD28" s="70">
        <f t="shared" si="14"/>
        <v>7.077797442612952</v>
      </c>
      <c r="AE28" s="70"/>
      <c r="AF28" s="74"/>
      <c r="AG28" s="71">
        <v>220</v>
      </c>
    </row>
    <row r="29" spans="1:33">
      <c r="E29" s="73">
        <v>0.51601851851851854</v>
      </c>
      <c r="G29" s="58">
        <v>12.12</v>
      </c>
      <c r="H29" s="58">
        <v>5.69</v>
      </c>
      <c r="I29" s="58">
        <v>6.97</v>
      </c>
      <c r="J29" s="58">
        <v>12.17</v>
      </c>
      <c r="K29" s="58">
        <v>5.65</v>
      </c>
      <c r="L29" s="58">
        <v>8.06</v>
      </c>
      <c r="M29" s="59">
        <f t="shared" si="6"/>
        <v>12.145</v>
      </c>
      <c r="N29" s="59">
        <f t="shared" si="6"/>
        <v>5.67</v>
      </c>
      <c r="O29" s="59">
        <f t="shared" si="6"/>
        <v>7.5150000000000006</v>
      </c>
      <c r="P29" s="60">
        <f t="shared" si="7"/>
        <v>0.14571977429134331</v>
      </c>
      <c r="Q29" s="22">
        <f t="shared" si="8"/>
        <v>2.1379620895022301E-6</v>
      </c>
      <c r="R29" s="61">
        <f t="shared" si="9"/>
        <v>1.6079130488973333E-9</v>
      </c>
      <c r="S29" s="22">
        <f t="shared" si="10"/>
        <v>2.5853843728143182E-18</v>
      </c>
      <c r="T29" s="62">
        <v>298</v>
      </c>
      <c r="U29" s="59">
        <f t="shared" si="11"/>
        <v>285.14499999999998</v>
      </c>
      <c r="V29" s="63">
        <f t="shared" si="12"/>
        <v>0.76034823210750835</v>
      </c>
      <c r="W29" s="64">
        <f t="shared" si="13"/>
        <v>5.7590152971371049</v>
      </c>
      <c r="X29" s="65">
        <f t="shared" si="0"/>
        <v>-1.0269044327751599E-8</v>
      </c>
      <c r="Y29" s="66">
        <f t="shared" si="1"/>
        <v>-1.0268299265758571E-8</v>
      </c>
      <c r="Z29" s="66">
        <f t="shared" si="2"/>
        <v>-1.0268299319815926E-8</v>
      </c>
      <c r="AA29" s="67">
        <f t="shared" si="3"/>
        <v>-1.0267554311872412E-8</v>
      </c>
      <c r="AB29" s="68">
        <f t="shared" si="15"/>
        <v>7.0768118889689882E-4</v>
      </c>
      <c r="AC29" s="69"/>
      <c r="AD29" s="70">
        <f t="shared" si="14"/>
        <v>7.0768118889689884</v>
      </c>
      <c r="AE29" s="70"/>
      <c r="AF29" s="74"/>
      <c r="AG29" s="71">
        <v>230</v>
      </c>
    </row>
    <row r="30" spans="1:33">
      <c r="E30" s="73">
        <v>0.51613425925925926</v>
      </c>
      <c r="G30" s="58">
        <v>12.14</v>
      </c>
      <c r="H30" s="58">
        <v>5.71</v>
      </c>
      <c r="I30" s="58">
        <v>7.16</v>
      </c>
      <c r="J30" s="58">
        <v>12.21</v>
      </c>
      <c r="K30" s="58">
        <v>5.67</v>
      </c>
      <c r="L30" s="58">
        <v>8.17</v>
      </c>
      <c r="M30" s="59">
        <f t="shared" si="6"/>
        <v>12.175000000000001</v>
      </c>
      <c r="N30" s="59">
        <f t="shared" si="6"/>
        <v>5.6899999999999995</v>
      </c>
      <c r="O30" s="59">
        <f t="shared" si="6"/>
        <v>7.665</v>
      </c>
      <c r="P30" s="60">
        <f t="shared" si="7"/>
        <v>0.14870125776470824</v>
      </c>
      <c r="Q30" s="22">
        <f t="shared" si="8"/>
        <v>2.0417379446695277E-6</v>
      </c>
      <c r="R30" s="61">
        <f t="shared" si="9"/>
        <v>1.6878943360467452E-9</v>
      </c>
      <c r="S30" s="22">
        <f t="shared" si="10"/>
        <v>2.8489872896586829E-18</v>
      </c>
      <c r="T30" s="62">
        <v>298</v>
      </c>
      <c r="U30" s="59">
        <f t="shared" si="11"/>
        <v>285.17500000000001</v>
      </c>
      <c r="V30" s="63">
        <f t="shared" si="12"/>
        <v>0.75849398962017389</v>
      </c>
      <c r="W30" s="64">
        <f t="shared" si="13"/>
        <v>5.7344793030945889</v>
      </c>
      <c r="X30" s="65">
        <f t="shared" si="0"/>
        <v>-1.1595321525238634E-8</v>
      </c>
      <c r="Y30" s="66">
        <f t="shared" si="1"/>
        <v>-1.1594371443515182E-8</v>
      </c>
      <c r="Z30" s="66">
        <f t="shared" si="2"/>
        <v>-1.1594371521361687E-8</v>
      </c>
      <c r="AA30" s="67">
        <f t="shared" si="3"/>
        <v>-1.1593421517471982E-8</v>
      </c>
      <c r="AB30" s="68">
        <f t="shared" si="15"/>
        <v>7.075785059038809E-4</v>
      </c>
      <c r="AC30" s="75">
        <f>D7</f>
        <v>7.0158102766798428E-4</v>
      </c>
      <c r="AD30" s="70">
        <f t="shared" si="14"/>
        <v>7.0757850590388092</v>
      </c>
      <c r="AE30" s="70">
        <f>AC30*10000</f>
        <v>7.0158102766798427</v>
      </c>
      <c r="AF30" s="74">
        <f>(AD30-AE30)*(AD30-AE30)</f>
        <v>3.5969745190053961E-3</v>
      </c>
      <c r="AG30" s="71">
        <v>240</v>
      </c>
    </row>
    <row r="31" spans="1:33">
      <c r="E31" s="73">
        <v>0.51624999999999999</v>
      </c>
      <c r="G31" s="58">
        <v>12.17</v>
      </c>
      <c r="H31" s="58">
        <v>5.71</v>
      </c>
      <c r="I31" s="58">
        <v>7.28</v>
      </c>
      <c r="J31" s="58">
        <v>12.24</v>
      </c>
      <c r="K31" s="58">
        <v>5.68</v>
      </c>
      <c r="L31" s="58">
        <v>8.02</v>
      </c>
      <c r="M31" s="59">
        <f t="shared" si="6"/>
        <v>12.205</v>
      </c>
      <c r="N31" s="59">
        <f t="shared" si="6"/>
        <v>5.6950000000000003</v>
      </c>
      <c r="O31" s="59">
        <f t="shared" si="6"/>
        <v>7.65</v>
      </c>
      <c r="P31" s="60">
        <f t="shared" si="7"/>
        <v>0.14848309115085123</v>
      </c>
      <c r="Q31" s="22">
        <f t="shared" si="8"/>
        <v>2.0183663636815562E-6</v>
      </c>
      <c r="R31" s="61">
        <f t="shared" si="9"/>
        <v>1.7117011876313933E-9</v>
      </c>
      <c r="S31" s="22">
        <f t="shared" si="10"/>
        <v>2.929920955738722E-18</v>
      </c>
      <c r="T31" s="62">
        <v>298</v>
      </c>
      <c r="U31" s="59">
        <f t="shared" si="11"/>
        <v>285.20499999999998</v>
      </c>
      <c r="V31" s="63">
        <f t="shared" si="12"/>
        <v>0.75664013721909174</v>
      </c>
      <c r="W31" s="64">
        <f t="shared" si="13"/>
        <v>5.7100529722225168</v>
      </c>
      <c r="X31" s="65">
        <f t="shared" si="0"/>
        <v>-1.1956201600359778E-8</v>
      </c>
      <c r="Y31" s="66">
        <f t="shared" si="1"/>
        <v>-1.1955191294201204E-8</v>
      </c>
      <c r="Z31" s="66">
        <f t="shared" si="2"/>
        <v>-1.1955191379572674E-8</v>
      </c>
      <c r="AA31" s="67">
        <f t="shared" si="3"/>
        <v>-1.1954181158771142E-8</v>
      </c>
      <c r="AB31" s="68">
        <f t="shared" si="15"/>
        <v>7.0746256218892677E-4</v>
      </c>
      <c r="AC31" s="69"/>
      <c r="AD31" s="70">
        <f t="shared" si="14"/>
        <v>7.0746256218892674</v>
      </c>
      <c r="AE31" s="70"/>
      <c r="AF31" s="74"/>
      <c r="AG31" s="71">
        <v>250</v>
      </c>
    </row>
    <row r="32" spans="1:33">
      <c r="E32" s="73">
        <v>0.51636574074074071</v>
      </c>
      <c r="G32" s="58">
        <v>12.21</v>
      </c>
      <c r="H32" s="58">
        <v>5.72</v>
      </c>
      <c r="I32" s="58">
        <v>7.35</v>
      </c>
      <c r="J32" s="58">
        <v>12.28</v>
      </c>
      <c r="K32" s="58">
        <v>5.68</v>
      </c>
      <c r="L32" s="58">
        <v>8.68</v>
      </c>
      <c r="M32" s="59">
        <f t="shared" si="6"/>
        <v>12.245000000000001</v>
      </c>
      <c r="N32" s="59">
        <f t="shared" si="6"/>
        <v>5.6999999999999993</v>
      </c>
      <c r="O32" s="59">
        <f t="shared" si="6"/>
        <v>8.0150000000000006</v>
      </c>
      <c r="P32" s="60">
        <f t="shared" si="7"/>
        <v>0.15566944038753941</v>
      </c>
      <c r="Q32" s="22">
        <f t="shared" si="8"/>
        <v>1.9952623149688817E-6</v>
      </c>
      <c r="R32" s="61">
        <f t="shared" si="9"/>
        <v>1.7372869079267853E-9</v>
      </c>
      <c r="S32" s="22">
        <f t="shared" si="10"/>
        <v>3.0181658004538106E-18</v>
      </c>
      <c r="T32" s="62">
        <v>298</v>
      </c>
      <c r="U32" s="59">
        <f t="shared" si="11"/>
        <v>285.245</v>
      </c>
      <c r="V32" s="63">
        <f t="shared" si="12"/>
        <v>0.75416894060575135</v>
      </c>
      <c r="W32" s="64">
        <f t="shared" si="13"/>
        <v>5.6776542327468977</v>
      </c>
      <c r="X32" s="65">
        <f t="shared" si="0"/>
        <v>-1.2983882701358022E-8</v>
      </c>
      <c r="Y32" s="66">
        <f t="shared" si="1"/>
        <v>-1.2982691050295144E-8</v>
      </c>
      <c r="Z32" s="66">
        <f t="shared" si="2"/>
        <v>-1.298269115966399E-8</v>
      </c>
      <c r="AA32" s="67">
        <f t="shared" si="3"/>
        <v>-1.2981499617949882E-8</v>
      </c>
      <c r="AB32" s="68">
        <f t="shared" si="15"/>
        <v>7.0734301027541564E-4</v>
      </c>
      <c r="AC32" s="69"/>
      <c r="AD32" s="70">
        <f t="shared" si="14"/>
        <v>7.0734301027541564</v>
      </c>
      <c r="AE32" s="70"/>
      <c r="AF32" s="74"/>
      <c r="AG32" s="71">
        <v>260</v>
      </c>
    </row>
    <row r="33" spans="5:33">
      <c r="E33" s="73">
        <v>0.51648148148148143</v>
      </c>
      <c r="G33" s="58">
        <v>12.23</v>
      </c>
      <c r="H33" s="58">
        <v>5.73</v>
      </c>
      <c r="I33" s="58">
        <v>7.36</v>
      </c>
      <c r="J33" s="58">
        <v>12.3</v>
      </c>
      <c r="K33" s="58">
        <v>5.68</v>
      </c>
      <c r="L33" s="58">
        <v>8.89</v>
      </c>
      <c r="M33" s="59">
        <f t="shared" si="6"/>
        <v>12.265000000000001</v>
      </c>
      <c r="N33" s="59">
        <f t="shared" si="6"/>
        <v>5.7050000000000001</v>
      </c>
      <c r="O33" s="59">
        <f t="shared" si="6"/>
        <v>8.125</v>
      </c>
      <c r="P33" s="60">
        <f t="shared" si="7"/>
        <v>0.15785757000709869</v>
      </c>
      <c r="Q33" s="22">
        <f t="shared" si="8"/>
        <v>1.9724227361148529E-6</v>
      </c>
      <c r="R33" s="61">
        <f t="shared" si="9"/>
        <v>1.7603269757671984E-9</v>
      </c>
      <c r="S33" s="22">
        <f t="shared" si="10"/>
        <v>3.0987510616136906E-18</v>
      </c>
      <c r="T33" s="62">
        <v>298</v>
      </c>
      <c r="U33" s="59">
        <f t="shared" si="11"/>
        <v>285.26499999999999</v>
      </c>
      <c r="V33" s="63">
        <f t="shared" si="12"/>
        <v>0.75293360218339467</v>
      </c>
      <c r="W33" s="64">
        <f t="shared" si="13"/>
        <v>5.6615272524309113</v>
      </c>
      <c r="X33" s="65">
        <f t="shared" si="0"/>
        <v>-1.3553949000025274E-8</v>
      </c>
      <c r="Y33" s="66">
        <f t="shared" si="1"/>
        <v>-1.3552650172897778E-8</v>
      </c>
      <c r="Z33" s="66">
        <f t="shared" si="2"/>
        <v>-1.3552650297359798E-8</v>
      </c>
      <c r="AA33" s="67">
        <f t="shared" si="3"/>
        <v>-1.3551351594670472E-8</v>
      </c>
      <c r="AB33" s="68">
        <f t="shared" si="15"/>
        <v>7.0721318336418358E-4</v>
      </c>
      <c r="AC33" s="69"/>
      <c r="AD33" s="70">
        <f t="shared" si="14"/>
        <v>7.0721318336418362</v>
      </c>
      <c r="AE33" s="70"/>
      <c r="AF33" s="74"/>
      <c r="AG33" s="71">
        <v>270</v>
      </c>
    </row>
    <row r="34" spans="5:33">
      <c r="E34" s="73">
        <v>0.51659722222222226</v>
      </c>
      <c r="G34" s="58">
        <v>12.26</v>
      </c>
      <c r="H34" s="58">
        <v>5.74</v>
      </c>
      <c r="I34" s="58">
        <v>7.38</v>
      </c>
      <c r="J34" s="58">
        <v>12.33</v>
      </c>
      <c r="K34" s="58">
        <v>5.69</v>
      </c>
      <c r="L34" s="58">
        <v>9</v>
      </c>
      <c r="M34" s="59">
        <f t="shared" si="6"/>
        <v>12.295</v>
      </c>
      <c r="N34" s="59">
        <f t="shared" si="6"/>
        <v>5.7149999999999999</v>
      </c>
      <c r="O34" s="59">
        <f t="shared" si="6"/>
        <v>8.19</v>
      </c>
      <c r="P34" s="60">
        <f t="shared" si="7"/>
        <v>0.15919863572763915</v>
      </c>
      <c r="Q34" s="22">
        <f t="shared" si="8"/>
        <v>1.927524913190935E-6</v>
      </c>
      <c r="R34" s="61">
        <f t="shared" si="9"/>
        <v>1.8058265770920828E-9</v>
      </c>
      <c r="S34" s="22">
        <f t="shared" si="10"/>
        <v>3.261009626532108E-18</v>
      </c>
      <c r="T34" s="62">
        <v>298</v>
      </c>
      <c r="U34" s="59">
        <f t="shared" si="11"/>
        <v>285.29500000000002</v>
      </c>
      <c r="V34" s="63">
        <f t="shared" si="12"/>
        <v>0.7510809193027681</v>
      </c>
      <c r="W34" s="64">
        <f t="shared" si="13"/>
        <v>5.6374268459633825</v>
      </c>
      <c r="X34" s="65">
        <f t="shared" si="0"/>
        <v>-1.4443572210686941E-8</v>
      </c>
      <c r="Y34" s="66">
        <f t="shared" si="1"/>
        <v>-1.4442097006540827E-8</v>
      </c>
      <c r="Z34" s="66">
        <f t="shared" si="2"/>
        <v>-1.4442097157211815E-8</v>
      </c>
      <c r="AA34" s="67">
        <f t="shared" si="3"/>
        <v>-1.4440622103705912E-8</v>
      </c>
      <c r="AB34" s="68">
        <f t="shared" si="15"/>
        <v>7.0707765686162495E-4</v>
      </c>
      <c r="AC34" s="69"/>
      <c r="AD34" s="70">
        <f t="shared" si="14"/>
        <v>7.0707765686162496</v>
      </c>
      <c r="AE34" s="70"/>
      <c r="AF34" s="74"/>
      <c r="AG34" s="71">
        <v>280</v>
      </c>
    </row>
    <row r="35" spans="5:33">
      <c r="E35" s="73">
        <v>0.51671296296296299</v>
      </c>
      <c r="G35" s="58">
        <v>12.28</v>
      </c>
      <c r="H35" s="58">
        <v>5.75</v>
      </c>
      <c r="I35" s="58">
        <v>7.32</v>
      </c>
      <c r="J35" s="58">
        <v>12.34</v>
      </c>
      <c r="K35" s="58">
        <v>5.71</v>
      </c>
      <c r="L35" s="58">
        <v>8.8000000000000007</v>
      </c>
      <c r="M35" s="59">
        <f t="shared" si="6"/>
        <v>12.309999999999999</v>
      </c>
      <c r="N35" s="59">
        <f t="shared" si="6"/>
        <v>5.73</v>
      </c>
      <c r="O35" s="59">
        <f t="shared" si="6"/>
        <v>8.06</v>
      </c>
      <c r="P35" s="60">
        <f t="shared" si="7"/>
        <v>0.15671018353697602</v>
      </c>
      <c r="Q35" s="22">
        <f t="shared" si="8"/>
        <v>1.8620871366628635E-6</v>
      </c>
      <c r="R35" s="61">
        <f t="shared" si="9"/>
        <v>1.8716187550150461E-9</v>
      </c>
      <c r="S35" s="22">
        <f t="shared" si="10"/>
        <v>3.5029567641240712E-18</v>
      </c>
      <c r="T35" s="62">
        <v>298</v>
      </c>
      <c r="U35" s="59">
        <f t="shared" si="11"/>
        <v>285.31</v>
      </c>
      <c r="V35" s="63">
        <f t="shared" si="12"/>
        <v>0.75015472396797234</v>
      </c>
      <c r="W35" s="64">
        <f t="shared" si="13"/>
        <v>5.6254170347180432</v>
      </c>
      <c r="X35" s="65">
        <f t="shared" si="0"/>
        <v>-1.5302157656741209E-8</v>
      </c>
      <c r="Y35" s="66">
        <f t="shared" si="1"/>
        <v>-1.5300501517115403E-8</v>
      </c>
      <c r="Z35" s="66">
        <f t="shared" si="2"/>
        <v>-1.5300501696357997E-8</v>
      </c>
      <c r="AA35" s="67">
        <f t="shared" si="3"/>
        <v>-1.5298845735935991E-8</v>
      </c>
      <c r="AB35" s="68">
        <f t="shared" si="15"/>
        <v>7.0693323589055511E-4</v>
      </c>
      <c r="AC35" s="69"/>
      <c r="AD35" s="70">
        <f t="shared" si="14"/>
        <v>7.0693323589055508</v>
      </c>
      <c r="AE35" s="70"/>
      <c r="AF35" s="74"/>
      <c r="AG35" s="71">
        <v>290</v>
      </c>
    </row>
    <row r="36" spans="5:33">
      <c r="E36" s="73">
        <v>0.51682870370370371</v>
      </c>
      <c r="G36" s="58">
        <v>12.31</v>
      </c>
      <c r="H36" s="58">
        <v>5.76</v>
      </c>
      <c r="I36" s="58">
        <v>7.61</v>
      </c>
      <c r="J36" s="58">
        <v>12.38</v>
      </c>
      <c r="K36" s="58">
        <v>5.72</v>
      </c>
      <c r="L36" s="58">
        <v>8.7899999999999991</v>
      </c>
      <c r="M36" s="59">
        <f t="shared" si="6"/>
        <v>12.345000000000001</v>
      </c>
      <c r="N36" s="59">
        <f t="shared" si="6"/>
        <v>5.74</v>
      </c>
      <c r="O36" s="59">
        <f t="shared" si="6"/>
        <v>8.1999999999999993</v>
      </c>
      <c r="P36" s="60">
        <f t="shared" si="7"/>
        <v>0.1595236897161455</v>
      </c>
      <c r="Q36" s="22">
        <f t="shared" si="8"/>
        <v>1.8197008586099798E-6</v>
      </c>
      <c r="R36" s="61">
        <f t="shared" si="9"/>
        <v>1.9207928657982009E-9</v>
      </c>
      <c r="S36" s="22">
        <f t="shared" si="10"/>
        <v>3.6894452333012657E-18</v>
      </c>
      <c r="T36" s="62">
        <v>298</v>
      </c>
      <c r="U36" s="59">
        <f t="shared" si="11"/>
        <v>285.34500000000003</v>
      </c>
      <c r="V36" s="63">
        <f t="shared" si="12"/>
        <v>0.7479939802059915</v>
      </c>
      <c r="W36" s="64">
        <f t="shared" si="13"/>
        <v>5.597498426995398</v>
      </c>
      <c r="X36" s="65">
        <f t="shared" si="0"/>
        <v>-1.6484419845512015E-8</v>
      </c>
      <c r="Y36" s="66">
        <f t="shared" si="1"/>
        <v>-1.6482497493373591E-8</v>
      </c>
      <c r="Z36" s="66">
        <f t="shared" si="2"/>
        <v>-1.6482497717551194E-8</v>
      </c>
      <c r="AA36" s="67">
        <f t="shared" si="3"/>
        <v>-1.6480575589538088E-8</v>
      </c>
      <c r="AB36" s="68">
        <f t="shared" si="15"/>
        <v>7.0678023087418908E-4</v>
      </c>
      <c r="AC36" s="69"/>
      <c r="AD36" s="70">
        <f t="shared" si="14"/>
        <v>7.0678023087418911</v>
      </c>
      <c r="AE36" s="70"/>
      <c r="AF36" s="74"/>
      <c r="AG36" s="71">
        <v>300</v>
      </c>
    </row>
    <row r="37" spans="5:33">
      <c r="E37" s="73">
        <v>0.51694444444444443</v>
      </c>
      <c r="G37" s="58">
        <v>12.36</v>
      </c>
      <c r="H37" s="58">
        <v>5.79</v>
      </c>
      <c r="I37" s="58">
        <v>8.51</v>
      </c>
      <c r="J37" s="58">
        <v>12.44</v>
      </c>
      <c r="K37" s="58">
        <v>5.67</v>
      </c>
      <c r="L37" s="58">
        <v>9.7200000000000006</v>
      </c>
      <c r="M37" s="59">
        <f t="shared" si="6"/>
        <v>12.399999999999999</v>
      </c>
      <c r="N37" s="59">
        <f t="shared" si="6"/>
        <v>5.73</v>
      </c>
      <c r="O37" s="59">
        <f t="shared" si="6"/>
        <v>9.1150000000000002</v>
      </c>
      <c r="P37" s="60">
        <f t="shared" si="7"/>
        <v>0.17748425302849863</v>
      </c>
      <c r="Q37" s="22">
        <f t="shared" si="8"/>
        <v>1.8620871366628635E-6</v>
      </c>
      <c r="R37" s="61">
        <f t="shared" si="9"/>
        <v>1.8856690673342475E-9</v>
      </c>
      <c r="S37" s="22">
        <f t="shared" si="10"/>
        <v>3.5557478315012111E-18</v>
      </c>
      <c r="T37" s="62">
        <v>298</v>
      </c>
      <c r="U37" s="59">
        <f t="shared" si="11"/>
        <v>285.39999999999998</v>
      </c>
      <c r="V37" s="63">
        <f t="shared" si="12"/>
        <v>0.74459959646886953</v>
      </c>
      <c r="W37" s="64">
        <f t="shared" si="13"/>
        <v>5.5539197019259063</v>
      </c>
      <c r="X37" s="65">
        <f t="shared" si="0"/>
        <v>-1.781030210003865E-8</v>
      </c>
      <c r="Y37" s="66">
        <f t="shared" si="1"/>
        <v>-1.7808057549054854E-8</v>
      </c>
      <c r="Z37" s="66">
        <f t="shared" si="2"/>
        <v>-1.7808057831925358E-8</v>
      </c>
      <c r="AA37" s="67">
        <f t="shared" si="3"/>
        <v>-1.7805813563740767E-8</v>
      </c>
      <c r="AB37" s="68">
        <f t="shared" si="15"/>
        <v>7.0661540589776089E-4</v>
      </c>
      <c r="AC37" s="69"/>
      <c r="AD37" s="70">
        <f t="shared" si="14"/>
        <v>7.0661540589776086</v>
      </c>
      <c r="AE37" s="70"/>
      <c r="AF37" s="74"/>
      <c r="AG37" s="71">
        <v>310</v>
      </c>
    </row>
    <row r="38" spans="5:33">
      <c r="E38" s="73">
        <v>0.51706018518518515</v>
      </c>
      <c r="G38" s="58">
        <v>12.43</v>
      </c>
      <c r="H38" s="58">
        <v>5.76</v>
      </c>
      <c r="I38" s="58">
        <v>8.4</v>
      </c>
      <c r="J38" s="58">
        <v>12.47</v>
      </c>
      <c r="K38" s="58">
        <v>5.71</v>
      </c>
      <c r="L38" s="58">
        <v>9.7899999999999991</v>
      </c>
      <c r="M38" s="59">
        <f t="shared" si="6"/>
        <v>12.45</v>
      </c>
      <c r="N38" s="59">
        <f t="shared" si="6"/>
        <v>5.7349999999999994</v>
      </c>
      <c r="O38" s="59">
        <f t="shared" si="6"/>
        <v>9.0949999999999989</v>
      </c>
      <c r="P38" s="60">
        <f t="shared" si="7"/>
        <v>0.17724025445581412</v>
      </c>
      <c r="Q38" s="22">
        <f t="shared" si="8"/>
        <v>1.8407720014689553E-6</v>
      </c>
      <c r="R38" s="61">
        <f t="shared" si="9"/>
        <v>1.9154462539539569E-9</v>
      </c>
      <c r="S38" s="22">
        <f t="shared" si="10"/>
        <v>3.6689343517862461E-18</v>
      </c>
      <c r="T38" s="62">
        <v>298</v>
      </c>
      <c r="U38" s="59">
        <f t="shared" si="11"/>
        <v>285.45</v>
      </c>
      <c r="V38" s="63">
        <f t="shared" si="12"/>
        <v>0.74151492815418074</v>
      </c>
      <c r="W38" s="64">
        <f t="shared" si="13"/>
        <v>5.5146115762074519</v>
      </c>
      <c r="X38" s="65">
        <f t="shared" si="0"/>
        <v>-1.8478129863457224E-8</v>
      </c>
      <c r="Y38" s="66">
        <f t="shared" si="1"/>
        <v>-1.8475713221024748E-8</v>
      </c>
      <c r="Z38" s="66">
        <f t="shared" si="2"/>
        <v>-1.8475713537082741E-8</v>
      </c>
      <c r="AA38" s="67">
        <f t="shared" si="3"/>
        <v>-1.8473297210625586E-8</v>
      </c>
      <c r="AB38" s="68">
        <f t="shared" si="15"/>
        <v>7.0643732532038464E-4</v>
      </c>
      <c r="AC38" s="69"/>
      <c r="AD38" s="70">
        <f t="shared" si="14"/>
        <v>7.0643732532038461</v>
      </c>
      <c r="AE38" s="70"/>
      <c r="AF38" s="74"/>
      <c r="AG38" s="71">
        <v>320</v>
      </c>
    </row>
    <row r="39" spans="5:33">
      <c r="E39" s="73">
        <v>0.51717592592592587</v>
      </c>
      <c r="G39" s="58">
        <v>12.42</v>
      </c>
      <c r="H39" s="58">
        <v>5.78</v>
      </c>
      <c r="I39" s="58">
        <v>7.94</v>
      </c>
      <c r="J39" s="58">
        <v>12.48</v>
      </c>
      <c r="K39" s="58">
        <v>5.73</v>
      </c>
      <c r="L39" s="58">
        <v>9.23</v>
      </c>
      <c r="M39" s="59">
        <f t="shared" si="6"/>
        <v>12.45</v>
      </c>
      <c r="N39" s="59">
        <f t="shared" si="6"/>
        <v>5.7550000000000008</v>
      </c>
      <c r="O39" s="59">
        <f t="shared" si="6"/>
        <v>8.5850000000000009</v>
      </c>
      <c r="P39" s="60">
        <f t="shared" si="7"/>
        <v>0.16730154859847879</v>
      </c>
      <c r="Q39" s="22">
        <f t="shared" si="8"/>
        <v>1.7579236139586862E-6</v>
      </c>
      <c r="R39" s="61">
        <f t="shared" si="9"/>
        <v>2.0057184547723485E-9</v>
      </c>
      <c r="S39" s="22">
        <f t="shared" si="10"/>
        <v>4.0229065198143774E-18</v>
      </c>
      <c r="T39" s="62">
        <v>298</v>
      </c>
      <c r="U39" s="59">
        <f t="shared" si="11"/>
        <v>285.45</v>
      </c>
      <c r="V39" s="63">
        <f t="shared" si="12"/>
        <v>0.74151492815418074</v>
      </c>
      <c r="W39" s="64">
        <f t="shared" si="13"/>
        <v>5.5146115762074519</v>
      </c>
      <c r="X39" s="65">
        <f t="shared" si="0"/>
        <v>-1.9119741381661295E-8</v>
      </c>
      <c r="Y39" s="66">
        <f t="shared" si="1"/>
        <v>-1.9117153323741443E-8</v>
      </c>
      <c r="Z39" s="66">
        <f t="shared" si="2"/>
        <v>-1.9117153674062279E-8</v>
      </c>
      <c r="AA39" s="67">
        <f t="shared" si="3"/>
        <v>-1.9114565966368431E-8</v>
      </c>
      <c r="AB39" s="68">
        <f t="shared" si="15"/>
        <v>7.0625256818606752E-4</v>
      </c>
      <c r="AC39" s="69"/>
      <c r="AD39" s="70">
        <f t="shared" si="14"/>
        <v>7.0625256818606754</v>
      </c>
      <c r="AE39" s="70"/>
      <c r="AF39" s="74"/>
      <c r="AG39" s="71">
        <v>330</v>
      </c>
    </row>
    <row r="40" spans="5:33">
      <c r="E40" s="73">
        <v>0.51729166666666671</v>
      </c>
      <c r="G40" s="58">
        <v>12.52</v>
      </c>
      <c r="H40" s="58">
        <v>5.77</v>
      </c>
      <c r="I40" s="58">
        <v>7.91</v>
      </c>
      <c r="J40" s="58">
        <v>12.56</v>
      </c>
      <c r="K40" s="58">
        <v>5.73</v>
      </c>
      <c r="L40" s="58">
        <v>9.24</v>
      </c>
      <c r="M40" s="59">
        <f t="shared" si="6"/>
        <v>12.54</v>
      </c>
      <c r="N40" s="59">
        <f t="shared" si="6"/>
        <v>5.75</v>
      </c>
      <c r="O40" s="59">
        <f t="shared" si="6"/>
        <v>8.5749999999999993</v>
      </c>
      <c r="P40" s="60">
        <f t="shared" si="7"/>
        <v>0.16735405577204687</v>
      </c>
      <c r="Q40" s="22">
        <f t="shared" si="8"/>
        <v>1.7782794100389193E-6</v>
      </c>
      <c r="R40" s="61">
        <f t="shared" si="9"/>
        <v>1.9976438331824608E-9</v>
      </c>
      <c r="S40" s="22">
        <f t="shared" si="10"/>
        <v>3.9905808842519156E-18</v>
      </c>
      <c r="T40" s="62">
        <v>298</v>
      </c>
      <c r="U40" s="59">
        <f t="shared" si="11"/>
        <v>285.54000000000002</v>
      </c>
      <c r="V40" s="63">
        <f t="shared" si="12"/>
        <v>0.73596524752582304</v>
      </c>
      <c r="W40" s="64">
        <f t="shared" si="13"/>
        <v>5.4445908319536365</v>
      </c>
      <c r="X40" s="65">
        <f t="shared" si="0"/>
        <v>-1.9210849924734883E-8</v>
      </c>
      <c r="Y40" s="66">
        <f t="shared" si="1"/>
        <v>-1.9208236435620609E-8</v>
      </c>
      <c r="Z40" s="66">
        <f t="shared" si="2"/>
        <v>-1.9208236791165805E-8</v>
      </c>
      <c r="AA40" s="67">
        <f t="shared" si="3"/>
        <v>-1.9205623657499987E-8</v>
      </c>
      <c r="AB40" s="68">
        <f t="shared" si="15"/>
        <v>7.060613966504948E-4</v>
      </c>
      <c r="AC40" s="69"/>
      <c r="AD40" s="70">
        <f t="shared" si="14"/>
        <v>7.0606139665049481</v>
      </c>
      <c r="AE40" s="70"/>
      <c r="AF40" s="74"/>
      <c r="AG40" s="71">
        <v>340</v>
      </c>
    </row>
    <row r="41" spans="5:33">
      <c r="E41" s="73">
        <v>0.51740740740740743</v>
      </c>
      <c r="G41" s="58">
        <v>12.56</v>
      </c>
      <c r="H41" s="58">
        <v>5.78</v>
      </c>
      <c r="I41" s="58">
        <v>8.01</v>
      </c>
      <c r="J41" s="58">
        <v>12.62</v>
      </c>
      <c r="K41" s="58">
        <v>5.72</v>
      </c>
      <c r="L41" s="58">
        <v>9.4499999999999993</v>
      </c>
      <c r="M41" s="59">
        <f t="shared" si="6"/>
        <v>12.59</v>
      </c>
      <c r="N41" s="59">
        <f t="shared" si="6"/>
        <v>5.75</v>
      </c>
      <c r="O41" s="59">
        <f t="shared" si="6"/>
        <v>8.73</v>
      </c>
      <c r="P41" s="60">
        <f t="shared" si="7"/>
        <v>0.17051935666044593</v>
      </c>
      <c r="Q41" s="22">
        <f t="shared" si="8"/>
        <v>1.7782794100389193E-6</v>
      </c>
      <c r="R41" s="61">
        <f t="shared" si="9"/>
        <v>2.005961310903207E-9</v>
      </c>
      <c r="S41" s="22">
        <f t="shared" si="10"/>
        <v>4.0238807808405128E-18</v>
      </c>
      <c r="T41" s="62">
        <v>298</v>
      </c>
      <c r="U41" s="59">
        <f t="shared" si="11"/>
        <v>285.58999999999997</v>
      </c>
      <c r="V41" s="63">
        <f t="shared" si="12"/>
        <v>0.73288360302503497</v>
      </c>
      <c r="W41" s="64">
        <f t="shared" si="13"/>
        <v>5.4060941266908209</v>
      </c>
      <c r="X41" s="65">
        <f t="shared" si="0"/>
        <v>-1.9872682304194373E-8</v>
      </c>
      <c r="Y41" s="66">
        <f t="shared" si="1"/>
        <v>-1.986988487771633E-8</v>
      </c>
      <c r="Z41" s="66">
        <f t="shared" si="2"/>
        <v>-1.9869885271502877E-8</v>
      </c>
      <c r="AA41" s="67">
        <f t="shared" si="3"/>
        <v>-1.9867088238700505E-8</v>
      </c>
      <c r="AB41" s="68">
        <f t="shared" si="15"/>
        <v>7.0586931428376842E-4</v>
      </c>
      <c r="AC41" s="69"/>
      <c r="AD41" s="70">
        <f t="shared" si="14"/>
        <v>7.0586931428376838</v>
      </c>
      <c r="AE41" s="70"/>
      <c r="AF41" s="74"/>
      <c r="AG41" s="71">
        <v>350</v>
      </c>
    </row>
    <row r="42" spans="5:33">
      <c r="E42" s="73">
        <v>0.51752314814814815</v>
      </c>
      <c r="G42" s="58">
        <v>12.59</v>
      </c>
      <c r="H42" s="58">
        <v>5.78</v>
      </c>
      <c r="I42" s="58">
        <v>8.09</v>
      </c>
      <c r="J42" s="58">
        <v>12.64</v>
      </c>
      <c r="K42" s="58">
        <v>5.72</v>
      </c>
      <c r="L42" s="58">
        <v>9.5299999999999994</v>
      </c>
      <c r="M42" s="59">
        <f t="shared" si="6"/>
        <v>12.615</v>
      </c>
      <c r="N42" s="59">
        <f t="shared" si="6"/>
        <v>5.75</v>
      </c>
      <c r="O42" s="59">
        <f t="shared" si="6"/>
        <v>8.8099999999999987</v>
      </c>
      <c r="P42" s="60">
        <f t="shared" si="7"/>
        <v>0.17215281350800843</v>
      </c>
      <c r="Q42" s="22">
        <f t="shared" si="8"/>
        <v>1.7782794100389193E-6</v>
      </c>
      <c r="R42" s="61">
        <f t="shared" si="9"/>
        <v>2.0101330273966864E-9</v>
      </c>
      <c r="S42" s="22">
        <f t="shared" si="10"/>
        <v>4.0406347878309674E-18</v>
      </c>
      <c r="T42" s="62">
        <v>298</v>
      </c>
      <c r="U42" s="59">
        <f t="shared" si="11"/>
        <v>285.61500000000001</v>
      </c>
      <c r="V42" s="63">
        <f t="shared" si="12"/>
        <v>0.73134318538108034</v>
      </c>
      <c r="W42" s="64">
        <f t="shared" si="13"/>
        <v>5.3869529869018917</v>
      </c>
      <c r="X42" s="65">
        <f t="shared" si="0"/>
        <v>-2.0212478513563705E-8</v>
      </c>
      <c r="Y42" s="66">
        <f t="shared" si="1"/>
        <v>-2.0209583789887198E-8</v>
      </c>
      <c r="Z42" s="66">
        <f t="shared" si="2"/>
        <v>-2.0209584204454126E-8</v>
      </c>
      <c r="AA42" s="67">
        <f t="shared" si="3"/>
        <v>-2.020668989522581E-8</v>
      </c>
      <c r="AB42" s="68">
        <f t="shared" si="15"/>
        <v>7.0567061543236624E-4</v>
      </c>
      <c r="AC42" s="69"/>
      <c r="AD42" s="70">
        <f t="shared" si="14"/>
        <v>7.0567061543236624</v>
      </c>
      <c r="AE42" s="70"/>
      <c r="AF42" s="74"/>
      <c r="AG42" s="71">
        <v>360</v>
      </c>
    </row>
    <row r="43" spans="5:33">
      <c r="E43" s="73">
        <v>0.51763888888888887</v>
      </c>
      <c r="G43" s="58">
        <v>12.61</v>
      </c>
      <c r="H43" s="58">
        <v>5.8</v>
      </c>
      <c r="I43" s="58">
        <v>8.17</v>
      </c>
      <c r="J43" s="58">
        <v>12.67</v>
      </c>
      <c r="K43" s="58">
        <v>5.72</v>
      </c>
      <c r="L43" s="58">
        <v>9.61</v>
      </c>
      <c r="M43" s="59">
        <f t="shared" si="6"/>
        <v>12.64</v>
      </c>
      <c r="N43" s="59">
        <f t="shared" si="6"/>
        <v>5.76</v>
      </c>
      <c r="O43" s="59">
        <f t="shared" si="6"/>
        <v>8.89</v>
      </c>
      <c r="P43" s="60">
        <f t="shared" si="7"/>
        <v>0.17378761599128947</v>
      </c>
      <c r="Q43" s="22">
        <f t="shared" si="8"/>
        <v>1.7378008287493753E-6</v>
      </c>
      <c r="R43" s="61">
        <f t="shared" si="9"/>
        <v>2.0612328065746863E-9</v>
      </c>
      <c r="S43" s="22">
        <f t="shared" si="10"/>
        <v>4.2486806828997581E-18</v>
      </c>
      <c r="T43" s="62">
        <v>298</v>
      </c>
      <c r="U43" s="59">
        <f t="shared" si="11"/>
        <v>285.64</v>
      </c>
      <c r="V43" s="63">
        <f t="shared" si="12"/>
        <v>0.72980303738032459</v>
      </c>
      <c r="W43" s="64">
        <f t="shared" si="13"/>
        <v>5.3678829521667275</v>
      </c>
      <c r="X43" s="65">
        <f t="shared" si="0"/>
        <v>-2.1525067347743868E-8</v>
      </c>
      <c r="Y43" s="66">
        <f t="shared" si="1"/>
        <v>-2.1521783512168946E-8</v>
      </c>
      <c r="Z43" s="66">
        <f t="shared" si="2"/>
        <v>-2.152178401314652E-8</v>
      </c>
      <c r="AA43" s="67">
        <f t="shared" si="3"/>
        <v>-2.1518500678396319E-8</v>
      </c>
      <c r="AB43" s="68">
        <f t="shared" si="15"/>
        <v>7.0546851959170376E-4</v>
      </c>
      <c r="AC43" s="69"/>
      <c r="AD43" s="70">
        <f t="shared" si="14"/>
        <v>7.0546851959170374</v>
      </c>
      <c r="AE43" s="70"/>
      <c r="AF43" s="74"/>
      <c r="AG43" s="71">
        <v>370</v>
      </c>
    </row>
    <row r="44" spans="5:33">
      <c r="E44" s="73">
        <v>0.51775462962962959</v>
      </c>
      <c r="G44" s="58">
        <v>12.63</v>
      </c>
      <c r="H44" s="58">
        <v>5.8</v>
      </c>
      <c r="I44" s="58">
        <v>8.2200000000000006</v>
      </c>
      <c r="J44" s="58">
        <v>12.69</v>
      </c>
      <c r="K44" s="58">
        <v>5.72</v>
      </c>
      <c r="L44" s="58">
        <v>9.69</v>
      </c>
      <c r="M44" s="59">
        <f t="shared" si="6"/>
        <v>12.66</v>
      </c>
      <c r="N44" s="59">
        <f t="shared" si="6"/>
        <v>5.76</v>
      </c>
      <c r="O44" s="59">
        <f t="shared" si="6"/>
        <v>8.9550000000000001</v>
      </c>
      <c r="P44" s="60">
        <f t="shared" si="7"/>
        <v>0.17511598306038392</v>
      </c>
      <c r="Q44" s="22">
        <f t="shared" si="8"/>
        <v>1.7378008287493753E-6</v>
      </c>
      <c r="R44" s="61">
        <f t="shared" si="9"/>
        <v>2.0646614238909802E-9</v>
      </c>
      <c r="S44" s="22">
        <f t="shared" si="10"/>
        <v>4.2628267953035297E-18</v>
      </c>
      <c r="T44" s="62">
        <v>298</v>
      </c>
      <c r="U44" s="59">
        <f t="shared" si="11"/>
        <v>285.66000000000003</v>
      </c>
      <c r="V44" s="63">
        <f t="shared" si="12"/>
        <v>0.72857111307524114</v>
      </c>
      <c r="W44" s="64">
        <f t="shared" si="13"/>
        <v>5.352677934356314</v>
      </c>
      <c r="X44" s="65">
        <f t="shared" si="0"/>
        <v>-2.1816972701147401E-8</v>
      </c>
      <c r="Y44" s="66">
        <f t="shared" si="1"/>
        <v>-2.1813598166801662E-8</v>
      </c>
      <c r="Z44" s="66">
        <f t="shared" si="2"/>
        <v>-2.1813598688756847E-8</v>
      </c>
      <c r="AA44" s="67">
        <f t="shared" si="3"/>
        <v>-2.1810224676204825E-8</v>
      </c>
      <c r="AB44" s="68">
        <f t="shared" si="15"/>
        <v>7.0525330175324249E-4</v>
      </c>
      <c r="AC44" s="69"/>
      <c r="AD44" s="70">
        <f t="shared" si="14"/>
        <v>7.0525330175324248</v>
      </c>
      <c r="AE44" s="70"/>
      <c r="AF44" s="74"/>
      <c r="AG44" s="71">
        <v>380</v>
      </c>
    </row>
    <row r="45" spans="5:33">
      <c r="E45" s="73">
        <v>0.51787037037037031</v>
      </c>
      <c r="G45" s="58">
        <v>12.66</v>
      </c>
      <c r="H45" s="58">
        <v>5.81</v>
      </c>
      <c r="I45" s="58">
        <v>8.27</v>
      </c>
      <c r="J45" s="58">
        <v>12.71</v>
      </c>
      <c r="K45" s="58">
        <v>5.73</v>
      </c>
      <c r="L45" s="58">
        <v>9.74</v>
      </c>
      <c r="M45" s="59">
        <f t="shared" si="6"/>
        <v>12.685</v>
      </c>
      <c r="N45" s="59">
        <f t="shared" si="6"/>
        <v>5.77</v>
      </c>
      <c r="O45" s="59">
        <f t="shared" si="6"/>
        <v>9.004999999999999</v>
      </c>
      <c r="P45" s="60">
        <f t="shared" si="7"/>
        <v>0.17616632491221287</v>
      </c>
      <c r="Q45" s="22">
        <f t="shared" si="8"/>
        <v>1.6982436524617446E-6</v>
      </c>
      <c r="R45" s="61">
        <f t="shared" si="9"/>
        <v>2.1171473745222216E-9</v>
      </c>
      <c r="S45" s="22">
        <f t="shared" si="10"/>
        <v>4.482313005446336E-18</v>
      </c>
      <c r="T45" s="62">
        <v>298</v>
      </c>
      <c r="U45" s="59">
        <f t="shared" si="11"/>
        <v>285.685</v>
      </c>
      <c r="V45" s="63">
        <f t="shared" si="12"/>
        <v>0.72703145025385263</v>
      </c>
      <c r="W45" s="64">
        <f t="shared" si="13"/>
        <v>5.3337351933827568</v>
      </c>
      <c r="X45" s="65">
        <f t="shared" si="0"/>
        <v>-2.3152687167755628E-8</v>
      </c>
      <c r="Y45" s="66">
        <f t="shared" si="1"/>
        <v>-2.3148885606151928E-8</v>
      </c>
      <c r="Z45" s="66">
        <f t="shared" si="2"/>
        <v>-2.3148886230350343E-8</v>
      </c>
      <c r="AA45" s="67">
        <f t="shared" si="3"/>
        <v>-2.3145085292740079E-8</v>
      </c>
      <c r="AB45" s="68">
        <f t="shared" si="15"/>
        <v>7.0503516576809501E-4</v>
      </c>
      <c r="AC45" s="69"/>
      <c r="AD45" s="70">
        <f t="shared" si="14"/>
        <v>7.0503516576809497</v>
      </c>
      <c r="AE45" s="70"/>
      <c r="AF45" s="74"/>
      <c r="AG45" s="71">
        <v>390</v>
      </c>
    </row>
    <row r="46" spans="5:33">
      <c r="E46" s="73">
        <v>0.51798611111111115</v>
      </c>
      <c r="G46" s="58">
        <v>12.68</v>
      </c>
      <c r="H46" s="58">
        <v>5.82</v>
      </c>
      <c r="I46" s="58">
        <v>8.33</v>
      </c>
      <c r="J46" s="58">
        <v>12.73</v>
      </c>
      <c r="K46" s="58">
        <v>5.73</v>
      </c>
      <c r="L46" s="58">
        <v>9.82</v>
      </c>
      <c r="M46" s="59">
        <f t="shared" si="6"/>
        <v>12.705</v>
      </c>
      <c r="N46" s="59">
        <f t="shared" si="6"/>
        <v>5.7750000000000004</v>
      </c>
      <c r="O46" s="59">
        <f t="shared" si="6"/>
        <v>9.0749999999999993</v>
      </c>
      <c r="P46" s="60">
        <f t="shared" si="7"/>
        <v>0.1775943106847106</v>
      </c>
      <c r="Q46" s="22">
        <f t="shared" si="8"/>
        <v>1.6788040181225577E-6</v>
      </c>
      <c r="R46" s="61">
        <f t="shared" si="9"/>
        <v>2.1452251887937601E-9</v>
      </c>
      <c r="S46" s="22">
        <f t="shared" si="10"/>
        <v>4.6019911106352232E-18</v>
      </c>
      <c r="T46" s="62">
        <v>298</v>
      </c>
      <c r="U46" s="59">
        <f t="shared" si="11"/>
        <v>285.70499999999998</v>
      </c>
      <c r="V46" s="63">
        <f t="shared" si="12"/>
        <v>0.72579991400056254</v>
      </c>
      <c r="W46" s="64">
        <f t="shared" si="13"/>
        <v>5.3186316545258165</v>
      </c>
      <c r="X46" s="65">
        <f t="shared" si="0"/>
        <v>-2.4023709691305279E-8</v>
      </c>
      <c r="Y46" s="66">
        <f t="shared" si="1"/>
        <v>-2.4019615369395203E-8</v>
      </c>
      <c r="Z46" s="66">
        <f t="shared" si="2"/>
        <v>-2.4019616067183857E-8</v>
      </c>
      <c r="AA46" s="67">
        <f t="shared" si="3"/>
        <v>-2.4015522442824588E-8</v>
      </c>
      <c r="AB46" s="68">
        <f t="shared" si="15"/>
        <v>7.0480367690787247E-4</v>
      </c>
      <c r="AC46" s="69"/>
      <c r="AD46" s="70">
        <f t="shared" si="14"/>
        <v>7.0480367690787249</v>
      </c>
      <c r="AE46" s="70"/>
      <c r="AF46" s="74"/>
      <c r="AG46" s="71">
        <v>400</v>
      </c>
    </row>
    <row r="47" spans="5:33">
      <c r="E47" s="73">
        <v>0.51810185185185187</v>
      </c>
      <c r="G47" s="58">
        <v>12.69</v>
      </c>
      <c r="H47" s="58">
        <v>5.82</v>
      </c>
      <c r="I47" s="58">
        <v>8.3699999999999992</v>
      </c>
      <c r="J47" s="58">
        <v>12.75</v>
      </c>
      <c r="K47" s="58">
        <v>5.73</v>
      </c>
      <c r="L47" s="58">
        <v>9.86</v>
      </c>
      <c r="M47" s="59">
        <f t="shared" si="6"/>
        <v>12.719999999999999</v>
      </c>
      <c r="N47" s="59">
        <f t="shared" si="6"/>
        <v>5.7750000000000004</v>
      </c>
      <c r="O47" s="59">
        <f t="shared" si="6"/>
        <v>9.1149999999999984</v>
      </c>
      <c r="P47" s="60">
        <f t="shared" si="7"/>
        <v>0.17842123762550938</v>
      </c>
      <c r="Q47" s="22">
        <f t="shared" si="8"/>
        <v>1.6788040181225577E-6</v>
      </c>
      <c r="R47" s="61">
        <f t="shared" si="9"/>
        <v>2.1479008792692316E-9</v>
      </c>
      <c r="S47" s="22">
        <f t="shared" si="10"/>
        <v>4.6134781871655383E-18</v>
      </c>
      <c r="T47" s="62">
        <v>298</v>
      </c>
      <c r="U47" s="59">
        <f t="shared" si="11"/>
        <v>285.72000000000003</v>
      </c>
      <c r="V47" s="63">
        <f t="shared" si="12"/>
        <v>0.72487637495572155</v>
      </c>
      <c r="W47" s="64">
        <f t="shared" si="13"/>
        <v>5.3073334566668997</v>
      </c>
      <c r="X47" s="65">
        <f t="shared" si="0"/>
        <v>-2.4239059947606677E-8</v>
      </c>
      <c r="Y47" s="66">
        <f t="shared" si="1"/>
        <v>-2.4234890472157009E-8</v>
      </c>
      <c r="Z47" s="66">
        <f t="shared" si="2"/>
        <v>-2.4234891189368221E-8</v>
      </c>
      <c r="AA47" s="67">
        <f t="shared" si="3"/>
        <v>-2.4230722430883024E-8</v>
      </c>
      <c r="AB47" s="68">
        <f t="shared" si="15"/>
        <v>7.0456348074952695E-4</v>
      </c>
      <c r="AC47" s="69"/>
      <c r="AD47" s="70">
        <f t="shared" si="14"/>
        <v>7.0456348074952695</v>
      </c>
      <c r="AE47" s="70"/>
      <c r="AF47" s="74"/>
      <c r="AG47" s="71">
        <v>410</v>
      </c>
    </row>
    <row r="48" spans="5:33">
      <c r="E48" s="73">
        <v>0.51821759259259259</v>
      </c>
      <c r="G48" s="58">
        <v>12.71</v>
      </c>
      <c r="H48" s="58">
        <v>5.83</v>
      </c>
      <c r="I48" s="58">
        <v>8.43</v>
      </c>
      <c r="J48" s="58">
        <v>12.77</v>
      </c>
      <c r="K48" s="58">
        <v>5.74</v>
      </c>
      <c r="L48" s="58">
        <v>9.92</v>
      </c>
      <c r="M48" s="59">
        <f t="shared" si="6"/>
        <v>12.74</v>
      </c>
      <c r="N48" s="59">
        <f t="shared" si="6"/>
        <v>5.7850000000000001</v>
      </c>
      <c r="O48" s="59">
        <f t="shared" si="6"/>
        <v>9.1750000000000007</v>
      </c>
      <c r="P48" s="60">
        <f t="shared" si="7"/>
        <v>0.17965498323127216</v>
      </c>
      <c r="Q48" s="22">
        <f t="shared" si="8"/>
        <v>1.6405897731995365E-6</v>
      </c>
      <c r="R48" s="61">
        <f t="shared" si="9"/>
        <v>2.20158791801193E-9</v>
      </c>
      <c r="S48" s="22">
        <f t="shared" si="10"/>
        <v>4.8469893607361045E-18</v>
      </c>
      <c r="T48" s="62">
        <v>298</v>
      </c>
      <c r="U48" s="59">
        <f t="shared" si="11"/>
        <v>285.74</v>
      </c>
      <c r="V48" s="63">
        <f t="shared" si="12"/>
        <v>0.72364514039374073</v>
      </c>
      <c r="W48" s="64">
        <f t="shared" si="13"/>
        <v>5.2923083560184212</v>
      </c>
      <c r="X48" s="65">
        <f t="shared" si="0"/>
        <v>-2.5705965043578546E-8</v>
      </c>
      <c r="Y48" s="66">
        <f t="shared" si="1"/>
        <v>-2.5701274025455207E-8</v>
      </c>
      <c r="Z48" s="66">
        <f t="shared" si="2"/>
        <v>-2.570127488150753E-8</v>
      </c>
      <c r="AA48" s="67">
        <f t="shared" si="3"/>
        <v>-2.5696584719124085E-8</v>
      </c>
      <c r="AB48" s="68">
        <f t="shared" si="15"/>
        <v>7.0432113184002441E-4</v>
      </c>
      <c r="AC48" s="69"/>
      <c r="AD48" s="70">
        <f t="shared" si="14"/>
        <v>7.0432113184002443</v>
      </c>
      <c r="AE48" s="70"/>
      <c r="AF48" s="74"/>
      <c r="AG48" s="71">
        <v>420</v>
      </c>
    </row>
    <row r="49" spans="5:33">
      <c r="E49" s="73">
        <v>0.51833333333333331</v>
      </c>
      <c r="G49" s="58">
        <v>12.73</v>
      </c>
      <c r="H49" s="58">
        <v>5.83</v>
      </c>
      <c r="I49" s="58">
        <v>8.4700000000000006</v>
      </c>
      <c r="J49" s="58">
        <v>12.79</v>
      </c>
      <c r="K49" s="58">
        <v>5.74</v>
      </c>
      <c r="L49" s="58">
        <v>9.9499999999999993</v>
      </c>
      <c r="M49" s="59">
        <f t="shared" si="6"/>
        <v>12.76</v>
      </c>
      <c r="N49" s="59">
        <f t="shared" si="6"/>
        <v>5.7850000000000001</v>
      </c>
      <c r="O49" s="59">
        <f t="shared" si="6"/>
        <v>9.2100000000000009</v>
      </c>
      <c r="P49" s="60">
        <f t="shared" si="7"/>
        <v>0.18039985879027709</v>
      </c>
      <c r="Q49" s="22">
        <f t="shared" si="8"/>
        <v>1.6405897731995365E-6</v>
      </c>
      <c r="R49" s="61">
        <f t="shared" si="9"/>
        <v>2.2052499994784002E-9</v>
      </c>
      <c r="S49" s="22">
        <f t="shared" si="10"/>
        <v>4.8631275601994837E-18</v>
      </c>
      <c r="T49" s="62">
        <v>298</v>
      </c>
      <c r="U49" s="59">
        <f t="shared" si="11"/>
        <v>285.76</v>
      </c>
      <c r="V49" s="63">
        <f t="shared" si="12"/>
        <v>0.7224140781770233</v>
      </c>
      <c r="W49" s="64">
        <f t="shared" si="13"/>
        <v>5.2773278857945325</v>
      </c>
      <c r="X49" s="65">
        <f t="shared" si="0"/>
        <v>-2.5962528616266121E-8</v>
      </c>
      <c r="Y49" s="66">
        <f t="shared" si="1"/>
        <v>-2.5957741744773379E-8</v>
      </c>
      <c r="Z49" s="66">
        <f t="shared" si="2"/>
        <v>-2.5957742627358391E-8</v>
      </c>
      <c r="AA49" s="67">
        <f t="shared" si="3"/>
        <v>-2.5952956638125215E-8</v>
      </c>
      <c r="AB49" s="68">
        <f t="shared" si="15"/>
        <v>7.040641190940634E-4</v>
      </c>
      <c r="AC49" s="69"/>
      <c r="AD49" s="70">
        <f t="shared" si="14"/>
        <v>7.0406411909406339</v>
      </c>
      <c r="AE49" s="70"/>
      <c r="AF49" s="74"/>
      <c r="AG49" s="71">
        <v>430</v>
      </c>
    </row>
    <row r="50" spans="5:33">
      <c r="E50" s="73">
        <v>0.51844907407407403</v>
      </c>
      <c r="G50" s="58">
        <v>12.75</v>
      </c>
      <c r="H50" s="58">
        <v>5.84</v>
      </c>
      <c r="I50" s="58">
        <v>8.5</v>
      </c>
      <c r="J50" s="58">
        <v>12.81</v>
      </c>
      <c r="K50" s="58">
        <v>5.74</v>
      </c>
      <c r="L50" s="58">
        <v>9.98</v>
      </c>
      <c r="M50" s="59">
        <f t="shared" si="6"/>
        <v>12.780000000000001</v>
      </c>
      <c r="N50" s="59">
        <f t="shared" si="6"/>
        <v>5.79</v>
      </c>
      <c r="O50" s="59">
        <f t="shared" si="6"/>
        <v>9.24</v>
      </c>
      <c r="P50" s="60">
        <f t="shared" si="7"/>
        <v>0.18104725708985137</v>
      </c>
      <c r="Q50" s="22">
        <f t="shared" si="8"/>
        <v>1.6218100973589276E-6</v>
      </c>
      <c r="R50" s="61">
        <f t="shared" si="9"/>
        <v>2.2344962393258415E-9</v>
      </c>
      <c r="S50" s="22">
        <f t="shared" si="10"/>
        <v>4.992973443561328E-18</v>
      </c>
      <c r="T50" s="62">
        <v>298</v>
      </c>
      <c r="U50" s="59">
        <f t="shared" si="11"/>
        <v>285.77999999999997</v>
      </c>
      <c r="V50" s="63">
        <f t="shared" si="12"/>
        <v>0.72118318826938432</v>
      </c>
      <c r="W50" s="64">
        <f t="shared" si="13"/>
        <v>5.2623919073525087</v>
      </c>
      <c r="X50" s="65">
        <f t="shared" si="0"/>
        <v>-2.6817425460605668E-8</v>
      </c>
      <c r="Y50" s="66">
        <f t="shared" si="1"/>
        <v>-2.6812316270015429E-8</v>
      </c>
      <c r="Z50" s="66">
        <f t="shared" si="2"/>
        <v>-2.6812317243405979E-8</v>
      </c>
      <c r="AA50" s="67">
        <f t="shared" si="3"/>
        <v>-2.6807209025835385E-8</v>
      </c>
      <c r="AB50" s="68">
        <f t="shared" si="15"/>
        <v>7.0380454167073229E-4</v>
      </c>
      <c r="AC50" s="69"/>
      <c r="AD50" s="70">
        <f t="shared" si="14"/>
        <v>7.0380454167073232</v>
      </c>
      <c r="AE50" s="70"/>
      <c r="AF50" s="74"/>
      <c r="AG50" s="71">
        <v>440</v>
      </c>
    </row>
    <row r="51" spans="5:33">
      <c r="E51" s="73">
        <v>0.51856481481481476</v>
      </c>
      <c r="G51" s="58">
        <v>12.77</v>
      </c>
      <c r="H51" s="58">
        <v>5.84</v>
      </c>
      <c r="I51" s="58">
        <v>8.52</v>
      </c>
      <c r="J51" s="58">
        <v>12.83</v>
      </c>
      <c r="K51" s="58">
        <v>5.75</v>
      </c>
      <c r="L51" s="58">
        <v>10.02</v>
      </c>
      <c r="M51" s="59">
        <f t="shared" si="6"/>
        <v>12.8</v>
      </c>
      <c r="N51" s="59">
        <f t="shared" si="6"/>
        <v>5.7949999999999999</v>
      </c>
      <c r="O51" s="59">
        <f t="shared" si="6"/>
        <v>9.27</v>
      </c>
      <c r="P51" s="60">
        <f t="shared" si="7"/>
        <v>0.18169508317659863</v>
      </c>
      <c r="Q51" s="22">
        <f t="shared" si="8"/>
        <v>1.6032453906900391E-6</v>
      </c>
      <c r="R51" s="61">
        <f t="shared" si="9"/>
        <v>2.2641303456489293E-9</v>
      </c>
      <c r="S51" s="22">
        <f t="shared" si="10"/>
        <v>5.1262862220883397E-18</v>
      </c>
      <c r="T51" s="62">
        <v>298</v>
      </c>
      <c r="U51" s="59">
        <f t="shared" si="11"/>
        <v>285.8</v>
      </c>
      <c r="V51" s="63">
        <f t="shared" si="12"/>
        <v>0.71995247063464773</v>
      </c>
      <c r="W51" s="64">
        <f t="shared" si="13"/>
        <v>5.2475002824987635</v>
      </c>
      <c r="X51" s="65">
        <f t="shared" si="0"/>
        <v>-2.7699832235527513E-8</v>
      </c>
      <c r="Y51" s="66">
        <f t="shared" si="1"/>
        <v>-2.7694379207896678E-8</v>
      </c>
      <c r="Z51" s="66">
        <f t="shared" si="2"/>
        <v>-2.7694380281387311E-8</v>
      </c>
      <c r="AA51" s="67">
        <f t="shared" si="3"/>
        <v>-2.7688928326824457E-8</v>
      </c>
      <c r="AB51" s="68">
        <f t="shared" si="15"/>
        <v>7.0353641850154347E-4</v>
      </c>
      <c r="AC51" s="69"/>
      <c r="AD51" s="70">
        <f t="shared" si="14"/>
        <v>7.0353641850154345</v>
      </c>
      <c r="AE51" s="70"/>
      <c r="AF51" s="74"/>
      <c r="AG51" s="71">
        <v>450</v>
      </c>
    </row>
    <row r="52" spans="5:33">
      <c r="E52" s="73">
        <v>0.51868055555555559</v>
      </c>
      <c r="G52" s="58">
        <v>12.79</v>
      </c>
      <c r="H52" s="58">
        <v>5.84</v>
      </c>
      <c r="I52" s="58">
        <v>8.5500000000000007</v>
      </c>
      <c r="J52" s="58">
        <v>12.84</v>
      </c>
      <c r="K52" s="58">
        <v>5.75</v>
      </c>
      <c r="L52" s="58">
        <v>10.08</v>
      </c>
      <c r="M52" s="59">
        <f t="shared" si="6"/>
        <v>12.815</v>
      </c>
      <c r="N52" s="59">
        <f t="shared" si="6"/>
        <v>5.7949999999999999</v>
      </c>
      <c r="O52" s="59">
        <f t="shared" si="6"/>
        <v>9.3150000000000013</v>
      </c>
      <c r="P52" s="60">
        <f t="shared" si="7"/>
        <v>0.18262235052082024</v>
      </c>
      <c r="Q52" s="22">
        <f t="shared" si="8"/>
        <v>1.6032453906900391E-6</v>
      </c>
      <c r="R52" s="61">
        <f t="shared" si="9"/>
        <v>2.2669543438159858E-9</v>
      </c>
      <c r="S52" s="22">
        <f t="shared" si="10"/>
        <v>5.1390819969461671E-18</v>
      </c>
      <c r="T52" s="62">
        <v>298</v>
      </c>
      <c r="U52" s="59">
        <f t="shared" si="11"/>
        <v>285.815</v>
      </c>
      <c r="V52" s="63">
        <f t="shared" si="12"/>
        <v>0.71902954544093811</v>
      </c>
      <c r="W52" s="64">
        <f t="shared" si="13"/>
        <v>5.2363605880212658</v>
      </c>
      <c r="X52" s="65">
        <f t="shared" si="0"/>
        <v>-2.7959057138212994E-8</v>
      </c>
      <c r="Y52" s="66">
        <f t="shared" si="1"/>
        <v>-2.7953499382475758E-8</v>
      </c>
      <c r="Z52" s="66">
        <f t="shared" si="2"/>
        <v>-2.7953500487257248E-8</v>
      </c>
      <c r="AA52" s="67">
        <f t="shared" si="3"/>
        <v>-2.7947943835862292E-8</v>
      </c>
      <c r="AB52" s="68">
        <f t="shared" si="15"/>
        <v>7.0325947470230863E-4</v>
      </c>
      <c r="AC52" s="69"/>
      <c r="AD52" s="70">
        <f t="shared" si="14"/>
        <v>7.0325947470230865</v>
      </c>
      <c r="AE52" s="70"/>
      <c r="AF52" s="74"/>
      <c r="AG52" s="71">
        <v>460</v>
      </c>
    </row>
    <row r="53" spans="5:33">
      <c r="E53" s="73">
        <v>0.51879629629629631</v>
      </c>
      <c r="G53" s="58">
        <v>12.81</v>
      </c>
      <c r="H53" s="58">
        <v>5.85</v>
      </c>
      <c r="I53" s="58">
        <v>8.59</v>
      </c>
      <c r="J53" s="58">
        <v>12.86</v>
      </c>
      <c r="K53" s="58">
        <v>5.75</v>
      </c>
      <c r="L53" s="58">
        <v>10.14</v>
      </c>
      <c r="M53" s="59">
        <f t="shared" si="6"/>
        <v>12.835000000000001</v>
      </c>
      <c r="N53" s="59">
        <f t="shared" si="6"/>
        <v>5.8</v>
      </c>
      <c r="O53" s="59">
        <f t="shared" si="6"/>
        <v>9.3650000000000002</v>
      </c>
      <c r="P53" s="60">
        <f t="shared" si="7"/>
        <v>0.1836633055148203</v>
      </c>
      <c r="Q53" s="22">
        <f t="shared" si="8"/>
        <v>1.5848931924611111E-6</v>
      </c>
      <c r="R53" s="61">
        <f t="shared" si="9"/>
        <v>2.2970189126758084E-9</v>
      </c>
      <c r="S53" s="22">
        <f t="shared" si="10"/>
        <v>5.2762958851903531E-18</v>
      </c>
      <c r="T53" s="62">
        <v>298</v>
      </c>
      <c r="U53" s="59">
        <f t="shared" si="11"/>
        <v>285.83499999999998</v>
      </c>
      <c r="V53" s="63">
        <f t="shared" si="12"/>
        <v>0.71779912919677591</v>
      </c>
      <c r="W53" s="64">
        <f t="shared" si="13"/>
        <v>5.221546250764427</v>
      </c>
      <c r="X53" s="65">
        <f t="shared" si="0"/>
        <v>-2.8939587803413815E-8</v>
      </c>
      <c r="Y53" s="66">
        <f t="shared" si="1"/>
        <v>-2.8933631020759478E-8</v>
      </c>
      <c r="Z53" s="66">
        <f t="shared" si="2"/>
        <v>-2.8933632246874368E-8</v>
      </c>
      <c r="AA53" s="67">
        <f t="shared" si="3"/>
        <v>-2.8927676689830172E-8</v>
      </c>
      <c r="AB53" s="68">
        <f t="shared" si="15"/>
        <v>7.0297993970111939E-4</v>
      </c>
      <c r="AC53" s="69"/>
      <c r="AD53" s="70">
        <f t="shared" si="14"/>
        <v>7.0297993970111943</v>
      </c>
      <c r="AE53" s="70"/>
      <c r="AF53" s="74"/>
      <c r="AG53" s="71">
        <v>470</v>
      </c>
    </row>
    <row r="54" spans="5:33">
      <c r="E54" s="73">
        <v>0.51891203703703703</v>
      </c>
      <c r="G54" s="58">
        <v>12.83</v>
      </c>
      <c r="H54" s="58">
        <v>5.85</v>
      </c>
      <c r="I54" s="58">
        <v>8.6199999999999992</v>
      </c>
      <c r="J54" s="58">
        <v>12.88</v>
      </c>
      <c r="K54" s="58">
        <v>5.75</v>
      </c>
      <c r="L54" s="58">
        <v>10.19</v>
      </c>
      <c r="M54" s="59">
        <f t="shared" si="6"/>
        <v>12.855</v>
      </c>
      <c r="N54" s="59">
        <f t="shared" si="6"/>
        <v>5.8</v>
      </c>
      <c r="O54" s="59">
        <f t="shared" si="6"/>
        <v>9.4049999999999994</v>
      </c>
      <c r="P54" s="60">
        <f t="shared" si="7"/>
        <v>0.18450876740462477</v>
      </c>
      <c r="Q54" s="22">
        <f t="shared" si="8"/>
        <v>1.5848931924611111E-6</v>
      </c>
      <c r="R54" s="61">
        <f t="shared" si="9"/>
        <v>2.3008397323303058E-9</v>
      </c>
      <c r="S54" s="22">
        <f t="shared" si="10"/>
        <v>5.2938634738697938E-18</v>
      </c>
      <c r="T54" s="62">
        <v>298</v>
      </c>
      <c r="U54" s="59">
        <f t="shared" si="11"/>
        <v>285.85500000000002</v>
      </c>
      <c r="V54" s="63">
        <f t="shared" si="12"/>
        <v>0.71656888512608774</v>
      </c>
      <c r="W54" s="64">
        <f t="shared" si="13"/>
        <v>5.2067758893671643</v>
      </c>
      <c r="X54" s="65">
        <f t="shared" si="0"/>
        <v>-2.9240312187772887E-8</v>
      </c>
      <c r="Y54" s="66">
        <f t="shared" si="1"/>
        <v>-2.9234228458655677E-8</v>
      </c>
      <c r="Z54" s="66">
        <f t="shared" si="2"/>
        <v>-2.9234229724434218E-8</v>
      </c>
      <c r="AA54" s="67">
        <f t="shared" si="3"/>
        <v>-2.922814726056885E-8</v>
      </c>
      <c r="AB54" s="68">
        <f t="shared" si="15"/>
        <v>7.0269060338273859E-4</v>
      </c>
      <c r="AC54" s="75">
        <f>D8</f>
        <v>7.1216826651609251E-4</v>
      </c>
      <c r="AD54" s="70">
        <f t="shared" si="14"/>
        <v>7.0269060338273857</v>
      </c>
      <c r="AE54" s="70">
        <f>AC54*10000</f>
        <v>7.1216826651609253</v>
      </c>
      <c r="AF54" s="74">
        <f>(AD54-AE54)*(AD54-AE54)</f>
        <v>8.9826098469336872E-3</v>
      </c>
      <c r="AG54" s="71">
        <v>480</v>
      </c>
    </row>
    <row r="55" spans="5:33">
      <c r="E55" s="73">
        <v>0.51902777777777775</v>
      </c>
      <c r="G55" s="58">
        <v>12.84</v>
      </c>
      <c r="H55" s="58">
        <v>5.86</v>
      </c>
      <c r="I55" s="58">
        <v>8.67</v>
      </c>
      <c r="J55" s="58">
        <v>12.9</v>
      </c>
      <c r="K55" s="58">
        <v>5.76</v>
      </c>
      <c r="L55" s="58">
        <v>10.210000000000001</v>
      </c>
      <c r="M55" s="59">
        <f t="shared" si="6"/>
        <v>12.870000000000001</v>
      </c>
      <c r="N55" s="59">
        <f t="shared" si="6"/>
        <v>5.8100000000000005</v>
      </c>
      <c r="O55" s="59">
        <f t="shared" si="6"/>
        <v>9.4400000000000013</v>
      </c>
      <c r="P55" s="60">
        <f t="shared" si="7"/>
        <v>0.18524134598898859</v>
      </c>
      <c r="Q55" s="22">
        <f t="shared" si="8"/>
        <v>1.5488166189124767E-6</v>
      </c>
      <c r="R55" s="61">
        <f t="shared" si="9"/>
        <v>2.3573698052816165E-9</v>
      </c>
      <c r="S55" s="22">
        <f t="shared" si="10"/>
        <v>5.5571923988534863E-18</v>
      </c>
      <c r="T55" s="62">
        <v>298</v>
      </c>
      <c r="U55" s="59">
        <f t="shared" si="11"/>
        <v>285.87</v>
      </c>
      <c r="V55" s="63">
        <f t="shared" si="12"/>
        <v>0.71564631504018217</v>
      </c>
      <c r="W55" s="64">
        <f t="shared" si="13"/>
        <v>5.1957268953335953</v>
      </c>
      <c r="X55" s="65">
        <f t="shared" si="0"/>
        <v>-3.0869349185458557E-8</v>
      </c>
      <c r="Y55" s="66">
        <f t="shared" si="1"/>
        <v>-3.0862565877669216E-8</v>
      </c>
      <c r="Z55" s="66">
        <f t="shared" si="2"/>
        <v>-3.0862567368250195E-8</v>
      </c>
      <c r="AA55" s="67">
        <f t="shared" si="3"/>
        <v>-3.0855785550386732E-8</v>
      </c>
      <c r="AB55" s="68">
        <f t="shared" si="15"/>
        <v>7.0239826108971443E-4</v>
      </c>
      <c r="AC55" s="69"/>
      <c r="AD55" s="70">
        <f t="shared" si="14"/>
        <v>7.0239826108971446</v>
      </c>
      <c r="AE55" s="70"/>
      <c r="AF55" s="74"/>
      <c r="AG55" s="71">
        <v>490</v>
      </c>
    </row>
    <row r="56" spans="5:33">
      <c r="E56" s="73">
        <v>0.51914351851851848</v>
      </c>
      <c r="G56" s="58">
        <v>12.86</v>
      </c>
      <c r="H56" s="58">
        <v>5.86</v>
      </c>
      <c r="I56" s="58">
        <v>8.68</v>
      </c>
      <c r="J56" s="58">
        <v>12.92</v>
      </c>
      <c r="K56" s="58">
        <v>5.76</v>
      </c>
      <c r="L56" s="58">
        <v>10.26</v>
      </c>
      <c r="M56" s="59">
        <f t="shared" si="6"/>
        <v>12.89</v>
      </c>
      <c r="N56" s="59">
        <f t="shared" si="6"/>
        <v>5.8100000000000005</v>
      </c>
      <c r="O56" s="59">
        <f t="shared" si="6"/>
        <v>9.4699999999999989</v>
      </c>
      <c r="P56" s="60">
        <f t="shared" si="7"/>
        <v>0.18589152441307616</v>
      </c>
      <c r="Q56" s="22">
        <f t="shared" si="8"/>
        <v>1.5488166189124767E-6</v>
      </c>
      <c r="R56" s="61">
        <f t="shared" si="9"/>
        <v>2.3612910115177664E-9</v>
      </c>
      <c r="S56" s="22">
        <f t="shared" si="10"/>
        <v>5.5756952410745965E-18</v>
      </c>
      <c r="T56" s="62">
        <v>298</v>
      </c>
      <c r="U56" s="59">
        <f t="shared" si="11"/>
        <v>285.89</v>
      </c>
      <c r="V56" s="63">
        <f t="shared" si="12"/>
        <v>0.71441637218614085</v>
      </c>
      <c r="W56" s="64">
        <f t="shared" si="13"/>
        <v>5.1810331634490341</v>
      </c>
      <c r="X56" s="65">
        <f t="shared" si="0"/>
        <v>-3.1155290574344914E-8</v>
      </c>
      <c r="Y56" s="66">
        <f t="shared" si="1"/>
        <v>-3.1148377980270019E-8</v>
      </c>
      <c r="Z56" s="66">
        <f t="shared" si="2"/>
        <v>-3.1148379514004924E-8</v>
      </c>
      <c r="AA56" s="67">
        <f t="shared" si="3"/>
        <v>-3.1141468452984344E-8</v>
      </c>
      <c r="AB56" s="68">
        <f t="shared" si="15"/>
        <v>7.0208963542100166E-4</v>
      </c>
      <c r="AC56" s="69"/>
      <c r="AD56" s="70">
        <f t="shared" si="14"/>
        <v>7.0208963542100165</v>
      </c>
      <c r="AE56" s="70"/>
      <c r="AF56" s="74"/>
      <c r="AG56" s="71">
        <v>500</v>
      </c>
    </row>
    <row r="57" spans="5:33">
      <c r="E57" s="73">
        <v>0.5192592592592592</v>
      </c>
      <c r="G57" s="58">
        <v>12.88</v>
      </c>
      <c r="H57" s="58">
        <v>5.86</v>
      </c>
      <c r="I57" s="58">
        <v>8.6999999999999993</v>
      </c>
      <c r="J57" s="58">
        <v>12.93</v>
      </c>
      <c r="K57" s="58">
        <v>5.76</v>
      </c>
      <c r="L57" s="58">
        <v>10.28</v>
      </c>
      <c r="M57" s="59">
        <f t="shared" si="6"/>
        <v>12.905000000000001</v>
      </c>
      <c r="N57" s="59">
        <f t="shared" si="6"/>
        <v>5.8100000000000005</v>
      </c>
      <c r="O57" s="59">
        <f t="shared" si="6"/>
        <v>9.4899999999999984</v>
      </c>
      <c r="P57" s="60">
        <f t="shared" si="7"/>
        <v>0.18633035468861459</v>
      </c>
      <c r="Q57" s="22">
        <f t="shared" si="8"/>
        <v>1.5488166189124767E-6</v>
      </c>
      <c r="R57" s="61">
        <f t="shared" si="9"/>
        <v>2.3642361959684889E-9</v>
      </c>
      <c r="S57" s="22">
        <f t="shared" si="10"/>
        <v>5.5896127903275512E-18</v>
      </c>
      <c r="T57" s="62">
        <v>298</v>
      </c>
      <c r="U57" s="59">
        <f t="shared" si="11"/>
        <v>285.90499999999997</v>
      </c>
      <c r="V57" s="63">
        <f t="shared" si="12"/>
        <v>0.71349402797123018</v>
      </c>
      <c r="W57" s="64">
        <f t="shared" si="13"/>
        <v>5.1700414854174159</v>
      </c>
      <c r="X57" s="65">
        <f t="shared" si="0"/>
        <v>-3.1359429241562207E-8</v>
      </c>
      <c r="Y57" s="66">
        <f t="shared" si="1"/>
        <v>-3.1352422655505971E-8</v>
      </c>
      <c r="Z57" s="66">
        <f t="shared" si="2"/>
        <v>-3.1352424220976058E-8</v>
      </c>
      <c r="AA57" s="67">
        <f t="shared" si="3"/>
        <v>-3.1345419199690358E-8</v>
      </c>
      <c r="AB57" s="68">
        <f t="shared" si="15"/>
        <v>7.0177815163097515E-4</v>
      </c>
      <c r="AC57" s="69"/>
      <c r="AD57" s="70">
        <f t="shared" si="14"/>
        <v>7.0177815163097517</v>
      </c>
      <c r="AE57" s="70"/>
      <c r="AF57" s="74"/>
      <c r="AG57" s="71">
        <v>510</v>
      </c>
    </row>
    <row r="58" spans="5:33">
      <c r="E58" s="73">
        <v>0.51937500000000003</v>
      </c>
      <c r="G58" s="58">
        <v>12.9</v>
      </c>
      <c r="H58" s="58">
        <v>5.87</v>
      </c>
      <c r="I58" s="58">
        <v>8.7200000000000006</v>
      </c>
      <c r="J58" s="58">
        <v>12.95</v>
      </c>
      <c r="K58" s="58">
        <v>5.77</v>
      </c>
      <c r="L58" s="58">
        <v>10.27</v>
      </c>
      <c r="M58" s="59">
        <f t="shared" si="6"/>
        <v>12.925000000000001</v>
      </c>
      <c r="N58" s="59">
        <f t="shared" si="6"/>
        <v>5.82</v>
      </c>
      <c r="O58" s="59">
        <f t="shared" si="6"/>
        <v>9.495000000000001</v>
      </c>
      <c r="P58" s="60">
        <f t="shared" si="7"/>
        <v>0.18649024810969012</v>
      </c>
      <c r="Q58" s="22">
        <f t="shared" si="8"/>
        <v>1.5135612484362063E-6</v>
      </c>
      <c r="R58" s="61">
        <f t="shared" si="9"/>
        <v>2.4233305617629772E-9</v>
      </c>
      <c r="S58" s="22">
        <f t="shared" si="10"/>
        <v>5.8725310115744665E-18</v>
      </c>
      <c r="T58" s="62">
        <v>298</v>
      </c>
      <c r="U58" s="59">
        <f t="shared" si="11"/>
        <v>285.92500000000001</v>
      </c>
      <c r="V58" s="63">
        <f t="shared" si="12"/>
        <v>0.71226438622321275</v>
      </c>
      <c r="W58" s="64">
        <f t="shared" si="13"/>
        <v>5.1554239673098836</v>
      </c>
      <c r="X58" s="65">
        <f t="shared" si="0"/>
        <v>-3.3053681270085786E-8</v>
      </c>
      <c r="Y58" s="66">
        <f t="shared" si="1"/>
        <v>-3.3045893665388154E-8</v>
      </c>
      <c r="Z58" s="66">
        <f t="shared" si="2"/>
        <v>-3.3045895500184893E-8</v>
      </c>
      <c r="AA58" s="67">
        <f t="shared" si="3"/>
        <v>-3.3038109729419431E-8</v>
      </c>
      <c r="AB58" s="68">
        <f t="shared" si="15"/>
        <v>7.0146462739398481E-4</v>
      </c>
      <c r="AC58" s="69"/>
      <c r="AD58" s="70">
        <f t="shared" si="14"/>
        <v>7.0146462739398476</v>
      </c>
      <c r="AE58" s="70"/>
      <c r="AF58" s="74"/>
      <c r="AG58" s="71">
        <v>520</v>
      </c>
    </row>
    <row r="59" spans="5:33">
      <c r="E59" s="73">
        <v>0.51949074074074075</v>
      </c>
      <c r="G59" s="58">
        <v>12.91</v>
      </c>
      <c r="H59" s="58">
        <v>5.87</v>
      </c>
      <c r="I59" s="58">
        <v>8.73</v>
      </c>
      <c r="J59" s="58">
        <v>12.97</v>
      </c>
      <c r="K59" s="58">
        <v>5.77</v>
      </c>
      <c r="L59" s="58">
        <v>10.32</v>
      </c>
      <c r="M59" s="59">
        <f t="shared" si="6"/>
        <v>12.940000000000001</v>
      </c>
      <c r="N59" s="59">
        <f t="shared" si="6"/>
        <v>5.82</v>
      </c>
      <c r="O59" s="59">
        <f t="shared" si="6"/>
        <v>9.5250000000000004</v>
      </c>
      <c r="P59" s="60">
        <f t="shared" si="7"/>
        <v>0.18712593907870642</v>
      </c>
      <c r="Q59" s="22">
        <f t="shared" si="8"/>
        <v>1.5135612484362063E-6</v>
      </c>
      <c r="R59" s="61">
        <f t="shared" si="9"/>
        <v>2.4263531267304686E-9</v>
      </c>
      <c r="S59" s="22">
        <f t="shared" si="10"/>
        <v>5.8871894955947213E-18</v>
      </c>
      <c r="T59" s="62">
        <v>298</v>
      </c>
      <c r="U59" s="59">
        <f t="shared" si="11"/>
        <v>285.94</v>
      </c>
      <c r="V59" s="63">
        <f t="shared" si="12"/>
        <v>0.71134226779636012</v>
      </c>
      <c r="W59" s="64">
        <f t="shared" si="13"/>
        <v>5.1444892943619394</v>
      </c>
      <c r="X59" s="65">
        <f t="shared" si="0"/>
        <v>-3.3304113037955167E-8</v>
      </c>
      <c r="Y59" s="66">
        <f t="shared" si="1"/>
        <v>-3.3296203254099499E-8</v>
      </c>
      <c r="Z59" s="66">
        <f t="shared" si="2"/>
        <v>-3.329620513268671E-8</v>
      </c>
      <c r="AA59" s="67">
        <f t="shared" si="3"/>
        <v>-3.3288297226525911E-8</v>
      </c>
      <c r="AB59" s="68">
        <f t="shared" si="15"/>
        <v>7.0113416844510038E-4</v>
      </c>
      <c r="AC59" s="69"/>
      <c r="AD59" s="70">
        <f t="shared" si="14"/>
        <v>7.0113416844510041</v>
      </c>
      <c r="AE59" s="70"/>
      <c r="AF59" s="74"/>
      <c r="AG59" s="71">
        <v>530</v>
      </c>
    </row>
    <row r="60" spans="5:33">
      <c r="E60" s="73">
        <v>0.51960648148148147</v>
      </c>
      <c r="G60" s="58">
        <v>12.93</v>
      </c>
      <c r="H60" s="58">
        <v>5.87</v>
      </c>
      <c r="I60" s="58">
        <v>8.75</v>
      </c>
      <c r="J60" s="58">
        <v>12.99</v>
      </c>
      <c r="K60" s="58">
        <v>5.77</v>
      </c>
      <c r="L60" s="58">
        <v>10.33</v>
      </c>
      <c r="M60" s="59">
        <f t="shared" si="6"/>
        <v>12.96</v>
      </c>
      <c r="N60" s="59">
        <f t="shared" si="6"/>
        <v>5.82</v>
      </c>
      <c r="O60" s="59">
        <f t="shared" si="6"/>
        <v>9.5399999999999991</v>
      </c>
      <c r="P60" s="60">
        <f t="shared" si="7"/>
        <v>0.18748271149989928</v>
      </c>
      <c r="Q60" s="22">
        <f t="shared" si="8"/>
        <v>1.5135612484362063E-6</v>
      </c>
      <c r="R60" s="61">
        <f t="shared" si="9"/>
        <v>2.4303890785740527E-9</v>
      </c>
      <c r="S60" s="22">
        <f t="shared" si="10"/>
        <v>5.9067910732520326E-18</v>
      </c>
      <c r="T60" s="62">
        <v>298</v>
      </c>
      <c r="U60" s="59">
        <f t="shared" si="11"/>
        <v>285.95999999999998</v>
      </c>
      <c r="V60" s="63">
        <f t="shared" si="12"/>
        <v>0.71011292704381745</v>
      </c>
      <c r="W60" s="64">
        <f t="shared" si="13"/>
        <v>5.1299475766479823</v>
      </c>
      <c r="X60" s="65">
        <f t="shared" si="0"/>
        <v>-3.3557666161773672E-8</v>
      </c>
      <c r="Y60" s="66">
        <f t="shared" si="1"/>
        <v>-3.3549631665343445E-8</v>
      </c>
      <c r="Z60" s="66">
        <f t="shared" si="2"/>
        <v>-3.35496335889913E-8</v>
      </c>
      <c r="AA60" s="67">
        <f t="shared" si="3"/>
        <v>-3.3541601015287805E-8</v>
      </c>
      <c r="AB60" s="68">
        <f t="shared" si="15"/>
        <v>7.0080120640003696E-4</v>
      </c>
      <c r="AC60" s="69"/>
      <c r="AD60" s="70">
        <f t="shared" si="14"/>
        <v>7.0080120640003694</v>
      </c>
      <c r="AE60" s="70"/>
      <c r="AF60" s="74"/>
      <c r="AG60" s="71">
        <v>540</v>
      </c>
    </row>
    <row r="61" spans="5:33">
      <c r="E61" s="73">
        <v>0.5197222222222222</v>
      </c>
      <c r="G61" s="58">
        <v>12.95</v>
      </c>
      <c r="H61" s="58">
        <v>5.88</v>
      </c>
      <c r="I61" s="58">
        <v>8.7899999999999991</v>
      </c>
      <c r="J61" s="58">
        <v>13.01</v>
      </c>
      <c r="K61" s="58">
        <v>5.77</v>
      </c>
      <c r="L61" s="58">
        <v>10.38</v>
      </c>
      <c r="M61" s="59">
        <f t="shared" si="6"/>
        <v>12.98</v>
      </c>
      <c r="N61" s="59">
        <f t="shared" si="6"/>
        <v>5.8249999999999993</v>
      </c>
      <c r="O61" s="59">
        <f t="shared" si="6"/>
        <v>9.5850000000000009</v>
      </c>
      <c r="P61" s="60">
        <f t="shared" si="7"/>
        <v>0.18842948401512805</v>
      </c>
      <c r="Q61" s="22">
        <f t="shared" si="8"/>
        <v>1.4962356560944341E-6</v>
      </c>
      <c r="R61" s="61">
        <f t="shared" si="9"/>
        <v>2.4626211347723898E-9</v>
      </c>
      <c r="S61" s="22">
        <f t="shared" si="10"/>
        <v>6.0645028534276528E-18</v>
      </c>
      <c r="T61" s="62">
        <v>298</v>
      </c>
      <c r="U61" s="59">
        <f t="shared" si="11"/>
        <v>285.98</v>
      </c>
      <c r="V61" s="63">
        <f t="shared" si="12"/>
        <v>0.70888375823906469</v>
      </c>
      <c r="W61" s="64">
        <f t="shared" si="13"/>
        <v>5.1154489887441565</v>
      </c>
      <c r="X61" s="65">
        <f t="shared" si="0"/>
        <v>-3.4709166538234199E-8</v>
      </c>
      <c r="Y61" s="66">
        <f t="shared" si="1"/>
        <v>-3.4700567072018664E-8</v>
      </c>
      <c r="Z61" s="66">
        <f t="shared" si="2"/>
        <v>-3.4700569202603365E-8</v>
      </c>
      <c r="AA61" s="67">
        <f t="shared" si="3"/>
        <v>-3.469197186591679E-8</v>
      </c>
      <c r="AB61" s="68">
        <f t="shared" si="15"/>
        <v>7.0046571007056078E-4</v>
      </c>
      <c r="AC61" s="69"/>
      <c r="AD61" s="70">
        <f t="shared" si="14"/>
        <v>7.0046571007056082</v>
      </c>
      <c r="AE61" s="70"/>
      <c r="AF61" s="74"/>
      <c r="AG61" s="71">
        <v>550</v>
      </c>
    </row>
    <row r="62" spans="5:33">
      <c r="E62" s="73">
        <v>0.51983796296296292</v>
      </c>
      <c r="G62" s="58">
        <v>12.97</v>
      </c>
      <c r="H62" s="58">
        <v>5.88</v>
      </c>
      <c r="I62" s="58">
        <v>8.8000000000000007</v>
      </c>
      <c r="J62" s="58">
        <v>13.02</v>
      </c>
      <c r="K62" s="58">
        <v>5.77</v>
      </c>
      <c r="L62" s="58">
        <v>10.41</v>
      </c>
      <c r="M62" s="59">
        <f t="shared" si="6"/>
        <v>12.995000000000001</v>
      </c>
      <c r="N62" s="59">
        <f t="shared" si="6"/>
        <v>5.8249999999999993</v>
      </c>
      <c r="O62" s="59">
        <f t="shared" si="6"/>
        <v>9.6050000000000004</v>
      </c>
      <c r="P62" s="60">
        <f t="shared" si="7"/>
        <v>0.18886959974995104</v>
      </c>
      <c r="Q62" s="22">
        <f t="shared" si="8"/>
        <v>1.4962356560944341E-6</v>
      </c>
      <c r="R62" s="61">
        <f t="shared" si="9"/>
        <v>2.4656927059759287E-9</v>
      </c>
      <c r="S62" s="22">
        <f t="shared" si="10"/>
        <v>6.0796405203028976E-18</v>
      </c>
      <c r="T62" s="62">
        <v>298</v>
      </c>
      <c r="U62" s="59">
        <f t="shared" si="11"/>
        <v>285.995</v>
      </c>
      <c r="V62" s="63">
        <f t="shared" si="12"/>
        <v>0.70796199445454322</v>
      </c>
      <c r="W62" s="64">
        <f t="shared" si="13"/>
        <v>5.1046032712582958</v>
      </c>
      <c r="X62" s="65">
        <f t="shared" si="0"/>
        <v>-3.4933865718752322E-8</v>
      </c>
      <c r="Y62" s="66">
        <f t="shared" si="1"/>
        <v>-3.4925150232603967E-8</v>
      </c>
      <c r="Z62" s="66">
        <f t="shared" si="2"/>
        <v>-3.4925152406989682E-8</v>
      </c>
      <c r="AA62" s="67">
        <f t="shared" si="3"/>
        <v>-3.4916439094142091E-8</v>
      </c>
      <c r="AB62" s="68">
        <f t="shared" si="15"/>
        <v>7.0011870438563847E-4</v>
      </c>
      <c r="AC62" s="69"/>
      <c r="AD62" s="70">
        <f t="shared" si="14"/>
        <v>7.001187043856385</v>
      </c>
      <c r="AE62" s="70"/>
      <c r="AF62" s="74"/>
      <c r="AG62" s="71">
        <v>560</v>
      </c>
    </row>
    <row r="63" spans="5:33">
      <c r="E63" s="73">
        <v>0.51995370370370364</v>
      </c>
      <c r="G63" s="58">
        <v>12.99</v>
      </c>
      <c r="H63" s="58">
        <v>5.88</v>
      </c>
      <c r="I63" s="58">
        <v>8.7899999999999991</v>
      </c>
      <c r="J63" s="58">
        <v>13.04</v>
      </c>
      <c r="K63" s="58">
        <v>5.77</v>
      </c>
      <c r="L63" s="58">
        <v>10.44</v>
      </c>
      <c r="M63" s="59">
        <f t="shared" si="6"/>
        <v>13.015000000000001</v>
      </c>
      <c r="N63" s="59">
        <f t="shared" si="6"/>
        <v>5.8249999999999993</v>
      </c>
      <c r="O63" s="59">
        <f t="shared" si="6"/>
        <v>9.6149999999999984</v>
      </c>
      <c r="P63" s="60">
        <f t="shared" si="7"/>
        <v>0.18912892464529585</v>
      </c>
      <c r="Q63" s="22">
        <f t="shared" si="8"/>
        <v>1.4962356560944341E-6</v>
      </c>
      <c r="R63" s="61">
        <f t="shared" si="9"/>
        <v>2.46979409456309E-9</v>
      </c>
      <c r="S63" s="22">
        <f t="shared" si="10"/>
        <v>6.0998828695387135E-18</v>
      </c>
      <c r="T63" s="62">
        <v>298</v>
      </c>
      <c r="U63" s="59">
        <f t="shared" si="11"/>
        <v>286.01499999999999</v>
      </c>
      <c r="V63" s="63">
        <f t="shared" si="12"/>
        <v>0.70673312647163844</v>
      </c>
      <c r="W63" s="64">
        <f t="shared" si="13"/>
        <v>5.0901798388639978</v>
      </c>
      <c r="X63" s="65">
        <f t="shared" si="0"/>
        <v>-3.5180199868252455E-8</v>
      </c>
      <c r="Y63" s="66">
        <f t="shared" si="1"/>
        <v>-3.5171356623826046E-8</v>
      </c>
      <c r="Z63" s="66">
        <f t="shared" si="2"/>
        <v>-3.5171358846751791E-8</v>
      </c>
      <c r="AA63" s="67">
        <f t="shared" si="3"/>
        <v>-3.5162517824133574E-8</v>
      </c>
      <c r="AB63" s="68">
        <f t="shared" si="15"/>
        <v>6.9976945286881833E-4</v>
      </c>
      <c r="AC63" s="69"/>
      <c r="AD63" s="70">
        <f t="shared" si="14"/>
        <v>6.9976945286881831</v>
      </c>
      <c r="AE63" s="70"/>
      <c r="AF63" s="74"/>
      <c r="AG63" s="71">
        <v>570</v>
      </c>
    </row>
    <row r="64" spans="5:33">
      <c r="E64" s="73">
        <v>0.52006944444444447</v>
      </c>
      <c r="G64" s="58">
        <v>13.01</v>
      </c>
      <c r="H64" s="58">
        <v>5.88</v>
      </c>
      <c r="I64" s="58">
        <v>8.83</v>
      </c>
      <c r="J64" s="58">
        <v>13.06</v>
      </c>
      <c r="K64" s="58">
        <v>5.77</v>
      </c>
      <c r="L64" s="58">
        <v>10.44</v>
      </c>
      <c r="M64" s="59">
        <f t="shared" si="6"/>
        <v>13.035</v>
      </c>
      <c r="N64" s="59">
        <f t="shared" si="6"/>
        <v>5.8249999999999993</v>
      </c>
      <c r="O64" s="59">
        <f t="shared" si="6"/>
        <v>9.6349999999999998</v>
      </c>
      <c r="P64" s="60">
        <f t="shared" si="7"/>
        <v>0.18958518875612201</v>
      </c>
      <c r="Q64" s="22">
        <f t="shared" si="8"/>
        <v>1.4962356560944341E-6</v>
      </c>
      <c r="R64" s="61">
        <f t="shared" si="9"/>
        <v>2.473902305325741E-9</v>
      </c>
      <c r="S64" s="22">
        <f t="shared" si="10"/>
        <v>6.1201926162960161E-18</v>
      </c>
      <c r="T64" s="62">
        <v>298</v>
      </c>
      <c r="U64" s="59">
        <f t="shared" si="11"/>
        <v>286.03500000000003</v>
      </c>
      <c r="V64" s="63">
        <f t="shared" si="12"/>
        <v>0.70550443033734811</v>
      </c>
      <c r="W64" s="64">
        <f t="shared" si="13"/>
        <v>5.0757991694132496</v>
      </c>
      <c r="X64" s="65">
        <f t="shared" si="0"/>
        <v>-3.5464897449181675E-8</v>
      </c>
      <c r="Y64" s="66">
        <f t="shared" si="1"/>
        <v>-3.5455905977558702E-8</v>
      </c>
      <c r="Z64" s="66">
        <f t="shared" si="2"/>
        <v>-3.545590825718075E-8</v>
      </c>
      <c r="AA64" s="67">
        <f t="shared" si="3"/>
        <v>-3.5446919064023915E-8</v>
      </c>
      <c r="AB64" s="68">
        <f t="shared" si="15"/>
        <v>6.9941773928776244E-4</v>
      </c>
      <c r="AC64" s="69"/>
      <c r="AD64" s="70">
        <f t="shared" si="14"/>
        <v>6.9941773928776243</v>
      </c>
      <c r="AE64" s="70"/>
      <c r="AF64" s="74"/>
      <c r="AG64" s="71">
        <v>580</v>
      </c>
    </row>
    <row r="65" spans="5:33">
      <c r="E65" s="73">
        <v>0.52018518518518519</v>
      </c>
      <c r="G65" s="58">
        <v>13.02</v>
      </c>
      <c r="H65" s="58">
        <v>5.89</v>
      </c>
      <c r="I65" s="58">
        <v>8.86</v>
      </c>
      <c r="J65" s="58">
        <v>13.08</v>
      </c>
      <c r="K65" s="58">
        <v>5.78</v>
      </c>
      <c r="L65" s="58">
        <v>10.46</v>
      </c>
      <c r="M65" s="59">
        <f t="shared" si="6"/>
        <v>13.05</v>
      </c>
      <c r="N65" s="59">
        <f t="shared" si="6"/>
        <v>5.835</v>
      </c>
      <c r="O65" s="59">
        <f t="shared" si="6"/>
        <v>9.66</v>
      </c>
      <c r="P65" s="60">
        <f t="shared" si="7"/>
        <v>0.19012440166315633</v>
      </c>
      <c r="Q65" s="22">
        <f t="shared" si="8"/>
        <v>1.4621771744567165E-6</v>
      </c>
      <c r="R65" s="61">
        <f t="shared" si="9"/>
        <v>2.5346844084115744E-9</v>
      </c>
      <c r="S65" s="22">
        <f t="shared" si="10"/>
        <v>6.4246250502447326E-18</v>
      </c>
      <c r="T65" s="62">
        <v>298</v>
      </c>
      <c r="U65" s="59">
        <f t="shared" si="11"/>
        <v>286.05</v>
      </c>
      <c r="V65" s="63">
        <f t="shared" si="12"/>
        <v>0.70458302099060366</v>
      </c>
      <c r="W65" s="64">
        <f t="shared" si="13"/>
        <v>5.0650416507249787</v>
      </c>
      <c r="X65" s="65">
        <f t="shared" si="0"/>
        <v>-3.7395216690719152E-8</v>
      </c>
      <c r="Y65" s="66">
        <f t="shared" si="1"/>
        <v>-3.7385214717571885E-8</v>
      </c>
      <c r="Z65" s="66">
        <f t="shared" si="2"/>
        <v>-3.7385217392766094E-8</v>
      </c>
      <c r="AA65" s="67">
        <f t="shared" si="3"/>
        <v>-3.7375218093381973E-8</v>
      </c>
      <c r="AB65" s="68">
        <f t="shared" si="15"/>
        <v>6.9906318021279129E-4</v>
      </c>
      <c r="AC65" s="69"/>
      <c r="AD65" s="70">
        <f t="shared" si="14"/>
        <v>6.990631802127913</v>
      </c>
      <c r="AE65" s="70"/>
      <c r="AF65" s="74"/>
      <c r="AG65" s="71">
        <v>590</v>
      </c>
    </row>
    <row r="66" spans="5:33">
      <c r="E66" s="73">
        <v>0.52030092592592592</v>
      </c>
      <c r="G66" s="58">
        <v>13.04</v>
      </c>
      <c r="H66" s="58">
        <v>5.89</v>
      </c>
      <c r="I66" s="58">
        <v>8.85</v>
      </c>
      <c r="J66" s="58">
        <v>13.09</v>
      </c>
      <c r="K66" s="58">
        <v>5.78</v>
      </c>
      <c r="L66" s="58">
        <v>10.5</v>
      </c>
      <c r="M66" s="59">
        <f t="shared" si="6"/>
        <v>13.065</v>
      </c>
      <c r="N66" s="59">
        <f t="shared" si="6"/>
        <v>5.835</v>
      </c>
      <c r="O66" s="59">
        <f t="shared" si="6"/>
        <v>9.6750000000000007</v>
      </c>
      <c r="P66" s="60">
        <f t="shared" si="7"/>
        <v>0.19046701783584896</v>
      </c>
      <c r="Q66" s="22">
        <f t="shared" si="8"/>
        <v>1.4621771744567165E-6</v>
      </c>
      <c r="R66" s="61">
        <f t="shared" si="9"/>
        <v>2.5378458624935699E-9</v>
      </c>
      <c r="S66" s="22">
        <f t="shared" si="10"/>
        <v>6.4406616217757317E-18</v>
      </c>
      <c r="T66" s="62">
        <v>298</v>
      </c>
      <c r="U66" s="59">
        <f t="shared" si="11"/>
        <v>286.065</v>
      </c>
      <c r="V66" s="63">
        <f t="shared" si="12"/>
        <v>0.70366170827323005</v>
      </c>
      <c r="W66" s="64">
        <f t="shared" si="13"/>
        <v>5.0543080558161648</v>
      </c>
      <c r="X66" s="65">
        <f t="shared" si="0"/>
        <v>-3.7615744869063072E-8</v>
      </c>
      <c r="Y66" s="66">
        <f t="shared" si="1"/>
        <v>-3.7605619165082394E-8</v>
      </c>
      <c r="Z66" s="66">
        <f t="shared" si="2"/>
        <v>-3.7605621890799558E-8</v>
      </c>
      <c r="AA66" s="67">
        <f t="shared" si="3"/>
        <v>-3.7595498911068572E-8</v>
      </c>
      <c r="AB66" s="68">
        <f t="shared" si="15"/>
        <v>6.9868932804778333E-4</v>
      </c>
      <c r="AC66" s="69"/>
      <c r="AD66" s="70">
        <f t="shared" si="14"/>
        <v>6.9868932804778332</v>
      </c>
      <c r="AE66" s="70"/>
      <c r="AF66" s="74"/>
      <c r="AG66" s="71">
        <v>600</v>
      </c>
    </row>
    <row r="67" spans="5:33">
      <c r="E67" s="73">
        <v>0.52041666666666664</v>
      </c>
      <c r="G67" s="58">
        <v>13.06</v>
      </c>
      <c r="H67" s="58">
        <v>5.89</v>
      </c>
      <c r="I67" s="58">
        <v>8.9</v>
      </c>
      <c r="J67" s="58">
        <v>13.12</v>
      </c>
      <c r="K67" s="58">
        <v>5.78</v>
      </c>
      <c r="L67" s="58">
        <v>10.52</v>
      </c>
      <c r="M67" s="59">
        <f t="shared" si="6"/>
        <v>13.09</v>
      </c>
      <c r="N67" s="59">
        <f t="shared" si="6"/>
        <v>5.835</v>
      </c>
      <c r="O67" s="59">
        <f t="shared" si="6"/>
        <v>9.7100000000000009</v>
      </c>
      <c r="P67" s="60">
        <f t="shared" si="7"/>
        <v>0.19123537075804581</v>
      </c>
      <c r="Q67" s="22">
        <f t="shared" si="8"/>
        <v>1.4621771744567165E-6</v>
      </c>
      <c r="R67" s="61">
        <f t="shared" si="9"/>
        <v>2.5431237177467731E-9</v>
      </c>
      <c r="S67" s="22">
        <f t="shared" si="10"/>
        <v>6.4674782437661683E-18</v>
      </c>
      <c r="T67" s="62">
        <v>298</v>
      </c>
      <c r="U67" s="59">
        <f t="shared" si="11"/>
        <v>286.08999999999997</v>
      </c>
      <c r="V67" s="63">
        <f t="shared" si="12"/>
        <v>0.70212640176825336</v>
      </c>
      <c r="W67" s="64">
        <f t="shared" si="13"/>
        <v>5.0364717438462732</v>
      </c>
      <c r="X67" s="65">
        <f t="shared" si="0"/>
        <v>-3.8038562182911134E-8</v>
      </c>
      <c r="Y67" s="66">
        <f t="shared" si="1"/>
        <v>-3.8028201988774087E-8</v>
      </c>
      <c r="Z67" s="66">
        <f t="shared" si="2"/>
        <v>-3.8028204810479651E-8</v>
      </c>
      <c r="AA67" s="67">
        <f t="shared" si="3"/>
        <v>-3.8017847436511128E-8</v>
      </c>
      <c r="AB67" s="68">
        <f t="shared" si="15"/>
        <v>6.9831327183796348E-4</v>
      </c>
      <c r="AC67" s="69"/>
      <c r="AD67" s="70">
        <f t="shared" si="14"/>
        <v>6.9831327183796352</v>
      </c>
      <c r="AE67" s="70"/>
      <c r="AF67" s="74"/>
      <c r="AG67" s="71">
        <v>610</v>
      </c>
    </row>
    <row r="68" spans="5:33">
      <c r="E68" s="73">
        <v>0.52053240740740736</v>
      </c>
      <c r="G68" s="58">
        <v>13.08</v>
      </c>
      <c r="H68" s="58">
        <v>5.9</v>
      </c>
      <c r="I68" s="58">
        <v>8.92</v>
      </c>
      <c r="J68" s="58">
        <v>13.13</v>
      </c>
      <c r="K68" s="58">
        <v>5.78</v>
      </c>
      <c r="L68" s="58">
        <v>10.51</v>
      </c>
      <c r="M68" s="59">
        <f t="shared" si="6"/>
        <v>13.105</v>
      </c>
      <c r="N68" s="59">
        <f t="shared" si="6"/>
        <v>5.84</v>
      </c>
      <c r="O68" s="59">
        <f t="shared" si="6"/>
        <v>9.7149999999999999</v>
      </c>
      <c r="P68" s="60">
        <f t="shared" si="7"/>
        <v>0.1913814952763761</v>
      </c>
      <c r="Q68" s="22">
        <f t="shared" si="8"/>
        <v>1.445439770745926E-6</v>
      </c>
      <c r="R68" s="61">
        <f t="shared" si="9"/>
        <v>2.5757804125539366E-9</v>
      </c>
      <c r="S68" s="22">
        <f t="shared" si="10"/>
        <v>6.6346447336965279E-18</v>
      </c>
      <c r="T68" s="62">
        <v>298</v>
      </c>
      <c r="U68" s="59">
        <f t="shared" si="11"/>
        <v>286.10500000000002</v>
      </c>
      <c r="V68" s="63">
        <f t="shared" si="12"/>
        <v>0.70120534665489054</v>
      </c>
      <c r="W68" s="64">
        <f t="shared" si="13"/>
        <v>5.0258016740020004</v>
      </c>
      <c r="X68" s="65">
        <f t="shared" si="0"/>
        <v>-3.9113168243010842E-8</v>
      </c>
      <c r="Y68" s="66">
        <f t="shared" si="1"/>
        <v>-3.9102208452082741E-8</v>
      </c>
      <c r="Z68" s="66">
        <f t="shared" si="2"/>
        <v>-3.910221152309495E-8</v>
      </c>
      <c r="AA68" s="67">
        <f t="shared" si="3"/>
        <v>-3.9091254801457999E-8</v>
      </c>
      <c r="AB68" s="68">
        <f t="shared" si="15"/>
        <v>6.9793298979926692E-4</v>
      </c>
      <c r="AC68" s="69"/>
      <c r="AD68" s="70">
        <f t="shared" si="14"/>
        <v>6.9793298979926695</v>
      </c>
      <c r="AE68" s="70"/>
      <c r="AF68" s="74"/>
      <c r="AG68" s="71">
        <v>620</v>
      </c>
    </row>
    <row r="69" spans="5:33">
      <c r="E69" s="73">
        <v>0.52064814814814819</v>
      </c>
      <c r="G69" s="58">
        <v>13.1</v>
      </c>
      <c r="H69" s="58">
        <v>5.9</v>
      </c>
      <c r="I69" s="58">
        <v>8.94</v>
      </c>
      <c r="J69" s="58">
        <v>13.15</v>
      </c>
      <c r="K69" s="58">
        <v>5.78</v>
      </c>
      <c r="L69" s="58">
        <v>10.54</v>
      </c>
      <c r="M69" s="59">
        <f t="shared" si="6"/>
        <v>13.125</v>
      </c>
      <c r="N69" s="59">
        <f t="shared" si="6"/>
        <v>5.84</v>
      </c>
      <c r="O69" s="59">
        <f t="shared" si="6"/>
        <v>9.7399999999999984</v>
      </c>
      <c r="P69" s="60">
        <f t="shared" si="7"/>
        <v>0.19193772030075532</v>
      </c>
      <c r="Q69" s="22">
        <f t="shared" si="8"/>
        <v>1.445439770745926E-6</v>
      </c>
      <c r="R69" s="61">
        <f t="shared" si="9"/>
        <v>2.5800649190382519E-9</v>
      </c>
      <c r="S69" s="22">
        <f t="shared" si="10"/>
        <v>6.656734986451861E-18</v>
      </c>
      <c r="T69" s="62">
        <v>298</v>
      </c>
      <c r="U69" s="59">
        <f t="shared" si="11"/>
        <v>286.125</v>
      </c>
      <c r="V69" s="63">
        <f t="shared" si="12"/>
        <v>0.69997742339346969</v>
      </c>
      <c r="W69" s="64">
        <f t="shared" si="13"/>
        <v>5.0116118030782486</v>
      </c>
      <c r="X69" s="65">
        <f t="shared" si="0"/>
        <v>-3.9446776382404569E-8</v>
      </c>
      <c r="Y69" s="66">
        <f t="shared" si="1"/>
        <v>-3.9435622586367698E-8</v>
      </c>
      <c r="Z69" s="66">
        <f t="shared" si="2"/>
        <v>-3.9435625740165738E-8</v>
      </c>
      <c r="AA69" s="67">
        <f t="shared" si="3"/>
        <v>-3.9424475096143413E-8</v>
      </c>
      <c r="AB69" s="68">
        <f t="shared" si="15"/>
        <v>6.975419676942755E-4</v>
      </c>
      <c r="AC69" s="69"/>
      <c r="AD69" s="70">
        <f t="shared" si="14"/>
        <v>6.9754196769427548</v>
      </c>
      <c r="AE69" s="70"/>
      <c r="AF69" s="74"/>
      <c r="AG69" s="71">
        <v>630</v>
      </c>
    </row>
    <row r="70" spans="5:33">
      <c r="E70" s="73">
        <v>0.52076388888888892</v>
      </c>
      <c r="G70" s="58">
        <v>13.12</v>
      </c>
      <c r="H70" s="58">
        <v>5.9</v>
      </c>
      <c r="I70" s="58">
        <v>8.94</v>
      </c>
      <c r="J70" s="58">
        <v>13.17</v>
      </c>
      <c r="K70" s="58">
        <v>5.79</v>
      </c>
      <c r="L70" s="58">
        <v>10.58</v>
      </c>
      <c r="M70" s="59">
        <f t="shared" ref="M70:O133" si="16">(G70+J70)/2</f>
        <v>13.145</v>
      </c>
      <c r="N70" s="59">
        <f t="shared" si="16"/>
        <v>5.8450000000000006</v>
      </c>
      <c r="O70" s="59">
        <f t="shared" si="16"/>
        <v>9.76</v>
      </c>
      <c r="P70" s="60">
        <f t="shared" si="7"/>
        <v>0.19239575157630942</v>
      </c>
      <c r="Q70" s="22">
        <f t="shared" si="8"/>
        <v>1.4288939585110987E-6</v>
      </c>
      <c r="R70" s="61">
        <f t="shared" si="9"/>
        <v>2.6142819907816011E-9</v>
      </c>
      <c r="S70" s="22">
        <f t="shared" si="10"/>
        <v>6.8344703273250114E-18</v>
      </c>
      <c r="T70" s="62">
        <v>298</v>
      </c>
      <c r="U70" s="59">
        <f t="shared" si="11"/>
        <v>286.14499999999998</v>
      </c>
      <c r="V70" s="63">
        <f t="shared" si="12"/>
        <v>0.69874967178254133</v>
      </c>
      <c r="W70" s="64">
        <f t="shared" si="13"/>
        <v>4.9974639710961215</v>
      </c>
      <c r="X70" s="65">
        <f t="shared" ref="X70:X133" si="17">-($B$2/W70)*P70*S70*AB70</f>
        <v>-4.0688568594678852E-8</v>
      </c>
      <c r="Y70" s="66">
        <f t="shared" ref="Y70:Y133" si="18">-(AB70+(5*X70))*$B$2*S70*P70/W70</f>
        <v>-4.0676694784978443E-8</v>
      </c>
      <c r="Z70" s="66">
        <f t="shared" ref="Z70:Z133" si="19">-(AB70+5*Y70)*$B$2*P70*S70/W70</f>
        <v>-4.0676698250014497E-8</v>
      </c>
      <c r="AA70" s="67">
        <f t="shared" ref="AA70:AA133" si="20">-(AB70+(10*Z70))*$B$2*P70*S70/W70</f>
        <v>-4.0664827903327778E-8</v>
      </c>
      <c r="AB70" s="68">
        <f t="shared" si="15"/>
        <v>6.9714761144738942E-4</v>
      </c>
      <c r="AC70" s="69"/>
      <c r="AD70" s="70">
        <f t="shared" si="14"/>
        <v>6.9714761144738944</v>
      </c>
      <c r="AE70" s="70"/>
      <c r="AF70" s="74"/>
      <c r="AG70" s="71">
        <v>640</v>
      </c>
    </row>
    <row r="71" spans="5:33">
      <c r="E71" s="73">
        <v>0.52087962962962964</v>
      </c>
      <c r="G71" s="58">
        <v>13.13</v>
      </c>
      <c r="H71" s="58">
        <v>5.9</v>
      </c>
      <c r="I71" s="58">
        <v>8.9700000000000006</v>
      </c>
      <c r="J71" s="58">
        <v>13.19</v>
      </c>
      <c r="K71" s="58">
        <v>5.79</v>
      </c>
      <c r="L71" s="58">
        <v>10.58</v>
      </c>
      <c r="M71" s="59">
        <f t="shared" si="16"/>
        <v>13.16</v>
      </c>
      <c r="N71" s="59">
        <f t="shared" si="16"/>
        <v>5.8450000000000006</v>
      </c>
      <c r="O71" s="59">
        <f t="shared" si="16"/>
        <v>9.7750000000000004</v>
      </c>
      <c r="P71" s="60">
        <f t="shared" ref="P71:P134" si="21">((O71/32000)*(1/((-0.026*M71+1.9067)/1000)))/1.013</f>
        <v>0.19273947484016793</v>
      </c>
      <c r="Q71" s="22">
        <f t="shared" ref="Q71:Q134" si="22">POWER(10, -N71)</f>
        <v>1.4288939585110987E-6</v>
      </c>
      <c r="R71" s="61">
        <f t="shared" ref="R71:R134" si="23">(0.00000000000001*(0.1253*EXP(0.0831*M71)))/Q71</f>
        <v>2.6175427251135827E-9</v>
      </c>
      <c r="S71" s="22">
        <f t="shared" ref="S71:S134" si="24">POWER(R71, 2)</f>
        <v>6.8515299177950408E-18</v>
      </c>
      <c r="T71" s="62">
        <v>298</v>
      </c>
      <c r="U71" s="59">
        <f t="shared" ref="U71:U134" si="25">273+M71</f>
        <v>286.16000000000003</v>
      </c>
      <c r="V71" s="63">
        <f t="shared" ref="V71:V134" si="26">((1/U71)-(1/298))*5026</f>
        <v>0.6978289706983265</v>
      </c>
      <c r="W71" s="64">
        <f t="shared" ref="W71:W134" si="27">POWER(10,V71)</f>
        <v>4.9868806067912832</v>
      </c>
      <c r="X71" s="65">
        <f t="shared" si="17"/>
        <v>-4.0925833152746896E-8</v>
      </c>
      <c r="Y71" s="66">
        <f t="shared" si="18"/>
        <v>-4.0913813448200187E-8</v>
      </c>
      <c r="Z71" s="66">
        <f t="shared" si="19"/>
        <v>-4.0913816978324959E-8</v>
      </c>
      <c r="AA71" s="67">
        <f t="shared" si="20"/>
        <v>-4.0901800801829459E-8</v>
      </c>
      <c r="AB71" s="68">
        <f t="shared" si="15"/>
        <v>6.9674084447644282E-4</v>
      </c>
      <c r="AC71" s="69"/>
      <c r="AD71" s="70">
        <f t="shared" ref="AD71:AD134" si="28">AB71*10000</f>
        <v>6.9674084447644278</v>
      </c>
      <c r="AE71" s="70"/>
      <c r="AF71" s="74"/>
      <c r="AG71" s="71">
        <v>650</v>
      </c>
    </row>
    <row r="72" spans="5:33">
      <c r="E72" s="73">
        <v>0.52099537037037036</v>
      </c>
      <c r="G72" s="58">
        <v>13.15</v>
      </c>
      <c r="H72" s="58">
        <v>5.9</v>
      </c>
      <c r="I72" s="58">
        <v>8.9499999999999993</v>
      </c>
      <c r="J72" s="58">
        <v>13.21</v>
      </c>
      <c r="K72" s="58">
        <v>5.79</v>
      </c>
      <c r="L72" s="58">
        <v>10.58</v>
      </c>
      <c r="M72" s="59">
        <f t="shared" si="16"/>
        <v>13.18</v>
      </c>
      <c r="N72" s="59">
        <f t="shared" si="16"/>
        <v>5.8450000000000006</v>
      </c>
      <c r="O72" s="59">
        <f t="shared" si="16"/>
        <v>9.7650000000000006</v>
      </c>
      <c r="P72" s="60">
        <f t="shared" si="21"/>
        <v>0.19260631470933112</v>
      </c>
      <c r="Q72" s="22">
        <f t="shared" si="22"/>
        <v>1.4288939585110987E-6</v>
      </c>
      <c r="R72" s="61">
        <f t="shared" si="23"/>
        <v>2.621896698272188E-9</v>
      </c>
      <c r="S72" s="22">
        <f t="shared" si="24"/>
        <v>6.8743422964106009E-18</v>
      </c>
      <c r="T72" s="62">
        <v>298</v>
      </c>
      <c r="U72" s="59">
        <f t="shared" si="25"/>
        <v>286.18</v>
      </c>
      <c r="V72" s="63">
        <f t="shared" si="26"/>
        <v>0.69660151938916792</v>
      </c>
      <c r="W72" s="64">
        <f t="shared" si="27"/>
        <v>4.9728060297790799</v>
      </c>
      <c r="X72" s="65">
        <f t="shared" si="17"/>
        <v>-4.1125702143326523E-8</v>
      </c>
      <c r="Y72" s="66">
        <f t="shared" si="18"/>
        <v>-4.1113557619664629E-8</v>
      </c>
      <c r="Z72" s="66">
        <f t="shared" si="19"/>
        <v>-4.111356120597313E-8</v>
      </c>
      <c r="AA72" s="67">
        <f t="shared" si="20"/>
        <v>-4.1101420266501639E-8</v>
      </c>
      <c r="AB72" s="68">
        <f t="shared" ref="AB72:AB135" si="29">AB71+10*(0.166666666666666*(X71+2*Y71+2*Z71+AA71))</f>
        <v>6.9633170631843008E-4</v>
      </c>
      <c r="AC72" s="69"/>
      <c r="AD72" s="70">
        <f t="shared" si="28"/>
        <v>6.9633170631843004</v>
      </c>
      <c r="AE72" s="70"/>
      <c r="AF72" s="74"/>
      <c r="AG72" s="71">
        <v>660</v>
      </c>
    </row>
    <row r="73" spans="5:33">
      <c r="E73" s="73">
        <v>0.52111111111111108</v>
      </c>
      <c r="G73" s="58">
        <v>13.17</v>
      </c>
      <c r="H73" s="58">
        <v>5.91</v>
      </c>
      <c r="I73" s="58">
        <v>8.9700000000000006</v>
      </c>
      <c r="J73" s="58">
        <v>13.23</v>
      </c>
      <c r="K73" s="58">
        <v>5.79</v>
      </c>
      <c r="L73" s="58">
        <v>10.57</v>
      </c>
      <c r="M73" s="59">
        <f t="shared" si="16"/>
        <v>13.2</v>
      </c>
      <c r="N73" s="59">
        <f t="shared" si="16"/>
        <v>5.85</v>
      </c>
      <c r="O73" s="59">
        <f t="shared" si="16"/>
        <v>9.77</v>
      </c>
      <c r="P73" s="60">
        <f t="shared" si="21"/>
        <v>0.19276902663835122</v>
      </c>
      <c r="Q73" s="22">
        <f t="shared" si="22"/>
        <v>1.4125375446227531E-6</v>
      </c>
      <c r="R73" s="61">
        <f t="shared" si="23"/>
        <v>2.6566685471378534E-9</v>
      </c>
      <c r="S73" s="22">
        <f t="shared" si="24"/>
        <v>7.0578877693515525E-18</v>
      </c>
      <c r="T73" s="62">
        <v>298</v>
      </c>
      <c r="U73" s="59">
        <f t="shared" si="25"/>
        <v>286.2</v>
      </c>
      <c r="V73" s="63">
        <f t="shared" si="26"/>
        <v>0.69537423963155309</v>
      </c>
      <c r="W73" s="64">
        <f t="shared" si="27"/>
        <v>4.9587731345133914</v>
      </c>
      <c r="X73" s="65">
        <f t="shared" si="17"/>
        <v>-4.2354000433013754E-8</v>
      </c>
      <c r="Y73" s="66">
        <f t="shared" si="18"/>
        <v>-4.2341112027151374E-8</v>
      </c>
      <c r="Z73" s="66">
        <f t="shared" si="19"/>
        <v>-4.2341115949118697E-8</v>
      </c>
      <c r="AA73" s="67">
        <f t="shared" si="20"/>
        <v>-4.232823146283672E-8</v>
      </c>
      <c r="AB73" s="68">
        <f t="shared" si="29"/>
        <v>6.9592057071832822E-4</v>
      </c>
      <c r="AC73" s="69"/>
      <c r="AD73" s="70">
        <f t="shared" si="28"/>
        <v>6.9592057071832825</v>
      </c>
      <c r="AE73" s="70"/>
      <c r="AF73" s="74"/>
      <c r="AG73" s="71">
        <v>670</v>
      </c>
    </row>
    <row r="74" spans="5:33">
      <c r="E74" s="73">
        <v>0.5212268518518518</v>
      </c>
      <c r="G74" s="58">
        <v>13.19</v>
      </c>
      <c r="H74" s="58">
        <v>5.91</v>
      </c>
      <c r="I74" s="58">
        <v>8.99</v>
      </c>
      <c r="J74" s="58">
        <v>13.24</v>
      </c>
      <c r="K74" s="58">
        <v>5.79</v>
      </c>
      <c r="L74" s="58">
        <v>10.58</v>
      </c>
      <c r="M74" s="59">
        <f t="shared" si="16"/>
        <v>13.215</v>
      </c>
      <c r="N74" s="59">
        <f t="shared" si="16"/>
        <v>5.85</v>
      </c>
      <c r="O74" s="59">
        <f t="shared" si="16"/>
        <v>9.7850000000000001</v>
      </c>
      <c r="P74" s="60">
        <f t="shared" si="21"/>
        <v>0.19311315748807484</v>
      </c>
      <c r="Q74" s="22">
        <f t="shared" si="22"/>
        <v>1.4125375446227531E-6</v>
      </c>
      <c r="R74" s="61">
        <f t="shared" si="23"/>
        <v>2.6599821492553348E-9</v>
      </c>
      <c r="S74" s="22">
        <f t="shared" si="24"/>
        <v>7.0755050343570307E-18</v>
      </c>
      <c r="T74" s="62">
        <v>298</v>
      </c>
      <c r="U74" s="59">
        <f t="shared" si="25"/>
        <v>286.21499999999997</v>
      </c>
      <c r="V74" s="63">
        <f t="shared" si="26"/>
        <v>0.69445389237241151</v>
      </c>
      <c r="W74" s="64">
        <f t="shared" si="27"/>
        <v>4.9482757390311001</v>
      </c>
      <c r="X74" s="65">
        <f t="shared" si="17"/>
        <v>-4.2599821284495348E-8</v>
      </c>
      <c r="Y74" s="66">
        <f t="shared" si="18"/>
        <v>-4.2586774899269367E-8</v>
      </c>
      <c r="Z74" s="66">
        <f t="shared" si="19"/>
        <v>-4.2586778894783012E-8</v>
      </c>
      <c r="AA74" s="67">
        <f t="shared" si="20"/>
        <v>-4.2573736502623385E-8</v>
      </c>
      <c r="AB74" s="68">
        <f t="shared" si="29"/>
        <v>6.9549715957191427E-4</v>
      </c>
      <c r="AC74" s="69"/>
      <c r="AD74" s="70">
        <f t="shared" si="28"/>
        <v>6.9549715957191429</v>
      </c>
      <c r="AE74" s="70"/>
      <c r="AF74" s="74"/>
      <c r="AG74" s="71">
        <v>680</v>
      </c>
    </row>
    <row r="75" spans="5:33">
      <c r="E75" s="73">
        <v>0.52134259259259264</v>
      </c>
      <c r="G75" s="58">
        <v>13.21</v>
      </c>
      <c r="H75" s="58">
        <v>5.91</v>
      </c>
      <c r="I75" s="58">
        <v>8.98</v>
      </c>
      <c r="J75" s="58">
        <v>13.26</v>
      </c>
      <c r="K75" s="58">
        <v>5.79</v>
      </c>
      <c r="L75" s="58">
        <v>10.59</v>
      </c>
      <c r="M75" s="59">
        <f t="shared" si="16"/>
        <v>13.234999999999999</v>
      </c>
      <c r="N75" s="59">
        <f t="shared" si="16"/>
        <v>5.85</v>
      </c>
      <c r="O75" s="59">
        <f t="shared" si="16"/>
        <v>9.7850000000000001</v>
      </c>
      <c r="P75" s="60">
        <f t="shared" si="21"/>
        <v>0.19317742184525985</v>
      </c>
      <c r="Q75" s="22">
        <f t="shared" si="22"/>
        <v>1.4125375446227531E-6</v>
      </c>
      <c r="R75" s="61">
        <f t="shared" si="23"/>
        <v>2.664406715383372E-9</v>
      </c>
      <c r="S75" s="22">
        <f t="shared" si="24"/>
        <v>7.0990631449800086E-18</v>
      </c>
      <c r="T75" s="62">
        <v>298</v>
      </c>
      <c r="U75" s="59">
        <f t="shared" si="25"/>
        <v>286.23500000000001</v>
      </c>
      <c r="V75" s="63">
        <f t="shared" si="26"/>
        <v>0.69322691274347148</v>
      </c>
      <c r="W75" s="64">
        <f t="shared" si="27"/>
        <v>4.9343154764186972</v>
      </c>
      <c r="X75" s="65">
        <f t="shared" si="17"/>
        <v>-4.285059367288397E-8</v>
      </c>
      <c r="Y75" s="66">
        <f t="shared" si="18"/>
        <v>-4.2837385147371618E-8</v>
      </c>
      <c r="Z75" s="66">
        <f t="shared" si="19"/>
        <v>-4.2837389218847211E-8</v>
      </c>
      <c r="AA75" s="67">
        <f t="shared" si="20"/>
        <v>-4.2824184762300409E-8</v>
      </c>
      <c r="AB75" s="68">
        <f t="shared" si="29"/>
        <v>6.9507129179628886E-4</v>
      </c>
      <c r="AC75" s="69"/>
      <c r="AD75" s="70">
        <f t="shared" si="28"/>
        <v>6.950712917962889</v>
      </c>
      <c r="AE75" s="70"/>
      <c r="AF75" s="74"/>
      <c r="AG75" s="71">
        <v>690</v>
      </c>
    </row>
    <row r="76" spans="5:33">
      <c r="E76" s="73">
        <v>0.52145833333333336</v>
      </c>
      <c r="G76" s="58">
        <v>13.23</v>
      </c>
      <c r="H76" s="58">
        <v>5.92</v>
      </c>
      <c r="I76" s="58">
        <v>8.99</v>
      </c>
      <c r="J76" s="58">
        <v>13.28</v>
      </c>
      <c r="K76" s="58">
        <v>5.79</v>
      </c>
      <c r="L76" s="58">
        <v>10.63</v>
      </c>
      <c r="M76" s="59">
        <f t="shared" si="16"/>
        <v>13.254999999999999</v>
      </c>
      <c r="N76" s="59">
        <f t="shared" si="16"/>
        <v>5.8550000000000004</v>
      </c>
      <c r="O76" s="59">
        <f t="shared" si="16"/>
        <v>9.81</v>
      </c>
      <c r="P76" s="60">
        <f t="shared" si="21"/>
        <v>0.1937354482757209</v>
      </c>
      <c r="Q76" s="22">
        <f t="shared" si="22"/>
        <v>1.3963683610559338E-6</v>
      </c>
      <c r="R76" s="61">
        <f t="shared" si="23"/>
        <v>2.6997423362280284E-9</v>
      </c>
      <c r="S76" s="22">
        <f t="shared" si="24"/>
        <v>7.2886086820219728E-18</v>
      </c>
      <c r="T76" s="62">
        <v>298</v>
      </c>
      <c r="U76" s="59">
        <f t="shared" si="25"/>
        <v>286.255</v>
      </c>
      <c r="V76" s="63">
        <f t="shared" si="26"/>
        <v>0.69200010456720717</v>
      </c>
      <c r="W76" s="64">
        <f t="shared" si="27"/>
        <v>4.9203965415223152</v>
      </c>
      <c r="X76" s="65">
        <f t="shared" si="17"/>
        <v>-4.4219337687631477E-8</v>
      </c>
      <c r="Y76" s="66">
        <f t="shared" si="18"/>
        <v>-4.4205263191404021E-8</v>
      </c>
      <c r="Z76" s="66">
        <f t="shared" si="19"/>
        <v>-4.4205267671150983E-8</v>
      </c>
      <c r="AA76" s="67">
        <f t="shared" si="20"/>
        <v>-4.4191197651818801E-8</v>
      </c>
      <c r="AB76" s="68">
        <f t="shared" si="29"/>
        <v>6.946429179176762E-4</v>
      </c>
      <c r="AC76" s="69"/>
      <c r="AD76" s="70">
        <f t="shared" si="28"/>
        <v>6.9464291791767616</v>
      </c>
      <c r="AE76" s="70"/>
      <c r="AF76" s="74"/>
      <c r="AG76" s="71">
        <v>700</v>
      </c>
    </row>
    <row r="77" spans="5:33">
      <c r="E77" s="73">
        <v>0.52157407407407408</v>
      </c>
      <c r="G77" s="58">
        <v>13.24</v>
      </c>
      <c r="H77" s="58">
        <v>5.92</v>
      </c>
      <c r="I77" s="58">
        <v>8.99</v>
      </c>
      <c r="J77" s="58">
        <v>13.31</v>
      </c>
      <c r="K77" s="58">
        <v>5.79</v>
      </c>
      <c r="L77" s="58">
        <v>10.64</v>
      </c>
      <c r="M77" s="59">
        <f t="shared" si="16"/>
        <v>13.275</v>
      </c>
      <c r="N77" s="59">
        <f t="shared" si="16"/>
        <v>5.8550000000000004</v>
      </c>
      <c r="O77" s="59">
        <f t="shared" si="16"/>
        <v>9.8150000000000013</v>
      </c>
      <c r="P77" s="60">
        <f t="shared" si="21"/>
        <v>0.19389873939702826</v>
      </c>
      <c r="Q77" s="22">
        <f t="shared" si="22"/>
        <v>1.3963683610559338E-6</v>
      </c>
      <c r="R77" s="61">
        <f t="shared" si="23"/>
        <v>2.7042330387309182E-9</v>
      </c>
      <c r="S77" s="22">
        <f t="shared" si="24"/>
        <v>7.312876327763856E-18</v>
      </c>
      <c r="T77" s="62">
        <v>298</v>
      </c>
      <c r="U77" s="59">
        <f t="shared" si="25"/>
        <v>286.27499999999998</v>
      </c>
      <c r="V77" s="63">
        <f t="shared" si="26"/>
        <v>0.69077346780768434</v>
      </c>
      <c r="W77" s="64">
        <f t="shared" si="27"/>
        <v>4.9065188063824765</v>
      </c>
      <c r="X77" s="65">
        <f t="shared" si="17"/>
        <v>-4.450121792168418E-8</v>
      </c>
      <c r="Y77" s="66">
        <f t="shared" si="18"/>
        <v>-4.4486954338219884E-8</v>
      </c>
      <c r="Z77" s="66">
        <f t="shared" si="19"/>
        <v>-4.4486958910000668E-8</v>
      </c>
      <c r="AA77" s="67">
        <f t="shared" si="20"/>
        <v>-4.4472699895386456E-8</v>
      </c>
      <c r="AB77" s="68">
        <f t="shared" si="29"/>
        <v>6.9420086525590194E-4</v>
      </c>
      <c r="AC77" s="69"/>
      <c r="AD77" s="70">
        <f t="shared" si="28"/>
        <v>6.9420086525590197</v>
      </c>
      <c r="AE77" s="70"/>
      <c r="AF77" s="74"/>
      <c r="AG77" s="71">
        <v>710</v>
      </c>
    </row>
    <row r="78" spans="5:33">
      <c r="E78" s="73">
        <v>0.5216898148148148</v>
      </c>
      <c r="G78" s="58">
        <v>13.27</v>
      </c>
      <c r="H78" s="58">
        <v>5.92</v>
      </c>
      <c r="I78" s="58">
        <v>9</v>
      </c>
      <c r="J78" s="58">
        <v>13.32</v>
      </c>
      <c r="K78" s="58">
        <v>5.8</v>
      </c>
      <c r="L78" s="58">
        <v>10.65</v>
      </c>
      <c r="M78" s="59">
        <f t="shared" si="16"/>
        <v>13.295</v>
      </c>
      <c r="N78" s="59">
        <f t="shared" si="16"/>
        <v>5.8599999999999994</v>
      </c>
      <c r="O78" s="59">
        <f t="shared" si="16"/>
        <v>9.8249999999999993</v>
      </c>
      <c r="P78" s="60">
        <f t="shared" si="21"/>
        <v>0.19416094895048633</v>
      </c>
      <c r="Q78" s="22">
        <f t="shared" si="22"/>
        <v>1.3803842646028861E-6</v>
      </c>
      <c r="R78" s="61">
        <f t="shared" si="23"/>
        <v>2.7400968401469863E-9</v>
      </c>
      <c r="S78" s="22">
        <f t="shared" si="24"/>
        <v>7.5081306933835E-18</v>
      </c>
      <c r="T78" s="62">
        <v>298</v>
      </c>
      <c r="U78" s="59">
        <f t="shared" si="25"/>
        <v>286.29500000000002</v>
      </c>
      <c r="V78" s="63">
        <f t="shared" si="26"/>
        <v>0.68954700242897093</v>
      </c>
      <c r="W78" s="64">
        <f t="shared" si="27"/>
        <v>4.8926821434528174</v>
      </c>
      <c r="X78" s="65">
        <f t="shared" si="17"/>
        <v>-4.5851173615168594E-8</v>
      </c>
      <c r="Y78" s="66">
        <f t="shared" si="18"/>
        <v>-4.5836021817310453E-8</v>
      </c>
      <c r="Z78" s="66">
        <f t="shared" si="19"/>
        <v>-4.5836026824313773E-8</v>
      </c>
      <c r="AA78" s="67">
        <f t="shared" si="20"/>
        <v>-4.5820880030149772E-8</v>
      </c>
      <c r="AB78" s="68">
        <f t="shared" si="29"/>
        <v>6.9375599568204604E-4</v>
      </c>
      <c r="AC78" s="75">
        <f>D9</f>
        <v>6.9593450028232636E-4</v>
      </c>
      <c r="AD78" s="70">
        <f t="shared" si="28"/>
        <v>6.9375599568204604</v>
      </c>
      <c r="AE78" s="70">
        <f>AC78*10000</f>
        <v>6.9593450028232633</v>
      </c>
      <c r="AF78" s="74">
        <f>(AD78-AE78)*(AD78-AE78)</f>
        <v>4.7458822934423617E-4</v>
      </c>
      <c r="AG78" s="71">
        <v>720</v>
      </c>
    </row>
    <row r="79" spans="5:33">
      <c r="E79" s="73">
        <v>0.52180555555555552</v>
      </c>
      <c r="G79" s="58">
        <v>13.28</v>
      </c>
      <c r="H79" s="58">
        <v>5.92</v>
      </c>
      <c r="I79" s="58">
        <v>8.99</v>
      </c>
      <c r="J79" s="58">
        <v>13.34</v>
      </c>
      <c r="K79" s="58">
        <v>5.8</v>
      </c>
      <c r="L79" s="58">
        <v>10.65</v>
      </c>
      <c r="M79" s="59">
        <f t="shared" si="16"/>
        <v>13.309999999999999</v>
      </c>
      <c r="N79" s="59">
        <f t="shared" si="16"/>
        <v>5.8599999999999994</v>
      </c>
      <c r="O79" s="59">
        <f t="shared" si="16"/>
        <v>9.82</v>
      </c>
      <c r="P79" s="60">
        <f t="shared" si="21"/>
        <v>0.19411063494643452</v>
      </c>
      <c r="Q79" s="22">
        <f t="shared" si="22"/>
        <v>1.3803842646028861E-6</v>
      </c>
      <c r="R79" s="61">
        <f t="shared" si="23"/>
        <v>2.7435145004725079E-9</v>
      </c>
      <c r="S79" s="22">
        <f t="shared" si="24"/>
        <v>7.5268718143029142E-18</v>
      </c>
      <c r="T79" s="62">
        <v>298</v>
      </c>
      <c r="U79" s="59">
        <f t="shared" si="25"/>
        <v>286.31</v>
      </c>
      <c r="V79" s="63">
        <f t="shared" si="26"/>
        <v>0.6886272658419953</v>
      </c>
      <c r="W79" s="64">
        <f t="shared" si="27"/>
        <v>4.8823315233988298</v>
      </c>
      <c r="X79" s="65">
        <f t="shared" si="17"/>
        <v>-4.602070876533818E-8</v>
      </c>
      <c r="Y79" s="66">
        <f t="shared" si="18"/>
        <v>-4.6005434620966193E-8</v>
      </c>
      <c r="Z79" s="66">
        <f t="shared" si="19"/>
        <v>-4.6005439690411941E-8</v>
      </c>
      <c r="AA79" s="67">
        <f t="shared" si="20"/>
        <v>-4.5990170612120633E-8</v>
      </c>
      <c r="AB79" s="68">
        <f t="shared" si="29"/>
        <v>6.9329763543049842E-4</v>
      </c>
      <c r="AC79" s="69"/>
      <c r="AD79" s="70">
        <f t="shared" si="28"/>
        <v>6.9329763543049845</v>
      </c>
      <c r="AE79" s="70"/>
      <c r="AF79" s="74"/>
      <c r="AG79" s="71">
        <v>730</v>
      </c>
    </row>
    <row r="80" spans="5:33">
      <c r="E80" s="73">
        <v>0.52192129629629624</v>
      </c>
      <c r="G80" s="58">
        <v>13.31</v>
      </c>
      <c r="H80" s="58">
        <v>5.92</v>
      </c>
      <c r="I80" s="58">
        <v>8.99</v>
      </c>
      <c r="J80" s="58">
        <v>13.36</v>
      </c>
      <c r="K80" s="58">
        <v>5.8</v>
      </c>
      <c r="L80" s="58">
        <v>10.67</v>
      </c>
      <c r="M80" s="59">
        <f t="shared" si="16"/>
        <v>13.335000000000001</v>
      </c>
      <c r="N80" s="59">
        <f t="shared" si="16"/>
        <v>5.8599999999999994</v>
      </c>
      <c r="O80" s="59">
        <f t="shared" si="16"/>
        <v>9.83</v>
      </c>
      <c r="P80" s="60">
        <f t="shared" si="21"/>
        <v>0.19438926592962252</v>
      </c>
      <c r="Q80" s="22">
        <f t="shared" si="22"/>
        <v>1.3803842646028861E-6</v>
      </c>
      <c r="R80" s="61">
        <f t="shared" si="23"/>
        <v>2.7492200764621912E-9</v>
      </c>
      <c r="S80" s="22">
        <f t="shared" si="24"/>
        <v>7.5582110288227769E-18</v>
      </c>
      <c r="T80" s="62">
        <v>298</v>
      </c>
      <c r="U80" s="59">
        <f t="shared" si="25"/>
        <v>286.33499999999998</v>
      </c>
      <c r="V80" s="63">
        <f t="shared" si="26"/>
        <v>0.68709458567035098</v>
      </c>
      <c r="W80" s="64">
        <f t="shared" si="27"/>
        <v>4.8651315260969206</v>
      </c>
      <c r="X80" s="65">
        <f t="shared" si="17"/>
        <v>-4.6411450750320978E-8</v>
      </c>
      <c r="Y80" s="66">
        <f t="shared" si="18"/>
        <v>-4.6395905817282828E-8</v>
      </c>
      <c r="Z80" s="66">
        <f t="shared" si="19"/>
        <v>-4.6395911023863084E-8</v>
      </c>
      <c r="AA80" s="67">
        <f t="shared" si="20"/>
        <v>-4.638037129391742E-8</v>
      </c>
      <c r="AB80" s="68">
        <f t="shared" si="29"/>
        <v>6.9283758105049805E-4</v>
      </c>
      <c r="AC80" s="69"/>
      <c r="AD80" s="70">
        <f t="shared" si="28"/>
        <v>6.9283758105049804</v>
      </c>
      <c r="AE80" s="70"/>
      <c r="AF80" s="74"/>
      <c r="AG80" s="71">
        <v>740</v>
      </c>
    </row>
    <row r="81" spans="5:33">
      <c r="E81" s="73">
        <v>0.52203703703703708</v>
      </c>
      <c r="G81" s="58">
        <v>13.32</v>
      </c>
      <c r="H81" s="58">
        <v>5.93</v>
      </c>
      <c r="I81" s="58">
        <v>9</v>
      </c>
      <c r="J81" s="58">
        <v>13.38</v>
      </c>
      <c r="K81" s="58">
        <v>5.8</v>
      </c>
      <c r="L81" s="58">
        <v>10.63</v>
      </c>
      <c r="M81" s="59">
        <f t="shared" si="16"/>
        <v>13.350000000000001</v>
      </c>
      <c r="N81" s="59">
        <f t="shared" si="16"/>
        <v>5.8650000000000002</v>
      </c>
      <c r="O81" s="59">
        <f t="shared" si="16"/>
        <v>9.8150000000000013</v>
      </c>
      <c r="P81" s="60">
        <f t="shared" si="21"/>
        <v>0.19414117498424563</v>
      </c>
      <c r="Q81" s="22">
        <f t="shared" si="22"/>
        <v>1.3645831365889209E-6</v>
      </c>
      <c r="R81" s="61">
        <f t="shared" si="23"/>
        <v>2.7845232905245903E-9</v>
      </c>
      <c r="S81" s="22">
        <f t="shared" si="24"/>
        <v>7.7535699554738919E-18</v>
      </c>
      <c r="T81" s="62">
        <v>298</v>
      </c>
      <c r="U81" s="59">
        <f t="shared" si="25"/>
        <v>286.35000000000002</v>
      </c>
      <c r="V81" s="63">
        <f t="shared" si="26"/>
        <v>0.68617510602667287</v>
      </c>
      <c r="W81" s="64">
        <f t="shared" si="27"/>
        <v>4.8548420625119535</v>
      </c>
      <c r="X81" s="65">
        <f t="shared" si="17"/>
        <v>-4.7619164453226509E-8</v>
      </c>
      <c r="Y81" s="66">
        <f t="shared" si="18"/>
        <v>-4.7602789011186925E-8</v>
      </c>
      <c r="Z81" s="66">
        <f t="shared" si="19"/>
        <v>-4.760279464243024E-8</v>
      </c>
      <c r="AA81" s="67">
        <f t="shared" si="20"/>
        <v>-4.7586424827760985E-8</v>
      </c>
      <c r="AB81" s="68">
        <f t="shared" si="29"/>
        <v>6.9237362195762053E-4</v>
      </c>
      <c r="AC81" s="69"/>
      <c r="AD81" s="70">
        <f t="shared" si="28"/>
        <v>6.9237362195762051</v>
      </c>
      <c r="AE81" s="70"/>
      <c r="AF81" s="74"/>
      <c r="AG81" s="71">
        <v>750</v>
      </c>
    </row>
    <row r="82" spans="5:33">
      <c r="E82" s="73">
        <v>0.5221527777777778</v>
      </c>
      <c r="G82" s="58">
        <v>13.34</v>
      </c>
      <c r="H82" s="58">
        <v>5.93</v>
      </c>
      <c r="I82" s="58">
        <v>9.01</v>
      </c>
      <c r="J82" s="58">
        <v>13.4</v>
      </c>
      <c r="K82" s="58">
        <v>5.8</v>
      </c>
      <c r="L82" s="58">
        <v>10.66</v>
      </c>
      <c r="M82" s="59">
        <f t="shared" si="16"/>
        <v>13.370000000000001</v>
      </c>
      <c r="N82" s="59">
        <f t="shared" si="16"/>
        <v>5.8650000000000002</v>
      </c>
      <c r="O82" s="59">
        <f t="shared" si="16"/>
        <v>9.8350000000000009</v>
      </c>
      <c r="P82" s="60">
        <f t="shared" si="21"/>
        <v>0.19460165980894245</v>
      </c>
      <c r="Q82" s="22">
        <f t="shared" si="22"/>
        <v>1.3645831365889209E-6</v>
      </c>
      <c r="R82" s="61">
        <f t="shared" si="23"/>
        <v>2.7891550161312577E-9</v>
      </c>
      <c r="S82" s="22">
        <f t="shared" si="24"/>
        <v>7.7793857040101573E-18</v>
      </c>
      <c r="T82" s="62">
        <v>298</v>
      </c>
      <c r="U82" s="59">
        <f t="shared" si="25"/>
        <v>286.37</v>
      </c>
      <c r="V82" s="63">
        <f t="shared" si="26"/>
        <v>0.68494928300623903</v>
      </c>
      <c r="W82" s="64">
        <f t="shared" si="27"/>
        <v>4.8411582914253195</v>
      </c>
      <c r="X82" s="65">
        <f t="shared" si="17"/>
        <v>-4.7993384967951078E-8</v>
      </c>
      <c r="Y82" s="66">
        <f t="shared" si="18"/>
        <v>-4.7976739693993218E-8</v>
      </c>
      <c r="Z82" s="66">
        <f t="shared" si="19"/>
        <v>-4.7976745466979337E-8</v>
      </c>
      <c r="AA82" s="67">
        <f t="shared" si="20"/>
        <v>-4.7960105962003175E-8</v>
      </c>
      <c r="AB82" s="68">
        <f t="shared" si="29"/>
        <v>6.9189759402997345E-4</v>
      </c>
      <c r="AC82" s="69"/>
      <c r="AD82" s="70">
        <f t="shared" si="28"/>
        <v>6.9189759402997346</v>
      </c>
      <c r="AE82" s="70"/>
      <c r="AF82" s="74"/>
      <c r="AG82" s="71">
        <v>760</v>
      </c>
    </row>
    <row r="83" spans="5:33">
      <c r="E83" s="73">
        <v>0.52226851851851852</v>
      </c>
      <c r="G83" s="58">
        <v>13.36</v>
      </c>
      <c r="H83" s="58">
        <v>5.94</v>
      </c>
      <c r="I83" s="58">
        <v>9</v>
      </c>
      <c r="J83" s="58">
        <v>13.42</v>
      </c>
      <c r="K83" s="58">
        <v>5.8</v>
      </c>
      <c r="L83" s="58">
        <v>10.69</v>
      </c>
      <c r="M83" s="59">
        <f t="shared" si="16"/>
        <v>13.39</v>
      </c>
      <c r="N83" s="59">
        <f t="shared" si="16"/>
        <v>5.87</v>
      </c>
      <c r="O83" s="59">
        <f t="shared" si="16"/>
        <v>9.8449999999999989</v>
      </c>
      <c r="P83" s="60">
        <f t="shared" si="21"/>
        <v>0.19486451943439734</v>
      </c>
      <c r="Q83" s="22">
        <f t="shared" si="22"/>
        <v>1.3489628825916527E-6</v>
      </c>
      <c r="R83" s="61">
        <f t="shared" si="23"/>
        <v>2.8261450610661867E-9</v>
      </c>
      <c r="S83" s="22">
        <f t="shared" si="24"/>
        <v>7.9870959061887999E-18</v>
      </c>
      <c r="T83" s="62">
        <v>298</v>
      </c>
      <c r="U83" s="59">
        <f t="shared" si="25"/>
        <v>286.39</v>
      </c>
      <c r="V83" s="63">
        <f t="shared" si="26"/>
        <v>0.68372363119611568</v>
      </c>
      <c r="W83" s="64">
        <f t="shared" si="27"/>
        <v>4.8275149923043941</v>
      </c>
      <c r="X83" s="65">
        <f t="shared" si="17"/>
        <v>-4.9446506279668416E-8</v>
      </c>
      <c r="Y83" s="66">
        <f t="shared" si="18"/>
        <v>-4.9428825530856174E-8</v>
      </c>
      <c r="Z83" s="66">
        <f t="shared" si="19"/>
        <v>-4.9428831853019301E-8</v>
      </c>
      <c r="AA83" s="67">
        <f t="shared" si="20"/>
        <v>-4.9411157421848896E-8</v>
      </c>
      <c r="AB83" s="68">
        <f t="shared" si="29"/>
        <v>6.914178265945536E-4</v>
      </c>
      <c r="AC83" s="69"/>
      <c r="AD83" s="70">
        <f t="shared" si="28"/>
        <v>6.9141782659455364</v>
      </c>
      <c r="AE83" s="70"/>
      <c r="AF83" s="74"/>
      <c r="AG83" s="71">
        <v>770</v>
      </c>
    </row>
    <row r="84" spans="5:33">
      <c r="E84" s="73">
        <v>0.52238425925925924</v>
      </c>
      <c r="G84" s="58">
        <v>13.38</v>
      </c>
      <c r="H84" s="58">
        <v>5.94</v>
      </c>
      <c r="I84" s="58">
        <v>9.01</v>
      </c>
      <c r="J84" s="58">
        <v>13.44</v>
      </c>
      <c r="K84" s="58">
        <v>5.8</v>
      </c>
      <c r="L84" s="58">
        <v>10.68</v>
      </c>
      <c r="M84" s="59">
        <f t="shared" si="16"/>
        <v>13.41</v>
      </c>
      <c r="N84" s="59">
        <f t="shared" si="16"/>
        <v>5.87</v>
      </c>
      <c r="O84" s="59">
        <f t="shared" si="16"/>
        <v>9.8449999999999989</v>
      </c>
      <c r="P84" s="60">
        <f t="shared" si="21"/>
        <v>0.19492955598680023</v>
      </c>
      <c r="Q84" s="22">
        <f t="shared" si="22"/>
        <v>1.3489628825916527E-6</v>
      </c>
      <c r="R84" s="61">
        <f t="shared" si="23"/>
        <v>2.8308460195720983E-9</v>
      </c>
      <c r="S84" s="22">
        <f t="shared" si="24"/>
        <v>8.0136891865271933E-18</v>
      </c>
      <c r="T84" s="62">
        <v>298</v>
      </c>
      <c r="U84" s="59">
        <f t="shared" si="25"/>
        <v>286.41000000000003</v>
      </c>
      <c r="V84" s="63">
        <f t="shared" si="26"/>
        <v>0.68249815056043184</v>
      </c>
      <c r="W84" s="64">
        <f t="shared" si="27"/>
        <v>4.8139120399519841</v>
      </c>
      <c r="X84" s="65">
        <f t="shared" si="17"/>
        <v>-4.9732355027938676E-8</v>
      </c>
      <c r="Y84" s="66">
        <f t="shared" si="18"/>
        <v>-4.9714456468984373E-8</v>
      </c>
      <c r="Z84" s="66">
        <f t="shared" si="19"/>
        <v>-4.9714462910634129E-8</v>
      </c>
      <c r="AA84" s="67">
        <f t="shared" si="20"/>
        <v>-4.9696570788692925E-8</v>
      </c>
      <c r="AB84" s="68">
        <f t="shared" si="29"/>
        <v>6.9092353829710478E-4</v>
      </c>
      <c r="AC84" s="69"/>
      <c r="AD84" s="70">
        <f t="shared" si="28"/>
        <v>6.9092353829710476</v>
      </c>
      <c r="AE84" s="70"/>
      <c r="AF84" s="74"/>
      <c r="AG84" s="71">
        <v>780</v>
      </c>
    </row>
    <row r="85" spans="5:33">
      <c r="E85" s="73">
        <v>0.52249999999999996</v>
      </c>
      <c r="G85" s="58">
        <v>13.4</v>
      </c>
      <c r="H85" s="58">
        <v>5.94</v>
      </c>
      <c r="I85" s="58">
        <v>9</v>
      </c>
      <c r="J85" s="58">
        <v>13.46</v>
      </c>
      <c r="K85" s="58">
        <v>5.81</v>
      </c>
      <c r="L85" s="58">
        <v>10.7</v>
      </c>
      <c r="M85" s="59">
        <f t="shared" si="16"/>
        <v>13.43</v>
      </c>
      <c r="N85" s="59">
        <f t="shared" si="16"/>
        <v>5.875</v>
      </c>
      <c r="O85" s="59">
        <f t="shared" si="16"/>
        <v>9.85</v>
      </c>
      <c r="P85" s="60">
        <f t="shared" si="21"/>
        <v>0.19509366828486852</v>
      </c>
      <c r="Q85" s="22">
        <f t="shared" si="22"/>
        <v>1.333521432163323E-6</v>
      </c>
      <c r="R85" s="61">
        <f t="shared" si="23"/>
        <v>2.8683889746471061E-9</v>
      </c>
      <c r="S85" s="22">
        <f t="shared" si="24"/>
        <v>8.2276553098770761E-18</v>
      </c>
      <c r="T85" s="62">
        <v>298</v>
      </c>
      <c r="U85" s="59">
        <f t="shared" si="25"/>
        <v>286.43</v>
      </c>
      <c r="V85" s="63">
        <f t="shared" si="26"/>
        <v>0.6812728410633383</v>
      </c>
      <c r="W85" s="64">
        <f t="shared" si="27"/>
        <v>4.8003493095749432</v>
      </c>
      <c r="X85" s="65">
        <f t="shared" si="17"/>
        <v>-5.1210711252430163E-8</v>
      </c>
      <c r="Y85" s="66">
        <f t="shared" si="18"/>
        <v>-5.119171909793729E-8</v>
      </c>
      <c r="Z85" s="66">
        <f t="shared" si="19"/>
        <v>-5.1191726141423385E-8</v>
      </c>
      <c r="AA85" s="67">
        <f t="shared" si="20"/>
        <v>-5.1172741025192273E-8</v>
      </c>
      <c r="AB85" s="68">
        <f t="shared" si="29"/>
        <v>6.9042639368947832E-4</v>
      </c>
      <c r="AC85" s="69"/>
      <c r="AD85" s="70">
        <f t="shared" si="28"/>
        <v>6.9042639368947833</v>
      </c>
      <c r="AE85" s="70"/>
      <c r="AF85" s="74"/>
      <c r="AG85" s="71">
        <v>790</v>
      </c>
    </row>
    <row r="86" spans="5:33">
      <c r="E86" s="73">
        <v>0.52261574074074069</v>
      </c>
      <c r="G86" s="58">
        <v>13.42</v>
      </c>
      <c r="H86" s="58">
        <v>5.94</v>
      </c>
      <c r="I86" s="58">
        <v>9.01</v>
      </c>
      <c r="J86" s="58">
        <v>13.48</v>
      </c>
      <c r="K86" s="58">
        <v>5.81</v>
      </c>
      <c r="L86" s="58">
        <v>10.68</v>
      </c>
      <c r="M86" s="59">
        <f t="shared" si="16"/>
        <v>13.45</v>
      </c>
      <c r="N86" s="59">
        <f t="shared" si="16"/>
        <v>5.875</v>
      </c>
      <c r="O86" s="59">
        <f t="shared" si="16"/>
        <v>9.8449999999999989</v>
      </c>
      <c r="P86" s="60">
        <f t="shared" si="21"/>
        <v>0.19505975941533349</v>
      </c>
      <c r="Q86" s="22">
        <f t="shared" si="22"/>
        <v>1.333521432163323E-6</v>
      </c>
      <c r="R86" s="61">
        <f t="shared" si="23"/>
        <v>2.8731602009137237E-9</v>
      </c>
      <c r="S86" s="22">
        <f t="shared" si="24"/>
        <v>8.2550495401145886E-18</v>
      </c>
      <c r="T86" s="62">
        <v>298</v>
      </c>
      <c r="U86" s="59">
        <f t="shared" si="25"/>
        <v>286.45</v>
      </c>
      <c r="V86" s="63">
        <f t="shared" si="26"/>
        <v>0.68004770266898373</v>
      </c>
      <c r="W86" s="64">
        <f t="shared" si="27"/>
        <v>4.7868266767825682</v>
      </c>
      <c r="X86" s="65">
        <f t="shared" si="17"/>
        <v>-5.1479215855977383E-8</v>
      </c>
      <c r="Y86" s="66">
        <f t="shared" si="18"/>
        <v>-5.1460009782213167E-8</v>
      </c>
      <c r="Z86" s="66">
        <f t="shared" si="19"/>
        <v>-5.1460016947692739E-8</v>
      </c>
      <c r="AA86" s="67">
        <f t="shared" si="20"/>
        <v>-5.1440818034061437E-8</v>
      </c>
      <c r="AB86" s="68">
        <f t="shared" si="29"/>
        <v>6.8991447645155109E-4</v>
      </c>
      <c r="AC86" s="69"/>
      <c r="AD86" s="70">
        <f t="shared" si="28"/>
        <v>6.8991447645155111</v>
      </c>
      <c r="AE86" s="70"/>
      <c r="AF86" s="74"/>
      <c r="AG86" s="71">
        <v>800</v>
      </c>
    </row>
    <row r="87" spans="5:33">
      <c r="E87" s="73">
        <v>0.52273148148148152</v>
      </c>
      <c r="G87" s="58">
        <v>13.44</v>
      </c>
      <c r="H87" s="58">
        <v>5.94</v>
      </c>
      <c r="I87" s="58">
        <v>9</v>
      </c>
      <c r="J87" s="58">
        <v>13.49</v>
      </c>
      <c r="K87" s="58">
        <v>5.81</v>
      </c>
      <c r="L87" s="58">
        <v>10.7</v>
      </c>
      <c r="M87" s="59">
        <f t="shared" si="16"/>
        <v>13.465</v>
      </c>
      <c r="N87" s="59">
        <f t="shared" si="16"/>
        <v>5.875</v>
      </c>
      <c r="O87" s="59">
        <f t="shared" si="16"/>
        <v>9.85</v>
      </c>
      <c r="P87" s="60">
        <f t="shared" si="21"/>
        <v>0.19520772076952375</v>
      </c>
      <c r="Q87" s="22">
        <f t="shared" si="22"/>
        <v>1.333521432163323E-6</v>
      </c>
      <c r="R87" s="61">
        <f t="shared" si="23"/>
        <v>2.8767438281358203E-9</v>
      </c>
      <c r="S87" s="22">
        <f t="shared" si="24"/>
        <v>8.2756550527175346E-18</v>
      </c>
      <c r="T87" s="62">
        <v>298</v>
      </c>
      <c r="U87" s="59">
        <f t="shared" si="25"/>
        <v>286.46499999999997</v>
      </c>
      <c r="V87" s="63">
        <f t="shared" si="26"/>
        <v>0.67912896113783416</v>
      </c>
      <c r="W87" s="64">
        <f t="shared" si="27"/>
        <v>4.7767109416258053</v>
      </c>
      <c r="X87" s="65">
        <f t="shared" si="17"/>
        <v>-5.1717629485506664E-8</v>
      </c>
      <c r="Y87" s="66">
        <f t="shared" si="18"/>
        <v>-5.1698230633755098E-8</v>
      </c>
      <c r="Z87" s="66">
        <f t="shared" si="19"/>
        <v>-5.1698237910102713E-8</v>
      </c>
      <c r="AA87" s="67">
        <f t="shared" si="20"/>
        <v>-5.1678846329240164E-8</v>
      </c>
      <c r="AB87" s="68">
        <f t="shared" si="29"/>
        <v>6.8939987630596805E-4</v>
      </c>
      <c r="AC87" s="69"/>
      <c r="AD87" s="70">
        <f t="shared" si="28"/>
        <v>6.8939987630596802</v>
      </c>
      <c r="AE87" s="70"/>
      <c r="AF87" s="74"/>
      <c r="AG87" s="71">
        <v>810</v>
      </c>
    </row>
    <row r="88" spans="5:33">
      <c r="E88" s="73">
        <v>0.52284722222222224</v>
      </c>
      <c r="G88" s="58">
        <v>13.46</v>
      </c>
      <c r="H88" s="58">
        <v>5.94</v>
      </c>
      <c r="I88" s="58">
        <v>8.98</v>
      </c>
      <c r="J88" s="58">
        <v>13.52</v>
      </c>
      <c r="K88" s="58">
        <v>5.81</v>
      </c>
      <c r="L88" s="58">
        <v>10.71</v>
      </c>
      <c r="M88" s="59">
        <f t="shared" si="16"/>
        <v>13.49</v>
      </c>
      <c r="N88" s="59">
        <f t="shared" si="16"/>
        <v>5.875</v>
      </c>
      <c r="O88" s="59">
        <f t="shared" si="16"/>
        <v>9.8450000000000006</v>
      </c>
      <c r="P88" s="60">
        <f t="shared" si="21"/>
        <v>0.19519013689919681</v>
      </c>
      <c r="Q88" s="22">
        <f t="shared" si="22"/>
        <v>1.333521432163323E-6</v>
      </c>
      <c r="R88" s="61">
        <f t="shared" si="23"/>
        <v>2.8827264757622326E-9</v>
      </c>
      <c r="S88" s="22">
        <f t="shared" si="24"/>
        <v>8.3101119340605426E-18</v>
      </c>
      <c r="T88" s="62">
        <v>298</v>
      </c>
      <c r="U88" s="59">
        <f t="shared" si="25"/>
        <v>286.49</v>
      </c>
      <c r="V88" s="63">
        <f t="shared" si="26"/>
        <v>0.67759793904515764</v>
      </c>
      <c r="W88" s="64">
        <f t="shared" si="27"/>
        <v>4.7599012083939698</v>
      </c>
      <c r="X88" s="65">
        <f t="shared" si="17"/>
        <v>-5.2072592920685316E-8</v>
      </c>
      <c r="Y88" s="66">
        <f t="shared" si="18"/>
        <v>-5.2052912108770149E-8</v>
      </c>
      <c r="Z88" s="66">
        <f t="shared" si="19"/>
        <v>-5.2052919547123734E-8</v>
      </c>
      <c r="AA88" s="67">
        <f t="shared" si="20"/>
        <v>-5.2033246167939501E-8</v>
      </c>
      <c r="AB88" s="68">
        <f t="shared" si="29"/>
        <v>6.888828939511306E-4</v>
      </c>
      <c r="AC88" s="69"/>
      <c r="AD88" s="70">
        <f t="shared" si="28"/>
        <v>6.8888289395113063</v>
      </c>
      <c r="AE88" s="70"/>
      <c r="AF88" s="74"/>
      <c r="AG88" s="71">
        <v>820</v>
      </c>
    </row>
    <row r="89" spans="5:33">
      <c r="E89" s="73">
        <v>0.52296296296296296</v>
      </c>
      <c r="G89" s="58">
        <v>13.48</v>
      </c>
      <c r="H89" s="58">
        <v>5.95</v>
      </c>
      <c r="I89" s="58">
        <v>8.99</v>
      </c>
      <c r="J89" s="58">
        <v>13.53</v>
      </c>
      <c r="K89" s="58">
        <v>5.81</v>
      </c>
      <c r="L89" s="58">
        <v>10.73</v>
      </c>
      <c r="M89" s="59">
        <f t="shared" si="16"/>
        <v>13.504999999999999</v>
      </c>
      <c r="N89" s="59">
        <f t="shared" si="16"/>
        <v>5.88</v>
      </c>
      <c r="O89" s="59">
        <f t="shared" si="16"/>
        <v>9.86</v>
      </c>
      <c r="P89" s="60">
        <f t="shared" si="21"/>
        <v>0.19553654278611482</v>
      </c>
      <c r="Q89" s="22">
        <f t="shared" si="22"/>
        <v>1.3182567385564063E-6</v>
      </c>
      <c r="R89" s="61">
        <f t="shared" si="23"/>
        <v>2.9197440687619569E-9</v>
      </c>
      <c r="S89" s="22">
        <f t="shared" si="24"/>
        <v>8.5249054270706271E-18</v>
      </c>
      <c r="T89" s="62">
        <v>298</v>
      </c>
      <c r="U89" s="59">
        <f t="shared" si="25"/>
        <v>286.505</v>
      </c>
      <c r="V89" s="63">
        <f t="shared" si="26"/>
        <v>0.67667945404047447</v>
      </c>
      <c r="W89" s="64">
        <f t="shared" si="27"/>
        <v>4.7498451789445486</v>
      </c>
      <c r="X89" s="65">
        <f t="shared" si="17"/>
        <v>-5.3586101901504706E-8</v>
      </c>
      <c r="Y89" s="66">
        <f t="shared" si="18"/>
        <v>-5.3565244643293653E-8</v>
      </c>
      <c r="Z89" s="66">
        <f t="shared" si="19"/>
        <v>-5.3565252761540838E-8</v>
      </c>
      <c r="AA89" s="67">
        <f t="shared" si="20"/>
        <v>-5.3544403615257236E-8</v>
      </c>
      <c r="AB89" s="68">
        <f t="shared" si="29"/>
        <v>6.883623647804633E-4</v>
      </c>
      <c r="AC89" s="69"/>
      <c r="AD89" s="70">
        <f t="shared" si="28"/>
        <v>6.8836236478046331</v>
      </c>
      <c r="AE89" s="70"/>
      <c r="AF89" s="74"/>
      <c r="AG89" s="71">
        <v>830</v>
      </c>
    </row>
    <row r="90" spans="5:33">
      <c r="E90" s="73">
        <v>0.52307870370370368</v>
      </c>
      <c r="G90" s="58">
        <v>13.5</v>
      </c>
      <c r="H90" s="58">
        <v>5.95</v>
      </c>
      <c r="I90" s="58">
        <v>9.01</v>
      </c>
      <c r="J90" s="58">
        <v>13.56</v>
      </c>
      <c r="K90" s="58">
        <v>5.81</v>
      </c>
      <c r="L90" s="58">
        <v>10.71</v>
      </c>
      <c r="M90" s="59">
        <f t="shared" si="16"/>
        <v>13.530000000000001</v>
      </c>
      <c r="N90" s="59">
        <f t="shared" si="16"/>
        <v>5.88</v>
      </c>
      <c r="O90" s="59">
        <f t="shared" si="16"/>
        <v>9.86</v>
      </c>
      <c r="P90" s="60">
        <f t="shared" si="21"/>
        <v>0.19561828252372898</v>
      </c>
      <c r="Q90" s="22">
        <f t="shared" si="22"/>
        <v>1.3182567385564063E-6</v>
      </c>
      <c r="R90" s="61">
        <f t="shared" si="23"/>
        <v>2.9258161422472176E-9</v>
      </c>
      <c r="S90" s="22">
        <f t="shared" si="24"/>
        <v>8.5604000982343906E-18</v>
      </c>
      <c r="T90" s="62">
        <v>298</v>
      </c>
      <c r="U90" s="59">
        <f t="shared" si="25"/>
        <v>286.52999999999997</v>
      </c>
      <c r="V90" s="63">
        <f t="shared" si="26"/>
        <v>0.67514885940238034</v>
      </c>
      <c r="W90" s="64">
        <f t="shared" si="27"/>
        <v>4.7331346476611262</v>
      </c>
      <c r="X90" s="65">
        <f t="shared" si="17"/>
        <v>-5.3979726927489639E-8</v>
      </c>
      <c r="Y90" s="66">
        <f t="shared" si="18"/>
        <v>-5.3958545641075884E-8</v>
      </c>
      <c r="Z90" s="66">
        <f t="shared" si="19"/>
        <v>-5.3958553952472026E-8</v>
      </c>
      <c r="AA90" s="67">
        <f t="shared" si="20"/>
        <v>-5.3937380970931736E-8</v>
      </c>
      <c r="AB90" s="68">
        <f t="shared" si="29"/>
        <v>6.8782671227991929E-4</v>
      </c>
      <c r="AC90" s="69"/>
      <c r="AD90" s="70">
        <f t="shared" si="28"/>
        <v>6.8782671227991932</v>
      </c>
      <c r="AE90" s="70"/>
      <c r="AF90" s="74"/>
      <c r="AG90" s="71">
        <v>840</v>
      </c>
    </row>
    <row r="91" spans="5:33">
      <c r="E91" s="73">
        <v>0.52319444444444441</v>
      </c>
      <c r="G91" s="58">
        <v>13.52</v>
      </c>
      <c r="H91" s="58">
        <v>5.96</v>
      </c>
      <c r="I91" s="58">
        <v>9.06</v>
      </c>
      <c r="J91" s="58">
        <v>13.57</v>
      </c>
      <c r="K91" s="58">
        <v>5.81</v>
      </c>
      <c r="L91" s="58">
        <v>10.72</v>
      </c>
      <c r="M91" s="59">
        <f t="shared" si="16"/>
        <v>13.545</v>
      </c>
      <c r="N91" s="59">
        <f t="shared" si="16"/>
        <v>5.8849999999999998</v>
      </c>
      <c r="O91" s="59">
        <f t="shared" si="16"/>
        <v>9.89</v>
      </c>
      <c r="P91" s="60">
        <f t="shared" si="21"/>
        <v>0.19626269596986967</v>
      </c>
      <c r="Q91" s="22">
        <f t="shared" si="22"/>
        <v>1.3031667784522985E-6</v>
      </c>
      <c r="R91" s="61">
        <f t="shared" si="23"/>
        <v>2.9633870571627901E-9</v>
      </c>
      <c r="S91" s="22">
        <f t="shared" si="24"/>
        <v>8.7816628505599416E-18</v>
      </c>
      <c r="T91" s="62">
        <v>298</v>
      </c>
      <c r="U91" s="59">
        <f t="shared" si="25"/>
        <v>286.54500000000002</v>
      </c>
      <c r="V91" s="63">
        <f t="shared" si="26"/>
        <v>0.67423063081673795</v>
      </c>
      <c r="W91" s="64">
        <f t="shared" si="27"/>
        <v>4.7231379553878554</v>
      </c>
      <c r="X91" s="65">
        <f t="shared" si="17"/>
        <v>-5.5631285825735758E-8</v>
      </c>
      <c r="Y91" s="66">
        <f t="shared" si="18"/>
        <v>-5.5608770927361507E-8</v>
      </c>
      <c r="Z91" s="66">
        <f t="shared" si="19"/>
        <v>-5.5608780039512004E-8</v>
      </c>
      <c r="AA91" s="67">
        <f t="shared" si="20"/>
        <v>-5.5586274245912564E-8</v>
      </c>
      <c r="AB91" s="68">
        <f t="shared" si="29"/>
        <v>6.8728712676811008E-4</v>
      </c>
      <c r="AC91" s="69"/>
      <c r="AD91" s="70">
        <f t="shared" si="28"/>
        <v>6.8728712676811012</v>
      </c>
      <c r="AE91" s="70"/>
      <c r="AF91" s="74"/>
      <c r="AG91" s="71">
        <v>850</v>
      </c>
    </row>
    <row r="92" spans="5:33">
      <c r="E92" s="73">
        <v>0.52331018518518513</v>
      </c>
      <c r="G92" s="58">
        <v>13.54</v>
      </c>
      <c r="H92" s="58">
        <v>5.96</v>
      </c>
      <c r="I92" s="58">
        <v>9.06</v>
      </c>
      <c r="J92" s="58">
        <v>13.59</v>
      </c>
      <c r="K92" s="58">
        <v>5.82</v>
      </c>
      <c r="L92" s="58">
        <v>10.7</v>
      </c>
      <c r="M92" s="59">
        <f t="shared" si="16"/>
        <v>13.565</v>
      </c>
      <c r="N92" s="59">
        <f t="shared" si="16"/>
        <v>5.8900000000000006</v>
      </c>
      <c r="O92" s="59">
        <f t="shared" si="16"/>
        <v>9.879999999999999</v>
      </c>
      <c r="P92" s="60">
        <f t="shared" si="21"/>
        <v>0.19612985703521416</v>
      </c>
      <c r="Q92" s="22">
        <f t="shared" si="22"/>
        <v>1.2882495516931309E-6</v>
      </c>
      <c r="R92" s="61">
        <f t="shared" si="23"/>
        <v>3.0026877843615643E-9</v>
      </c>
      <c r="S92" s="22">
        <f t="shared" si="24"/>
        <v>9.0161339303541605E-18</v>
      </c>
      <c r="T92" s="62">
        <v>298</v>
      </c>
      <c r="U92" s="59">
        <f t="shared" si="25"/>
        <v>286.565</v>
      </c>
      <c r="V92" s="63">
        <f t="shared" si="26"/>
        <v>0.67300647556799087</v>
      </c>
      <c r="W92" s="64">
        <f t="shared" si="27"/>
        <v>4.709843489785511</v>
      </c>
      <c r="X92" s="65">
        <f t="shared" si="17"/>
        <v>-5.7192787949370187E-8</v>
      </c>
      <c r="Y92" s="66">
        <f t="shared" si="18"/>
        <v>-5.7168972111671975E-8</v>
      </c>
      <c r="Z92" s="66">
        <f t="shared" si="19"/>
        <v>-5.7168982028903591E-8</v>
      </c>
      <c r="AA92" s="67">
        <f t="shared" si="20"/>
        <v>-5.714517610017767E-8</v>
      </c>
      <c r="AB92" s="68">
        <f t="shared" si="29"/>
        <v>6.8673103899810108E-4</v>
      </c>
      <c r="AC92" s="69"/>
      <c r="AD92" s="70">
        <f t="shared" si="28"/>
        <v>6.8673103899810108</v>
      </c>
      <c r="AE92" s="70"/>
      <c r="AF92" s="74"/>
      <c r="AG92" s="71">
        <v>860</v>
      </c>
    </row>
    <row r="93" spans="5:33">
      <c r="E93" s="73">
        <v>0.52342592592592596</v>
      </c>
      <c r="G93" s="58">
        <v>13.56</v>
      </c>
      <c r="H93" s="58">
        <v>5.96</v>
      </c>
      <c r="I93" s="58">
        <v>9.0500000000000007</v>
      </c>
      <c r="J93" s="58">
        <v>13.61</v>
      </c>
      <c r="K93" s="58">
        <v>5.82</v>
      </c>
      <c r="L93" s="58">
        <v>10.71</v>
      </c>
      <c r="M93" s="59">
        <f t="shared" si="16"/>
        <v>13.585000000000001</v>
      </c>
      <c r="N93" s="59">
        <f t="shared" si="16"/>
        <v>5.8900000000000006</v>
      </c>
      <c r="O93" s="59">
        <f t="shared" si="16"/>
        <v>9.8800000000000008</v>
      </c>
      <c r="P93" s="60">
        <f t="shared" si="21"/>
        <v>0.19619550761916282</v>
      </c>
      <c r="Q93" s="22">
        <f t="shared" si="22"/>
        <v>1.2882495516931309E-6</v>
      </c>
      <c r="R93" s="61">
        <f t="shared" si="23"/>
        <v>3.007682400835768E-9</v>
      </c>
      <c r="S93" s="22">
        <f t="shared" si="24"/>
        <v>9.046153424297209E-18</v>
      </c>
      <c r="T93" s="62">
        <v>298</v>
      </c>
      <c r="U93" s="59">
        <f t="shared" si="25"/>
        <v>286.58499999999998</v>
      </c>
      <c r="V93" s="63">
        <f t="shared" si="26"/>
        <v>0.67178249118027789</v>
      </c>
      <c r="W93" s="64">
        <f t="shared" si="27"/>
        <v>4.6965882925580571</v>
      </c>
      <c r="X93" s="65">
        <f t="shared" si="17"/>
        <v>-5.7516506801520622E-8</v>
      </c>
      <c r="Y93" s="66">
        <f t="shared" si="18"/>
        <v>-5.7492400531173545E-8</v>
      </c>
      <c r="Z93" s="66">
        <f t="shared" si="19"/>
        <v>-5.7492410634573461E-8</v>
      </c>
      <c r="AA93" s="67">
        <f t="shared" si="20"/>
        <v>-5.7468314459157247E-8</v>
      </c>
      <c r="AB93" s="68">
        <f t="shared" si="29"/>
        <v>6.8615934921088329E-4</v>
      </c>
      <c r="AC93" s="69"/>
      <c r="AD93" s="70">
        <f t="shared" si="28"/>
        <v>6.8615934921088328</v>
      </c>
      <c r="AE93" s="70"/>
      <c r="AF93" s="74"/>
      <c r="AG93" s="71">
        <v>870</v>
      </c>
    </row>
    <row r="94" spans="5:33">
      <c r="E94" s="73">
        <v>0.52354166666666668</v>
      </c>
      <c r="G94" s="58">
        <v>13.57</v>
      </c>
      <c r="H94" s="58">
        <v>5.97</v>
      </c>
      <c r="I94" s="58">
        <v>9.0399999999999991</v>
      </c>
      <c r="J94" s="58">
        <v>13.63</v>
      </c>
      <c r="K94" s="58">
        <v>5.82</v>
      </c>
      <c r="L94" s="58">
        <v>10.76</v>
      </c>
      <c r="M94" s="59">
        <f t="shared" si="16"/>
        <v>13.600000000000001</v>
      </c>
      <c r="N94" s="59">
        <f t="shared" si="16"/>
        <v>5.8949999999999996</v>
      </c>
      <c r="O94" s="59">
        <f t="shared" si="16"/>
        <v>9.8999999999999986</v>
      </c>
      <c r="P94" s="60">
        <f t="shared" si="21"/>
        <v>0.19664203103521327</v>
      </c>
      <c r="Q94" s="22">
        <f t="shared" si="22"/>
        <v>1.2735030810166609E-6</v>
      </c>
      <c r="R94" s="61">
        <f t="shared" si="23"/>
        <v>3.0463045746433333E-9</v>
      </c>
      <c r="S94" s="22">
        <f t="shared" si="24"/>
        <v>9.2799715614928993E-18</v>
      </c>
      <c r="T94" s="62">
        <v>298</v>
      </c>
      <c r="U94" s="59">
        <f t="shared" si="25"/>
        <v>286.60000000000002</v>
      </c>
      <c r="V94" s="63">
        <f t="shared" si="26"/>
        <v>0.67086461499552541</v>
      </c>
      <c r="W94" s="64">
        <f t="shared" si="27"/>
        <v>4.6866725915144691</v>
      </c>
      <c r="X94" s="65">
        <f t="shared" si="17"/>
        <v>-5.9212898994276989E-8</v>
      </c>
      <c r="Y94" s="66">
        <f t="shared" si="18"/>
        <v>-5.9187328347696157E-8</v>
      </c>
      <c r="Z94" s="66">
        <f t="shared" si="19"/>
        <v>-5.9187339390188213E-8</v>
      </c>
      <c r="AA94" s="67">
        <f t="shared" si="20"/>
        <v>-5.9161779776562205E-8</v>
      </c>
      <c r="AB94" s="68">
        <f t="shared" si="29"/>
        <v>6.8558442513822968E-4</v>
      </c>
      <c r="AC94" s="69"/>
      <c r="AD94" s="70">
        <f t="shared" si="28"/>
        <v>6.8558442513822966</v>
      </c>
      <c r="AE94" s="70"/>
      <c r="AF94" s="74"/>
      <c r="AG94" s="71">
        <v>880</v>
      </c>
    </row>
    <row r="95" spans="5:33">
      <c r="E95" s="73">
        <v>0.5236574074074074</v>
      </c>
      <c r="G95" s="58">
        <v>13.59</v>
      </c>
      <c r="H95" s="58">
        <v>5.97</v>
      </c>
      <c r="I95" s="58">
        <v>9.02</v>
      </c>
      <c r="J95" s="58">
        <v>13.65</v>
      </c>
      <c r="K95" s="58">
        <v>5.82</v>
      </c>
      <c r="L95" s="58">
        <v>10.74</v>
      </c>
      <c r="M95" s="59">
        <f t="shared" si="16"/>
        <v>13.620000000000001</v>
      </c>
      <c r="N95" s="59">
        <f t="shared" si="16"/>
        <v>5.8949999999999996</v>
      </c>
      <c r="O95" s="59">
        <f t="shared" si="16"/>
        <v>9.879999999999999</v>
      </c>
      <c r="P95" s="60">
        <f t="shared" si="21"/>
        <v>0.19631050195886407</v>
      </c>
      <c r="Q95" s="22">
        <f t="shared" si="22"/>
        <v>1.2735030810166609E-6</v>
      </c>
      <c r="R95" s="61">
        <f t="shared" si="23"/>
        <v>3.0513717424964798E-9</v>
      </c>
      <c r="S95" s="22">
        <f t="shared" si="24"/>
        <v>9.3108695109060025E-18</v>
      </c>
      <c r="T95" s="62">
        <v>298</v>
      </c>
      <c r="U95" s="59">
        <f t="shared" si="25"/>
        <v>286.62</v>
      </c>
      <c r="V95" s="63">
        <f t="shared" si="26"/>
        <v>0.66964092952856313</v>
      </c>
      <c r="W95" s="64">
        <f t="shared" si="27"/>
        <v>4.6734858222612443</v>
      </c>
      <c r="X95" s="65">
        <f t="shared" si="17"/>
        <v>-5.9425889786529728E-8</v>
      </c>
      <c r="Y95" s="66">
        <f t="shared" si="18"/>
        <v>-5.940011259838559E-8</v>
      </c>
      <c r="Z95" s="66">
        <f t="shared" si="19"/>
        <v>-5.9400123779765116E-8</v>
      </c>
      <c r="AA95" s="67">
        <f t="shared" si="20"/>
        <v>-5.9374357763300224E-8</v>
      </c>
      <c r="AB95" s="68">
        <f t="shared" si="29"/>
        <v>6.8499255178115196E-4</v>
      </c>
      <c r="AC95" s="69"/>
      <c r="AD95" s="70">
        <f t="shared" si="28"/>
        <v>6.8499255178115197</v>
      </c>
      <c r="AE95" s="70"/>
      <c r="AF95" s="74"/>
      <c r="AG95" s="71">
        <v>890</v>
      </c>
    </row>
    <row r="96" spans="5:33">
      <c r="E96" s="73">
        <v>0.52377314814814813</v>
      </c>
      <c r="G96" s="58">
        <v>13.61</v>
      </c>
      <c r="H96" s="58">
        <v>5.97</v>
      </c>
      <c r="I96" s="58">
        <v>9.0399999999999991</v>
      </c>
      <c r="J96" s="58">
        <v>13.67</v>
      </c>
      <c r="K96" s="58">
        <v>5.82</v>
      </c>
      <c r="L96" s="58">
        <v>10.73</v>
      </c>
      <c r="M96" s="59">
        <f t="shared" si="16"/>
        <v>13.64</v>
      </c>
      <c r="N96" s="59">
        <f t="shared" si="16"/>
        <v>5.8949999999999996</v>
      </c>
      <c r="O96" s="59">
        <f t="shared" si="16"/>
        <v>9.8849999999999998</v>
      </c>
      <c r="P96" s="60">
        <f t="shared" si="21"/>
        <v>0.19647565425864164</v>
      </c>
      <c r="Q96" s="22">
        <f t="shared" si="22"/>
        <v>1.2735030810166609E-6</v>
      </c>
      <c r="R96" s="61">
        <f t="shared" si="23"/>
        <v>3.0564473389848549E-9</v>
      </c>
      <c r="S96" s="22">
        <f t="shared" si="24"/>
        <v>9.3418703359876004E-18</v>
      </c>
      <c r="T96" s="62">
        <v>298</v>
      </c>
      <c r="U96" s="59">
        <f t="shared" si="25"/>
        <v>286.64</v>
      </c>
      <c r="V96" s="63">
        <f t="shared" si="26"/>
        <v>0.66841741482429218</v>
      </c>
      <c r="W96" s="64">
        <f t="shared" si="27"/>
        <v>4.6603379887031959</v>
      </c>
      <c r="X96" s="65">
        <f t="shared" si="17"/>
        <v>-5.9790370513964187E-8</v>
      </c>
      <c r="Y96" s="66">
        <f t="shared" si="18"/>
        <v>-5.9764253506533613E-8</v>
      </c>
      <c r="Z96" s="66">
        <f t="shared" si="19"/>
        <v>-5.9764264914693009E-8</v>
      </c>
      <c r="AA96" s="67">
        <f t="shared" si="20"/>
        <v>-5.9738159305455443E-8</v>
      </c>
      <c r="AB96" s="68">
        <f t="shared" si="29"/>
        <v>6.8439855058064175E-4</v>
      </c>
      <c r="AC96" s="69"/>
      <c r="AD96" s="70">
        <f t="shared" si="28"/>
        <v>6.8439855058064172</v>
      </c>
      <c r="AE96" s="70"/>
      <c r="AF96" s="74"/>
      <c r="AG96" s="71">
        <v>900</v>
      </c>
    </row>
    <row r="97" spans="5:33">
      <c r="E97" s="73">
        <v>0.52388888888888885</v>
      </c>
      <c r="G97" s="58">
        <v>13.63</v>
      </c>
      <c r="H97" s="58">
        <v>5.97</v>
      </c>
      <c r="I97" s="58">
        <v>9.0299999999999994</v>
      </c>
      <c r="J97" s="58">
        <v>13.69</v>
      </c>
      <c r="K97" s="58">
        <v>5.83</v>
      </c>
      <c r="L97" s="58">
        <v>10.72</v>
      </c>
      <c r="M97" s="59">
        <f t="shared" si="16"/>
        <v>13.66</v>
      </c>
      <c r="N97" s="59">
        <f t="shared" si="16"/>
        <v>5.9</v>
      </c>
      <c r="O97" s="59">
        <f t="shared" si="16"/>
        <v>9.875</v>
      </c>
      <c r="P97" s="60">
        <f t="shared" si="21"/>
        <v>0.19634267522198531</v>
      </c>
      <c r="Q97" s="22">
        <f t="shared" si="22"/>
        <v>1.2589254117941642E-6</v>
      </c>
      <c r="R97" s="61">
        <f t="shared" si="23"/>
        <v>3.0969822406867852E-9</v>
      </c>
      <c r="S97" s="22">
        <f t="shared" si="24"/>
        <v>9.5912989991293407E-18</v>
      </c>
      <c r="T97" s="62">
        <v>298</v>
      </c>
      <c r="U97" s="59">
        <f t="shared" si="25"/>
        <v>286.66000000000003</v>
      </c>
      <c r="V97" s="63">
        <f t="shared" si="26"/>
        <v>0.66719407084697246</v>
      </c>
      <c r="W97" s="64">
        <f t="shared" si="27"/>
        <v>4.6472289705959939</v>
      </c>
      <c r="X97" s="65">
        <f t="shared" si="17"/>
        <v>-6.1464554191161186E-8</v>
      </c>
      <c r="Y97" s="66">
        <f t="shared" si="18"/>
        <v>-6.1436929985212572E-8</v>
      </c>
      <c r="Z97" s="66">
        <f t="shared" si="19"/>
        <v>-6.1436942400445477E-8</v>
      </c>
      <c r="AA97" s="67">
        <f t="shared" si="20"/>
        <v>-6.1409330598570109E-8</v>
      </c>
      <c r="AB97" s="68">
        <f t="shared" si="29"/>
        <v>6.8380090796953867E-4</v>
      </c>
      <c r="AC97" s="69"/>
      <c r="AD97" s="70">
        <f t="shared" si="28"/>
        <v>6.8380090796953867</v>
      </c>
      <c r="AE97" s="70"/>
      <c r="AF97" s="74"/>
      <c r="AG97" s="71">
        <v>910</v>
      </c>
    </row>
    <row r="98" spans="5:33">
      <c r="E98" s="73">
        <v>0.52400462962962957</v>
      </c>
      <c r="G98" s="58">
        <v>13.65</v>
      </c>
      <c r="H98" s="58">
        <v>5.97</v>
      </c>
      <c r="I98" s="58">
        <v>9.02</v>
      </c>
      <c r="J98" s="58">
        <v>13.71</v>
      </c>
      <c r="K98" s="58">
        <v>5.83</v>
      </c>
      <c r="L98" s="58">
        <v>10.75</v>
      </c>
      <c r="M98" s="59">
        <f t="shared" si="16"/>
        <v>13.68</v>
      </c>
      <c r="N98" s="59">
        <f t="shared" si="16"/>
        <v>5.9</v>
      </c>
      <c r="O98" s="59">
        <f t="shared" si="16"/>
        <v>9.8849999999999998</v>
      </c>
      <c r="P98" s="60">
        <f t="shared" si="21"/>
        <v>0.19660739638990299</v>
      </c>
      <c r="Q98" s="22">
        <f t="shared" si="22"/>
        <v>1.2589254117941642E-6</v>
      </c>
      <c r="R98" s="61">
        <f t="shared" si="23"/>
        <v>3.1021337048517272E-9</v>
      </c>
      <c r="S98" s="22">
        <f t="shared" si="24"/>
        <v>9.6232335227771025E-18</v>
      </c>
      <c r="T98" s="62">
        <v>298</v>
      </c>
      <c r="U98" s="59">
        <f t="shared" si="25"/>
        <v>286.68</v>
      </c>
      <c r="V98" s="63">
        <f t="shared" si="26"/>
        <v>0.66597089756087469</v>
      </c>
      <c r="W98" s="64">
        <f t="shared" si="27"/>
        <v>4.6341586480826278</v>
      </c>
      <c r="X98" s="65">
        <f t="shared" si="17"/>
        <v>-6.1870878049158503E-8</v>
      </c>
      <c r="Y98" s="66">
        <f t="shared" si="18"/>
        <v>-6.1842862234045337E-8</v>
      </c>
      <c r="Z98" s="66">
        <f t="shared" si="19"/>
        <v>-6.184287491991501E-8</v>
      </c>
      <c r="AA98" s="67">
        <f t="shared" si="20"/>
        <v>-6.1814871779182918E-8</v>
      </c>
      <c r="AB98" s="68">
        <f t="shared" si="29"/>
        <v>6.8318653858693689E-4</v>
      </c>
      <c r="AC98" s="69"/>
      <c r="AD98" s="70">
        <f t="shared" si="28"/>
        <v>6.831865385869369</v>
      </c>
      <c r="AE98" s="70"/>
      <c r="AF98" s="74"/>
      <c r="AG98" s="71">
        <v>920</v>
      </c>
    </row>
    <row r="99" spans="5:33">
      <c r="E99" s="73">
        <v>0.5241203703703704</v>
      </c>
      <c r="G99" s="58">
        <v>13.67</v>
      </c>
      <c r="H99" s="58">
        <v>5.98</v>
      </c>
      <c r="I99" s="58">
        <v>9.01</v>
      </c>
      <c r="J99" s="58">
        <v>13.73</v>
      </c>
      <c r="K99" s="58">
        <v>5.83</v>
      </c>
      <c r="L99" s="58">
        <v>10.75</v>
      </c>
      <c r="M99" s="59">
        <f t="shared" si="16"/>
        <v>13.7</v>
      </c>
      <c r="N99" s="59">
        <f t="shared" si="16"/>
        <v>5.9050000000000002</v>
      </c>
      <c r="O99" s="59">
        <f t="shared" si="16"/>
        <v>9.879999999999999</v>
      </c>
      <c r="P99" s="60">
        <f t="shared" si="21"/>
        <v>0.196573853035339</v>
      </c>
      <c r="Q99" s="22">
        <f t="shared" si="22"/>
        <v>1.2445146117713822E-6</v>
      </c>
      <c r="R99" s="61">
        <f t="shared" si="23"/>
        <v>3.1432745035785771E-9</v>
      </c>
      <c r="S99" s="22">
        <f t="shared" si="24"/>
        <v>9.8801746048471502E-18</v>
      </c>
      <c r="T99" s="62">
        <v>298</v>
      </c>
      <c r="U99" s="59">
        <f t="shared" si="25"/>
        <v>286.7</v>
      </c>
      <c r="V99" s="63">
        <f t="shared" si="26"/>
        <v>0.66474789493027586</v>
      </c>
      <c r="W99" s="64">
        <f t="shared" si="27"/>
        <v>4.6211269016920618</v>
      </c>
      <c r="X99" s="65">
        <f t="shared" si="17"/>
        <v>-6.3633449804109684E-8</v>
      </c>
      <c r="Y99" s="66">
        <f t="shared" si="18"/>
        <v>-6.3603788178585717E-8</v>
      </c>
      <c r="Z99" s="66">
        <f t="shared" si="19"/>
        <v>-6.3603802004836401E-8</v>
      </c>
      <c r="AA99" s="67">
        <f t="shared" si="20"/>
        <v>-6.357415419267338E-8</v>
      </c>
      <c r="AB99" s="68">
        <f t="shared" si="29"/>
        <v>6.8256810988004315E-4</v>
      </c>
      <c r="AC99" s="69"/>
      <c r="AD99" s="70">
        <f t="shared" si="28"/>
        <v>6.8256810988004313</v>
      </c>
      <c r="AE99" s="70"/>
      <c r="AF99" s="74"/>
      <c r="AG99" s="71">
        <v>930</v>
      </c>
    </row>
    <row r="100" spans="5:33">
      <c r="E100" s="73">
        <v>0.52423611111111112</v>
      </c>
      <c r="G100" s="58">
        <v>13.69</v>
      </c>
      <c r="H100" s="58">
        <v>5.98</v>
      </c>
      <c r="I100" s="58">
        <v>9.0299999999999994</v>
      </c>
      <c r="J100" s="58">
        <v>13.75</v>
      </c>
      <c r="K100" s="58">
        <v>5.83</v>
      </c>
      <c r="L100" s="58">
        <v>10.73</v>
      </c>
      <c r="M100" s="59">
        <f t="shared" si="16"/>
        <v>13.719999999999999</v>
      </c>
      <c r="N100" s="59">
        <f t="shared" si="16"/>
        <v>5.9050000000000002</v>
      </c>
      <c r="O100" s="59">
        <f t="shared" si="16"/>
        <v>9.879999999999999</v>
      </c>
      <c r="P100" s="60">
        <f t="shared" si="21"/>
        <v>0.19663980124343097</v>
      </c>
      <c r="Q100" s="22">
        <f t="shared" si="22"/>
        <v>1.2445146117713822E-6</v>
      </c>
      <c r="R100" s="61">
        <f t="shared" si="23"/>
        <v>3.148502969455143E-9</v>
      </c>
      <c r="S100" s="22">
        <f t="shared" si="24"/>
        <v>9.9130709486678536E-18</v>
      </c>
      <c r="T100" s="62">
        <v>298</v>
      </c>
      <c r="U100" s="59">
        <f t="shared" si="25"/>
        <v>286.72000000000003</v>
      </c>
      <c r="V100" s="63">
        <f t="shared" si="26"/>
        <v>0.66352506291946223</v>
      </c>
      <c r="W100" s="64">
        <f t="shared" si="27"/>
        <v>4.6081336123379781</v>
      </c>
      <c r="X100" s="65">
        <f t="shared" si="17"/>
        <v>-6.3987139246675599E-8</v>
      </c>
      <c r="Y100" s="66">
        <f t="shared" si="18"/>
        <v>-6.3957118998635857E-8</v>
      </c>
      <c r="Z100" s="66">
        <f t="shared" si="19"/>
        <v>-6.3957133082955046E-8</v>
      </c>
      <c r="AA100" s="67">
        <f t="shared" si="20"/>
        <v>-6.3927126906018887E-8</v>
      </c>
      <c r="AB100" s="68">
        <f t="shared" si="29"/>
        <v>6.819320719061038E-4</v>
      </c>
      <c r="AC100" s="69"/>
      <c r="AD100" s="70">
        <f t="shared" si="28"/>
        <v>6.8193207190610377</v>
      </c>
      <c r="AE100" s="70"/>
      <c r="AF100" s="74"/>
      <c r="AG100" s="71">
        <v>940</v>
      </c>
    </row>
    <row r="101" spans="5:33">
      <c r="E101" s="73">
        <v>0.52435185185185185</v>
      </c>
      <c r="G101" s="58">
        <v>13.71</v>
      </c>
      <c r="H101" s="58">
        <v>5.98</v>
      </c>
      <c r="I101" s="58">
        <v>8.99</v>
      </c>
      <c r="J101" s="58">
        <v>13.77</v>
      </c>
      <c r="K101" s="58">
        <v>5.83</v>
      </c>
      <c r="L101" s="58">
        <v>10.74</v>
      </c>
      <c r="M101" s="59">
        <f t="shared" si="16"/>
        <v>13.74</v>
      </c>
      <c r="N101" s="59">
        <f t="shared" si="16"/>
        <v>5.9050000000000002</v>
      </c>
      <c r="O101" s="59">
        <f t="shared" si="16"/>
        <v>9.8650000000000002</v>
      </c>
      <c r="P101" s="60">
        <f t="shared" si="21"/>
        <v>0.19640715131669792</v>
      </c>
      <c r="Q101" s="22">
        <f t="shared" si="22"/>
        <v>1.2445146117713822E-6</v>
      </c>
      <c r="R101" s="61">
        <f t="shared" si="23"/>
        <v>3.1537401322671481E-9</v>
      </c>
      <c r="S101" s="22">
        <f t="shared" si="24"/>
        <v>9.9460768218724083E-18</v>
      </c>
      <c r="T101" s="62">
        <v>298</v>
      </c>
      <c r="U101" s="59">
        <f t="shared" si="25"/>
        <v>286.74</v>
      </c>
      <c r="V101" s="63">
        <f t="shared" si="26"/>
        <v>0.66230240149273478</v>
      </c>
      <c r="W101" s="64">
        <f t="shared" si="27"/>
        <v>4.5951786613175374</v>
      </c>
      <c r="X101" s="65">
        <f t="shared" si="17"/>
        <v>-6.4244701070809219E-8</v>
      </c>
      <c r="Y101" s="66">
        <f t="shared" si="18"/>
        <v>-6.4214410251433498E-8</v>
      </c>
      <c r="Z101" s="66">
        <f t="shared" si="19"/>
        <v>-6.4214424533292127E-8</v>
      </c>
      <c r="AA101" s="67">
        <f t="shared" si="20"/>
        <v>-6.4184147982307475E-8</v>
      </c>
      <c r="AB101" s="68">
        <f t="shared" si="29"/>
        <v>6.8129250062224397E-4</v>
      </c>
      <c r="AC101" s="69"/>
      <c r="AD101" s="70">
        <f t="shared" si="28"/>
        <v>6.8129250062224394</v>
      </c>
      <c r="AE101" s="70"/>
      <c r="AF101" s="74"/>
      <c r="AG101" s="71">
        <v>950</v>
      </c>
    </row>
    <row r="102" spans="5:33">
      <c r="E102" s="73">
        <v>0.52446759259259257</v>
      </c>
      <c r="G102" s="58">
        <v>13.73</v>
      </c>
      <c r="H102" s="58">
        <v>5.98</v>
      </c>
      <c r="I102" s="58">
        <v>9.01</v>
      </c>
      <c r="J102" s="58">
        <v>13.79</v>
      </c>
      <c r="K102" s="58">
        <v>5.83</v>
      </c>
      <c r="L102" s="58">
        <v>10.73</v>
      </c>
      <c r="M102" s="59">
        <f t="shared" si="16"/>
        <v>13.76</v>
      </c>
      <c r="N102" s="59">
        <f t="shared" si="16"/>
        <v>5.9050000000000002</v>
      </c>
      <c r="O102" s="59">
        <f t="shared" si="16"/>
        <v>9.870000000000001</v>
      </c>
      <c r="P102" s="60">
        <f t="shared" si="21"/>
        <v>0.19657266872606102</v>
      </c>
      <c r="Q102" s="22">
        <f t="shared" si="22"/>
        <v>1.2445146117713822E-6</v>
      </c>
      <c r="R102" s="61">
        <f t="shared" si="23"/>
        <v>3.1589860064809151E-9</v>
      </c>
      <c r="S102" s="22">
        <f t="shared" si="24"/>
        <v>9.9791925891422405E-18</v>
      </c>
      <c r="T102" s="62">
        <v>298</v>
      </c>
      <c r="U102" s="59">
        <f t="shared" si="25"/>
        <v>286.76</v>
      </c>
      <c r="V102" s="63">
        <f t="shared" si="26"/>
        <v>0.6610799106144013</v>
      </c>
      <c r="W102" s="64">
        <f t="shared" si="27"/>
        <v>4.5822619303100192</v>
      </c>
      <c r="X102" s="65">
        <f t="shared" si="17"/>
        <v>-6.463380198443138E-8</v>
      </c>
      <c r="Y102" s="66">
        <f t="shared" si="18"/>
        <v>-6.4603114214128092E-8</v>
      </c>
      <c r="Z102" s="66">
        <f t="shared" si="19"/>
        <v>-6.4603128784511024E-8</v>
      </c>
      <c r="AA102" s="67">
        <f t="shared" si="20"/>
        <v>-6.4572455570754795E-8</v>
      </c>
      <c r="AB102" s="68">
        <f t="shared" si="29"/>
        <v>6.8065035642453971E-4</v>
      </c>
      <c r="AC102" s="75">
        <f>D10</f>
        <v>6.8181818181818176E-4</v>
      </c>
      <c r="AD102" s="70">
        <f t="shared" si="28"/>
        <v>6.8065035642453973</v>
      </c>
      <c r="AE102" s="70">
        <f>AC102*10000</f>
        <v>6.8181818181818175</v>
      </c>
      <c r="AF102" s="74">
        <f>(AD102-AE102)*(AD102-AE102)</f>
        <v>1.3638161500351367E-4</v>
      </c>
      <c r="AG102" s="71">
        <v>960</v>
      </c>
    </row>
    <row r="103" spans="5:33">
      <c r="E103" s="73">
        <v>0.52458333333333329</v>
      </c>
      <c r="G103" s="58">
        <v>13.75</v>
      </c>
      <c r="H103" s="58">
        <v>5.98</v>
      </c>
      <c r="I103" s="58">
        <v>9.02</v>
      </c>
      <c r="J103" s="58">
        <v>13.81</v>
      </c>
      <c r="K103" s="58">
        <v>5.83</v>
      </c>
      <c r="L103" s="58">
        <v>10.71</v>
      </c>
      <c r="M103" s="59">
        <f t="shared" si="16"/>
        <v>13.780000000000001</v>
      </c>
      <c r="N103" s="59">
        <f t="shared" si="16"/>
        <v>5.9050000000000002</v>
      </c>
      <c r="O103" s="59">
        <f t="shared" si="16"/>
        <v>9.8650000000000002</v>
      </c>
      <c r="P103" s="60">
        <f t="shared" si="21"/>
        <v>0.19653906865008897</v>
      </c>
      <c r="Q103" s="22">
        <f t="shared" si="22"/>
        <v>1.2445146117713822E-6</v>
      </c>
      <c r="R103" s="61">
        <f t="shared" si="23"/>
        <v>3.1642406065868343E-9</v>
      </c>
      <c r="S103" s="22">
        <f t="shared" si="24"/>
        <v>1.0012418616373017E-17</v>
      </c>
      <c r="T103" s="62">
        <v>298</v>
      </c>
      <c r="U103" s="59">
        <f t="shared" si="25"/>
        <v>286.77999999999997</v>
      </c>
      <c r="V103" s="63">
        <f t="shared" si="26"/>
        <v>0.6598575902487761</v>
      </c>
      <c r="W103" s="64">
        <f t="shared" si="27"/>
        <v>4.5693833013755318</v>
      </c>
      <c r="X103" s="65">
        <f t="shared" si="17"/>
        <v>-6.4958947151615284E-8</v>
      </c>
      <c r="Y103" s="66">
        <f t="shared" si="18"/>
        <v>-6.4927920401793545E-8</v>
      </c>
      <c r="Z103" s="66">
        <f t="shared" si="19"/>
        <v>-6.4927935221294888E-8</v>
      </c>
      <c r="AA103" s="67">
        <f t="shared" si="20"/>
        <v>-6.4896923276817793E-8</v>
      </c>
      <c r="AB103" s="68">
        <f t="shared" si="29"/>
        <v>6.800043251852856E-4</v>
      </c>
      <c r="AC103" s="69"/>
      <c r="AD103" s="70">
        <f t="shared" si="28"/>
        <v>6.8000432518528564</v>
      </c>
      <c r="AE103" s="70"/>
      <c r="AF103" s="74"/>
      <c r="AG103" s="71">
        <v>970</v>
      </c>
    </row>
    <row r="104" spans="5:33">
      <c r="E104" s="73">
        <v>0.52469907407407401</v>
      </c>
      <c r="G104" s="58">
        <v>13.77</v>
      </c>
      <c r="H104" s="58">
        <v>5.99</v>
      </c>
      <c r="I104" s="58">
        <v>9</v>
      </c>
      <c r="J104" s="58">
        <v>13.83</v>
      </c>
      <c r="K104" s="58">
        <v>5.84</v>
      </c>
      <c r="L104" s="58">
        <v>10.72</v>
      </c>
      <c r="M104" s="59">
        <f t="shared" si="16"/>
        <v>13.8</v>
      </c>
      <c r="N104" s="59">
        <f t="shared" si="16"/>
        <v>5.915</v>
      </c>
      <c r="O104" s="59">
        <f t="shared" si="16"/>
        <v>9.86</v>
      </c>
      <c r="P104" s="60">
        <f t="shared" si="21"/>
        <v>0.19650544599896416</v>
      </c>
      <c r="Q104" s="22">
        <f t="shared" si="22"/>
        <v>1.2161860006463655E-6</v>
      </c>
      <c r="R104" s="61">
        <f t="shared" si="23"/>
        <v>3.2433311780729997E-9</v>
      </c>
      <c r="S104" s="22">
        <f t="shared" si="24"/>
        <v>1.0519197130660392E-17</v>
      </c>
      <c r="T104" s="62">
        <v>298</v>
      </c>
      <c r="U104" s="59">
        <f t="shared" si="25"/>
        <v>286.8</v>
      </c>
      <c r="V104" s="63">
        <f t="shared" si="26"/>
        <v>0.65863544036018862</v>
      </c>
      <c r="W104" s="64">
        <f t="shared" si="27"/>
        <v>4.5565426569538321</v>
      </c>
      <c r="X104" s="65">
        <f t="shared" si="17"/>
        <v>-6.8362124319238909E-8</v>
      </c>
      <c r="Y104" s="66">
        <f t="shared" si="18"/>
        <v>-6.8327728607675684E-8</v>
      </c>
      <c r="Z104" s="66">
        <f t="shared" si="19"/>
        <v>-6.8327745913530158E-8</v>
      </c>
      <c r="AA104" s="67">
        <f t="shared" si="20"/>
        <v>-6.8293367490406847E-8</v>
      </c>
      <c r="AB104" s="68">
        <f t="shared" si="29"/>
        <v>6.7935504588249461E-4</v>
      </c>
      <c r="AC104" s="69"/>
      <c r="AD104" s="70">
        <f t="shared" si="28"/>
        <v>6.7935504588249458</v>
      </c>
      <c r="AE104" s="70"/>
      <c r="AF104" s="74"/>
      <c r="AG104" s="71">
        <v>980</v>
      </c>
    </row>
    <row r="105" spans="5:33">
      <c r="E105" s="73">
        <v>0.52481481481481485</v>
      </c>
      <c r="G105" s="58">
        <v>13.79</v>
      </c>
      <c r="H105" s="58">
        <v>5.99</v>
      </c>
      <c r="I105" s="58">
        <v>8.98</v>
      </c>
      <c r="J105" s="58">
        <v>13.85</v>
      </c>
      <c r="K105" s="58">
        <v>5.84</v>
      </c>
      <c r="L105" s="58">
        <v>10.75</v>
      </c>
      <c r="M105" s="59">
        <f t="shared" si="16"/>
        <v>13.82</v>
      </c>
      <c r="N105" s="59">
        <f t="shared" si="16"/>
        <v>5.915</v>
      </c>
      <c r="O105" s="59">
        <f t="shared" si="16"/>
        <v>9.8650000000000002</v>
      </c>
      <c r="P105" s="60">
        <f t="shared" si="21"/>
        <v>0.19667116330776596</v>
      </c>
      <c r="Q105" s="22">
        <f t="shared" si="22"/>
        <v>1.2161860006463655E-6</v>
      </c>
      <c r="R105" s="61">
        <f t="shared" si="23"/>
        <v>3.24872607640964E-9</v>
      </c>
      <c r="S105" s="22">
        <f t="shared" si="24"/>
        <v>1.0554221119543975E-17</v>
      </c>
      <c r="T105" s="62">
        <v>298</v>
      </c>
      <c r="U105" s="59">
        <f t="shared" si="25"/>
        <v>286.82</v>
      </c>
      <c r="V105" s="63">
        <f t="shared" si="26"/>
        <v>0.65741346091297947</v>
      </c>
      <c r="W105" s="64">
        <f t="shared" si="27"/>
        <v>4.5437398798630131</v>
      </c>
      <c r="X105" s="65">
        <f t="shared" si="17"/>
        <v>-6.8771769344345003E-8</v>
      </c>
      <c r="Y105" s="66">
        <f t="shared" si="18"/>
        <v>-6.8736925134828687E-8</v>
      </c>
      <c r="Z105" s="66">
        <f t="shared" si="19"/>
        <v>-6.8736942789150359E-8</v>
      </c>
      <c r="AA105" s="67">
        <f t="shared" si="20"/>
        <v>-6.8702116216066074E-8</v>
      </c>
      <c r="AB105" s="68">
        <f t="shared" si="29"/>
        <v>6.7867176848107451E-4</v>
      </c>
      <c r="AC105" s="69"/>
      <c r="AD105" s="70">
        <f t="shared" si="28"/>
        <v>6.7867176848107453</v>
      </c>
      <c r="AE105" s="70"/>
      <c r="AF105" s="74"/>
      <c r="AG105" s="71">
        <v>990</v>
      </c>
    </row>
    <row r="106" spans="5:33">
      <c r="E106" s="73">
        <v>0.52493055555555557</v>
      </c>
      <c r="G106" s="58">
        <v>13.81</v>
      </c>
      <c r="H106" s="58">
        <v>5.99</v>
      </c>
      <c r="I106" s="58">
        <v>9.01</v>
      </c>
      <c r="J106" s="58">
        <v>13.87</v>
      </c>
      <c r="K106" s="58">
        <v>5.84</v>
      </c>
      <c r="L106" s="58">
        <v>10.71</v>
      </c>
      <c r="M106" s="59">
        <f t="shared" si="16"/>
        <v>13.84</v>
      </c>
      <c r="N106" s="59">
        <f t="shared" si="16"/>
        <v>5.915</v>
      </c>
      <c r="O106" s="59">
        <f t="shared" si="16"/>
        <v>9.86</v>
      </c>
      <c r="P106" s="60">
        <f t="shared" si="21"/>
        <v>0.19663756245671657</v>
      </c>
      <c r="Q106" s="22">
        <f t="shared" si="22"/>
        <v>1.2161860006463655E-6</v>
      </c>
      <c r="R106" s="61">
        <f t="shared" si="23"/>
        <v>3.2541299485224571E-9</v>
      </c>
      <c r="S106" s="22">
        <f t="shared" si="24"/>
        <v>1.058936172187077E-17</v>
      </c>
      <c r="T106" s="62">
        <v>298</v>
      </c>
      <c r="U106" s="59">
        <f t="shared" si="25"/>
        <v>286.83999999999997</v>
      </c>
      <c r="V106" s="63">
        <f t="shared" si="26"/>
        <v>0.65619165187149331</v>
      </c>
      <c r="W106" s="64">
        <f t="shared" si="27"/>
        <v>4.5309748532981571</v>
      </c>
      <c r="X106" s="65">
        <f t="shared" si="17"/>
        <v>-6.9113249716737715E-8</v>
      </c>
      <c r="Y106" s="66">
        <f t="shared" si="18"/>
        <v>-6.9078022937975068E-8</v>
      </c>
      <c r="Z106" s="66">
        <f t="shared" si="19"/>
        <v>-6.9078040892939517E-8</v>
      </c>
      <c r="AA106" s="67">
        <f t="shared" si="20"/>
        <v>-6.9042832050838207E-8</v>
      </c>
      <c r="AB106" s="68">
        <f t="shared" si="29"/>
        <v>6.7798439911206053E-4</v>
      </c>
      <c r="AC106" s="69"/>
      <c r="AD106" s="70">
        <f t="shared" si="28"/>
        <v>6.7798439911206057</v>
      </c>
      <c r="AE106" s="70"/>
      <c r="AF106" s="74"/>
      <c r="AG106" s="71">
        <v>1000</v>
      </c>
    </row>
    <row r="107" spans="5:33">
      <c r="E107" s="73">
        <v>0.52504629629629629</v>
      </c>
      <c r="G107" s="58">
        <v>13.83</v>
      </c>
      <c r="H107" s="58">
        <v>5.99</v>
      </c>
      <c r="I107" s="58">
        <v>8.99</v>
      </c>
      <c r="J107" s="58">
        <v>13.88</v>
      </c>
      <c r="K107" s="58">
        <v>5.84</v>
      </c>
      <c r="L107" s="58">
        <v>10.73</v>
      </c>
      <c r="M107" s="59">
        <f t="shared" si="16"/>
        <v>13.855</v>
      </c>
      <c r="N107" s="59">
        <f t="shared" si="16"/>
        <v>5.915</v>
      </c>
      <c r="O107" s="59">
        <f t="shared" si="16"/>
        <v>9.86</v>
      </c>
      <c r="P107" s="60">
        <f t="shared" si="21"/>
        <v>0.1966871519407403</v>
      </c>
      <c r="Q107" s="22">
        <f t="shared" si="22"/>
        <v>1.2161860006463655E-6</v>
      </c>
      <c r="R107" s="61">
        <f t="shared" si="23"/>
        <v>3.2581887506261674E-9</v>
      </c>
      <c r="S107" s="22">
        <f t="shared" si="24"/>
        <v>1.0615793934706906E-17</v>
      </c>
      <c r="T107" s="62">
        <v>298</v>
      </c>
      <c r="U107" s="59">
        <f t="shared" si="25"/>
        <v>286.85500000000002</v>
      </c>
      <c r="V107" s="63">
        <f t="shared" si="26"/>
        <v>0.65527540689769281</v>
      </c>
      <c r="W107" s="64">
        <f t="shared" si="27"/>
        <v>4.5214257871037073</v>
      </c>
      <c r="X107" s="65">
        <f t="shared" si="17"/>
        <v>-6.9378842222544617E-8</v>
      </c>
      <c r="Y107" s="66">
        <f t="shared" si="18"/>
        <v>-6.9343307975544537E-8</v>
      </c>
      <c r="Z107" s="66">
        <f t="shared" si="19"/>
        <v>-6.9343326175368436E-8</v>
      </c>
      <c r="AA107" s="67">
        <f t="shared" si="20"/>
        <v>-6.9307810109549167E-8</v>
      </c>
      <c r="AB107" s="68">
        <f t="shared" si="29"/>
        <v>6.7729361876301157E-4</v>
      </c>
      <c r="AC107" s="69"/>
      <c r="AD107" s="70">
        <f t="shared" si="28"/>
        <v>6.7729361876301155</v>
      </c>
      <c r="AE107" s="70"/>
      <c r="AF107" s="74"/>
      <c r="AG107" s="71">
        <v>1010</v>
      </c>
    </row>
    <row r="108" spans="5:33">
      <c r="E108" s="73">
        <v>0.52516203703703701</v>
      </c>
      <c r="G108" s="58">
        <v>13.85</v>
      </c>
      <c r="H108" s="58">
        <v>5.99</v>
      </c>
      <c r="I108" s="58">
        <v>8.9499999999999993</v>
      </c>
      <c r="J108" s="58">
        <v>13.91</v>
      </c>
      <c r="K108" s="58">
        <v>5.84</v>
      </c>
      <c r="L108" s="58">
        <v>10.74</v>
      </c>
      <c r="M108" s="59">
        <f t="shared" si="16"/>
        <v>13.879999999999999</v>
      </c>
      <c r="N108" s="59">
        <f t="shared" si="16"/>
        <v>5.915</v>
      </c>
      <c r="O108" s="59">
        <f t="shared" si="16"/>
        <v>9.8449999999999989</v>
      </c>
      <c r="P108" s="60">
        <f t="shared" si="21"/>
        <v>0.19647051106187927</v>
      </c>
      <c r="Q108" s="22">
        <f t="shared" si="22"/>
        <v>1.2161860006463655E-6</v>
      </c>
      <c r="R108" s="61">
        <f t="shared" si="23"/>
        <v>3.2649646738087215E-9</v>
      </c>
      <c r="S108" s="22">
        <f t="shared" si="24"/>
        <v>1.0659994321218891E-17</v>
      </c>
      <c r="T108" s="62">
        <v>298</v>
      </c>
      <c r="U108" s="59">
        <f t="shared" si="25"/>
        <v>286.88</v>
      </c>
      <c r="V108" s="63">
        <f t="shared" si="26"/>
        <v>0.65374854486313461</v>
      </c>
      <c r="W108" s="64">
        <f t="shared" si="27"/>
        <v>4.5055575864045441</v>
      </c>
      <c r="X108" s="65">
        <f t="shared" si="17"/>
        <v>-6.976456901008058E-8</v>
      </c>
      <c r="Y108" s="66">
        <f t="shared" si="18"/>
        <v>-6.9728601719551984E-8</v>
      </c>
      <c r="Z108" s="66">
        <f t="shared" si="19"/>
        <v>-6.9728620262574708E-8</v>
      </c>
      <c r="AA108" s="67">
        <f t="shared" si="20"/>
        <v>-6.9692671495949012E-8</v>
      </c>
      <c r="AB108" s="68">
        <f t="shared" si="29"/>
        <v>6.7660018556195509E-4</v>
      </c>
      <c r="AC108" s="69"/>
      <c r="AD108" s="70">
        <f t="shared" si="28"/>
        <v>6.7660018556195505</v>
      </c>
      <c r="AE108" s="70"/>
      <c r="AF108" s="74"/>
      <c r="AG108" s="71">
        <v>1020</v>
      </c>
    </row>
    <row r="109" spans="5:33">
      <c r="E109" s="73">
        <v>0.52527777777777773</v>
      </c>
      <c r="G109" s="58">
        <v>13.87</v>
      </c>
      <c r="H109" s="58">
        <v>5.99</v>
      </c>
      <c r="I109" s="58">
        <v>8.98</v>
      </c>
      <c r="J109" s="58">
        <v>13.92</v>
      </c>
      <c r="K109" s="58">
        <v>5.84</v>
      </c>
      <c r="L109" s="58">
        <v>10.71</v>
      </c>
      <c r="M109" s="59">
        <f t="shared" si="16"/>
        <v>13.895</v>
      </c>
      <c r="N109" s="59">
        <f t="shared" si="16"/>
        <v>5.915</v>
      </c>
      <c r="O109" s="59">
        <f t="shared" si="16"/>
        <v>9.8450000000000006</v>
      </c>
      <c r="P109" s="60">
        <f t="shared" si="21"/>
        <v>0.19652009176065841</v>
      </c>
      <c r="Q109" s="22">
        <f t="shared" si="22"/>
        <v>1.2161860006463655E-6</v>
      </c>
      <c r="R109" s="61">
        <f t="shared" si="23"/>
        <v>3.2690369898182926E-9</v>
      </c>
      <c r="S109" s="22">
        <f t="shared" si="24"/>
        <v>1.0686602840800244E-17</v>
      </c>
      <c r="T109" s="62">
        <v>298</v>
      </c>
      <c r="U109" s="59">
        <f t="shared" si="25"/>
        <v>286.89499999999998</v>
      </c>
      <c r="V109" s="63">
        <f t="shared" si="26"/>
        <v>0.65283255537097085</v>
      </c>
      <c r="W109" s="64">
        <f t="shared" si="27"/>
        <v>4.4960647321970644</v>
      </c>
      <c r="X109" s="65">
        <f t="shared" si="17"/>
        <v>-7.0031814920645459E-8</v>
      </c>
      <c r="Y109" s="66">
        <f t="shared" si="18"/>
        <v>-6.9995534153798039E-8</v>
      </c>
      <c r="Z109" s="66">
        <f t="shared" si="19"/>
        <v>-6.9995552949456055E-8</v>
      </c>
      <c r="AA109" s="67">
        <f t="shared" si="20"/>
        <v>-6.9959290958792014E-8</v>
      </c>
      <c r="AB109" s="68">
        <f t="shared" si="29"/>
        <v>6.7590289942117126E-4</v>
      </c>
      <c r="AC109" s="69"/>
      <c r="AD109" s="70">
        <f t="shared" si="28"/>
        <v>6.7590289942117128</v>
      </c>
      <c r="AE109" s="70"/>
      <c r="AF109" s="74"/>
      <c r="AG109" s="71">
        <v>1030</v>
      </c>
    </row>
    <row r="110" spans="5:33">
      <c r="E110" s="73">
        <v>0.52539351851851845</v>
      </c>
      <c r="G110" s="58">
        <v>13.88</v>
      </c>
      <c r="H110" s="58">
        <v>5.99</v>
      </c>
      <c r="I110" s="58">
        <v>8.99</v>
      </c>
      <c r="J110" s="58">
        <v>13.94</v>
      </c>
      <c r="K110" s="58">
        <v>5.85</v>
      </c>
      <c r="L110" s="58">
        <v>10.72</v>
      </c>
      <c r="M110" s="59">
        <f t="shared" si="16"/>
        <v>13.91</v>
      </c>
      <c r="N110" s="59">
        <f t="shared" si="16"/>
        <v>5.92</v>
      </c>
      <c r="O110" s="59">
        <f t="shared" si="16"/>
        <v>9.8550000000000004</v>
      </c>
      <c r="P110" s="60">
        <f t="shared" si="21"/>
        <v>0.19676936198701817</v>
      </c>
      <c r="Q110" s="22">
        <f t="shared" si="22"/>
        <v>1.2022644346174125E-6</v>
      </c>
      <c r="R110" s="61">
        <f t="shared" si="23"/>
        <v>3.3110152634448689E-9</v>
      </c>
      <c r="S110" s="22">
        <f t="shared" si="24"/>
        <v>1.0962822074764895E-17</v>
      </c>
      <c r="T110" s="62">
        <v>298</v>
      </c>
      <c r="U110" s="59">
        <f t="shared" si="25"/>
        <v>286.91000000000003</v>
      </c>
      <c r="V110" s="63">
        <f t="shared" si="26"/>
        <v>0.65191666165687123</v>
      </c>
      <c r="W110" s="64">
        <f t="shared" si="27"/>
        <v>4.4865928681443856</v>
      </c>
      <c r="X110" s="65">
        <f t="shared" si="17"/>
        <v>-7.2010281446777634E-8</v>
      </c>
      <c r="Y110" s="66">
        <f t="shared" si="18"/>
        <v>-7.1971882024200538E-8</v>
      </c>
      <c r="Z110" s="66">
        <f t="shared" si="19"/>
        <v>-7.1971902500660627E-8</v>
      </c>
      <c r="AA110" s="67">
        <f t="shared" si="20"/>
        <v>-7.1933523532705483E-8</v>
      </c>
      <c r="AB110" s="68">
        <f t="shared" si="29"/>
        <v>6.7520294395436136E-4</v>
      </c>
      <c r="AC110" s="69"/>
      <c r="AD110" s="70">
        <f t="shared" si="28"/>
        <v>6.7520294395436133</v>
      </c>
      <c r="AE110" s="70"/>
      <c r="AF110" s="74"/>
      <c r="AG110" s="71">
        <v>1040</v>
      </c>
    </row>
    <row r="111" spans="5:33">
      <c r="E111" s="73">
        <v>0.52550925925925929</v>
      </c>
      <c r="G111" s="58">
        <v>13.91</v>
      </c>
      <c r="H111" s="58">
        <v>6</v>
      </c>
      <c r="I111" s="58">
        <v>8.9700000000000006</v>
      </c>
      <c r="J111" s="58">
        <v>13.96</v>
      </c>
      <c r="K111" s="58">
        <v>5.85</v>
      </c>
      <c r="L111" s="58">
        <v>10.72</v>
      </c>
      <c r="M111" s="59">
        <f t="shared" si="16"/>
        <v>13.935</v>
      </c>
      <c r="N111" s="59">
        <f t="shared" si="16"/>
        <v>5.9249999999999998</v>
      </c>
      <c r="O111" s="59">
        <f t="shared" si="16"/>
        <v>9.8450000000000006</v>
      </c>
      <c r="P111" s="60">
        <f t="shared" si="21"/>
        <v>0.19665242937967373</v>
      </c>
      <c r="Q111" s="22">
        <f t="shared" si="22"/>
        <v>1.188502227437018E-6</v>
      </c>
      <c r="R111" s="61">
        <f t="shared" si="23"/>
        <v>3.3563205312082846E-9</v>
      </c>
      <c r="S111" s="22">
        <f t="shared" si="24"/>
        <v>1.1264887508210261E-17</v>
      </c>
      <c r="T111" s="62">
        <v>298</v>
      </c>
      <c r="U111" s="59">
        <f t="shared" si="25"/>
        <v>286.935</v>
      </c>
      <c r="V111" s="63">
        <f t="shared" si="26"/>
        <v>0.65039038493272472</v>
      </c>
      <c r="W111" s="64">
        <f t="shared" si="27"/>
        <v>4.4708529410387436</v>
      </c>
      <c r="X111" s="65">
        <f t="shared" si="17"/>
        <v>-7.4131697132528182E-8</v>
      </c>
      <c r="Y111" s="66">
        <f t="shared" si="18"/>
        <v>-7.4090958472795254E-8</v>
      </c>
      <c r="Z111" s="66">
        <f t="shared" si="19"/>
        <v>-7.4090980860497957E-8</v>
      </c>
      <c r="AA111" s="67">
        <f t="shared" si="20"/>
        <v>-7.4050264563861676E-8</v>
      </c>
      <c r="AB111" s="68">
        <f t="shared" si="29"/>
        <v>6.7448322499764598E-4</v>
      </c>
      <c r="AC111" s="69"/>
      <c r="AD111" s="70">
        <f t="shared" si="28"/>
        <v>6.7448322499764597</v>
      </c>
      <c r="AE111" s="70"/>
      <c r="AF111" s="74"/>
      <c r="AG111" s="71">
        <v>1050</v>
      </c>
    </row>
    <row r="112" spans="5:33">
      <c r="E112" s="73">
        <v>0.52562500000000001</v>
      </c>
      <c r="G112" s="58">
        <v>13.92</v>
      </c>
      <c r="H112" s="58">
        <v>6</v>
      </c>
      <c r="I112" s="58">
        <v>8.94</v>
      </c>
      <c r="J112" s="58">
        <v>13.98</v>
      </c>
      <c r="K112" s="58">
        <v>5.85</v>
      </c>
      <c r="L112" s="58">
        <v>10.7</v>
      </c>
      <c r="M112" s="59">
        <f t="shared" si="16"/>
        <v>13.95</v>
      </c>
      <c r="N112" s="59">
        <f t="shared" si="16"/>
        <v>5.9249999999999998</v>
      </c>
      <c r="O112" s="59">
        <f t="shared" si="16"/>
        <v>9.82</v>
      </c>
      <c r="P112" s="60">
        <f t="shared" si="21"/>
        <v>0.1962026044836811</v>
      </c>
      <c r="Q112" s="22">
        <f t="shared" si="22"/>
        <v>1.188502227437018E-6</v>
      </c>
      <c r="R112" s="61">
        <f t="shared" si="23"/>
        <v>3.3605067932962432E-9</v>
      </c>
      <c r="S112" s="22">
        <f t="shared" si="24"/>
        <v>1.12930059077902E-17</v>
      </c>
      <c r="T112" s="62">
        <v>298</v>
      </c>
      <c r="U112" s="59">
        <f t="shared" si="25"/>
        <v>286.95</v>
      </c>
      <c r="V112" s="63">
        <f t="shared" si="26"/>
        <v>0.64947474655337334</v>
      </c>
      <c r="W112" s="64">
        <f t="shared" si="27"/>
        <v>4.4614368137033349</v>
      </c>
      <c r="X112" s="65">
        <f t="shared" si="17"/>
        <v>-7.4221615215121839E-8</v>
      </c>
      <c r="Y112" s="66">
        <f t="shared" si="18"/>
        <v>-7.4180732758726138E-8</v>
      </c>
      <c r="Z112" s="66">
        <f t="shared" si="19"/>
        <v>-7.418075527743899E-8</v>
      </c>
      <c r="AA112" s="67">
        <f t="shared" si="20"/>
        <v>-7.413989531494881E-8</v>
      </c>
      <c r="AB112" s="68">
        <f t="shared" si="29"/>
        <v>6.7374231526370768E-4</v>
      </c>
      <c r="AC112" s="69"/>
      <c r="AD112" s="70">
        <f t="shared" si="28"/>
        <v>6.7374231526370769</v>
      </c>
      <c r="AE112" s="70"/>
      <c r="AF112" s="74"/>
      <c r="AG112" s="71">
        <v>1060</v>
      </c>
    </row>
    <row r="113" spans="5:33">
      <c r="E113" s="73">
        <v>0.52574074074074073</v>
      </c>
      <c r="G113" s="58">
        <v>13.94</v>
      </c>
      <c r="H113" s="58">
        <v>6</v>
      </c>
      <c r="I113" s="58">
        <v>8.98</v>
      </c>
      <c r="J113" s="58">
        <v>13.99</v>
      </c>
      <c r="K113" s="58">
        <v>5.85</v>
      </c>
      <c r="L113" s="58">
        <v>10.68</v>
      </c>
      <c r="M113" s="59">
        <f t="shared" si="16"/>
        <v>13.965</v>
      </c>
      <c r="N113" s="59">
        <f t="shared" si="16"/>
        <v>5.9249999999999998</v>
      </c>
      <c r="O113" s="59">
        <f t="shared" si="16"/>
        <v>9.83</v>
      </c>
      <c r="P113" s="60">
        <f t="shared" si="21"/>
        <v>0.19645202541934287</v>
      </c>
      <c r="Q113" s="22">
        <f t="shared" si="22"/>
        <v>1.188502227437018E-6</v>
      </c>
      <c r="R113" s="61">
        <f t="shared" si="23"/>
        <v>3.3646982768134752E-9</v>
      </c>
      <c r="S113" s="22">
        <f t="shared" si="24"/>
        <v>1.132119449399157E-17</v>
      </c>
      <c r="T113" s="62">
        <v>298</v>
      </c>
      <c r="U113" s="59">
        <f t="shared" si="25"/>
        <v>286.96499999999997</v>
      </c>
      <c r="V113" s="63">
        <f t="shared" si="26"/>
        <v>0.64855920389702293</v>
      </c>
      <c r="W113" s="64">
        <f t="shared" si="27"/>
        <v>4.4520414990843458</v>
      </c>
      <c r="X113" s="65">
        <f t="shared" si="17"/>
        <v>-7.4576491864383491E-8</v>
      </c>
      <c r="Y113" s="66">
        <f t="shared" si="18"/>
        <v>-7.4535172035687577E-8</v>
      </c>
      <c r="Z113" s="66">
        <f t="shared" si="19"/>
        <v>-7.4535194929339431E-8</v>
      </c>
      <c r="AA113" s="67">
        <f t="shared" si="20"/>
        <v>-7.4493897968926483E-8</v>
      </c>
      <c r="AB113" s="68">
        <f t="shared" si="29"/>
        <v>6.7300050778603706E-4</v>
      </c>
      <c r="AC113" s="69"/>
      <c r="AD113" s="70">
        <f t="shared" si="28"/>
        <v>6.7300050778603708</v>
      </c>
      <c r="AE113" s="70"/>
      <c r="AF113" s="74"/>
      <c r="AG113" s="71">
        <v>1070</v>
      </c>
    </row>
    <row r="114" spans="5:33">
      <c r="E114" s="73">
        <v>0.52585648148148145</v>
      </c>
      <c r="G114" s="58">
        <v>13.96</v>
      </c>
      <c r="H114" s="58">
        <v>6</v>
      </c>
      <c r="I114" s="58">
        <v>8.98</v>
      </c>
      <c r="J114" s="58">
        <v>14.02</v>
      </c>
      <c r="K114" s="58">
        <v>5.85</v>
      </c>
      <c r="L114" s="58">
        <v>10.69</v>
      </c>
      <c r="M114" s="59">
        <f t="shared" si="16"/>
        <v>13.99</v>
      </c>
      <c r="N114" s="59">
        <f t="shared" si="16"/>
        <v>5.9249999999999998</v>
      </c>
      <c r="O114" s="59">
        <f t="shared" si="16"/>
        <v>9.8350000000000009</v>
      </c>
      <c r="P114" s="60">
        <f t="shared" si="21"/>
        <v>0.19663475124107299</v>
      </c>
      <c r="Q114" s="22">
        <f t="shared" si="22"/>
        <v>1.188502227437018E-6</v>
      </c>
      <c r="R114" s="61">
        <f t="shared" si="23"/>
        <v>3.3716957035438272E-9</v>
      </c>
      <c r="S114" s="22">
        <f t="shared" si="24"/>
        <v>1.1368331917295904E-17</v>
      </c>
      <c r="T114" s="62">
        <v>298</v>
      </c>
      <c r="U114" s="59">
        <f t="shared" si="25"/>
        <v>286.99</v>
      </c>
      <c r="V114" s="63">
        <f t="shared" si="26"/>
        <v>0.64703351214678695</v>
      </c>
      <c r="W114" s="64">
        <f t="shared" si="27"/>
        <v>4.4364287612226301</v>
      </c>
      <c r="X114" s="65">
        <f t="shared" si="17"/>
        <v>-7.5137137807142765E-8</v>
      </c>
      <c r="Y114" s="66">
        <f t="shared" si="18"/>
        <v>-7.509514787647289E-8</v>
      </c>
      <c r="Z114" s="66">
        <f t="shared" si="19"/>
        <v>-7.509517134228928E-8</v>
      </c>
      <c r="AA114" s="67">
        <f t="shared" si="20"/>
        <v>-7.5053204851208306E-8</v>
      </c>
      <c r="AB114" s="68">
        <f t="shared" si="29"/>
        <v>6.7225515591309815E-4</v>
      </c>
      <c r="AC114" s="69"/>
      <c r="AD114" s="70">
        <f t="shared" si="28"/>
        <v>6.7225515591309817</v>
      </c>
      <c r="AE114" s="70"/>
      <c r="AF114" s="74"/>
      <c r="AG114" s="71">
        <v>1080</v>
      </c>
    </row>
    <row r="115" spans="5:33">
      <c r="E115" s="73">
        <v>0.52597222222222217</v>
      </c>
      <c r="G115" s="58">
        <v>13.98</v>
      </c>
      <c r="H115" s="58">
        <v>6</v>
      </c>
      <c r="I115" s="58">
        <v>8.94</v>
      </c>
      <c r="J115" s="58">
        <v>14.03</v>
      </c>
      <c r="K115" s="58">
        <v>5.85</v>
      </c>
      <c r="L115" s="58">
        <v>10.69</v>
      </c>
      <c r="M115" s="59">
        <f t="shared" si="16"/>
        <v>14.004999999999999</v>
      </c>
      <c r="N115" s="59">
        <f t="shared" si="16"/>
        <v>5.9249999999999998</v>
      </c>
      <c r="O115" s="59">
        <f t="shared" si="16"/>
        <v>9.8149999999999995</v>
      </c>
      <c r="P115" s="60">
        <f t="shared" si="21"/>
        <v>0.19628449697934577</v>
      </c>
      <c r="Q115" s="22">
        <f t="shared" si="22"/>
        <v>1.188502227437018E-6</v>
      </c>
      <c r="R115" s="61">
        <f t="shared" si="23"/>
        <v>3.3759011427337484E-9</v>
      </c>
      <c r="S115" s="22">
        <f t="shared" si="24"/>
        <v>1.1396708525511028E-17</v>
      </c>
      <c r="T115" s="62">
        <v>298</v>
      </c>
      <c r="U115" s="59">
        <f t="shared" si="25"/>
        <v>287.005</v>
      </c>
      <c r="V115" s="63">
        <f t="shared" si="26"/>
        <v>0.64611822467840507</v>
      </c>
      <c r="W115" s="64">
        <f t="shared" si="27"/>
        <v>4.4270887122414901</v>
      </c>
      <c r="X115" s="65">
        <f t="shared" si="17"/>
        <v>-7.5264980197558761E-8</v>
      </c>
      <c r="Y115" s="66">
        <f t="shared" si="18"/>
        <v>-7.5222800139652572E-8</v>
      </c>
      <c r="Z115" s="66">
        <f t="shared" si="19"/>
        <v>-7.5222823778232952E-8</v>
      </c>
      <c r="AA115" s="67">
        <f t="shared" si="20"/>
        <v>-7.5180667332412058E-8</v>
      </c>
      <c r="AB115" s="68">
        <f t="shared" si="29"/>
        <v>6.7150420427793838E-4</v>
      </c>
      <c r="AC115" s="69"/>
      <c r="AD115" s="70">
        <f t="shared" si="28"/>
        <v>6.715042042779384</v>
      </c>
      <c r="AE115" s="70"/>
      <c r="AF115" s="74"/>
      <c r="AG115" s="71">
        <v>1090</v>
      </c>
    </row>
    <row r="116" spans="5:33">
      <c r="E116" s="73">
        <v>0.52608796296296301</v>
      </c>
      <c r="G116" s="58">
        <v>13.99</v>
      </c>
      <c r="H116" s="58">
        <v>6.01</v>
      </c>
      <c r="I116" s="58">
        <v>8.9600000000000009</v>
      </c>
      <c r="J116" s="58">
        <v>14.05</v>
      </c>
      <c r="K116" s="58">
        <v>5.85</v>
      </c>
      <c r="L116" s="58">
        <v>10.68</v>
      </c>
      <c r="M116" s="59">
        <f t="shared" si="16"/>
        <v>14.02</v>
      </c>
      <c r="N116" s="59">
        <f t="shared" si="16"/>
        <v>5.93</v>
      </c>
      <c r="O116" s="59">
        <f t="shared" si="16"/>
        <v>9.82</v>
      </c>
      <c r="P116" s="60">
        <f t="shared" si="21"/>
        <v>0.19643415251319793</v>
      </c>
      <c r="Q116" s="22">
        <f t="shared" si="22"/>
        <v>1.1748975549395291E-6</v>
      </c>
      <c r="R116" s="61">
        <f t="shared" si="23"/>
        <v>3.4192516775693436E-9</v>
      </c>
      <c r="S116" s="22">
        <f t="shared" si="24"/>
        <v>1.1691282034560771E-17</v>
      </c>
      <c r="T116" s="62">
        <v>298</v>
      </c>
      <c r="U116" s="59">
        <f t="shared" si="25"/>
        <v>287.02</v>
      </c>
      <c r="V116" s="63">
        <f t="shared" si="26"/>
        <v>0.64520303287800485</v>
      </c>
      <c r="W116" s="64">
        <f t="shared" si="27"/>
        <v>4.4177693001025506</v>
      </c>
      <c r="X116" s="65">
        <f t="shared" si="17"/>
        <v>-7.7345501997682402E-8</v>
      </c>
      <c r="Y116" s="66">
        <f t="shared" si="18"/>
        <v>-7.7300907819116679E-8</v>
      </c>
      <c r="Z116" s="66">
        <f t="shared" si="19"/>
        <v>-7.7300933530253207E-8</v>
      </c>
      <c r="AA116" s="67">
        <f t="shared" si="20"/>
        <v>-7.7256365033176084E-8</v>
      </c>
      <c r="AB116" s="68">
        <f t="shared" si="29"/>
        <v>6.7075197611899545E-4</v>
      </c>
      <c r="AC116" s="69"/>
      <c r="AD116" s="70">
        <f t="shared" si="28"/>
        <v>6.7075197611899542</v>
      </c>
      <c r="AE116" s="70"/>
      <c r="AF116" s="74"/>
      <c r="AG116" s="71">
        <v>1100</v>
      </c>
    </row>
    <row r="117" spans="5:33">
      <c r="E117" s="73">
        <v>0.52620370370370373</v>
      </c>
      <c r="G117" s="58">
        <v>14.01</v>
      </c>
      <c r="H117" s="58">
        <v>6.01</v>
      </c>
      <c r="I117" s="58">
        <v>8.9700000000000006</v>
      </c>
      <c r="J117" s="58">
        <v>14.07</v>
      </c>
      <c r="K117" s="58">
        <v>5.86</v>
      </c>
      <c r="L117" s="58">
        <v>10.69</v>
      </c>
      <c r="M117" s="59">
        <f t="shared" si="16"/>
        <v>14.04</v>
      </c>
      <c r="N117" s="59">
        <f t="shared" si="16"/>
        <v>5.9350000000000005</v>
      </c>
      <c r="O117" s="59">
        <f t="shared" si="16"/>
        <v>9.83</v>
      </c>
      <c r="P117" s="60">
        <f t="shared" si="21"/>
        <v>0.19670051175846287</v>
      </c>
      <c r="Q117" s="22">
        <f t="shared" si="22"/>
        <v>1.1614486138403406E-6</v>
      </c>
      <c r="R117" s="61">
        <f t="shared" si="23"/>
        <v>3.4645981256748301E-9</v>
      </c>
      <c r="S117" s="22">
        <f t="shared" si="24"/>
        <v>1.2003440172429546E-17</v>
      </c>
      <c r="T117" s="62">
        <v>298</v>
      </c>
      <c r="U117" s="59">
        <f t="shared" si="25"/>
        <v>287.04000000000002</v>
      </c>
      <c r="V117" s="63">
        <f t="shared" si="26"/>
        <v>0.64398292593506878</v>
      </c>
      <c r="W117" s="64">
        <f t="shared" si="27"/>
        <v>4.4053754365839124</v>
      </c>
      <c r="X117" s="65">
        <f t="shared" si="17"/>
        <v>-7.9650125534211099E-8</v>
      </c>
      <c r="Y117" s="66">
        <f t="shared" si="18"/>
        <v>-7.96027797008989E-8</v>
      </c>
      <c r="Z117" s="66">
        <f t="shared" si="19"/>
        <v>-7.9602807844331405E-8</v>
      </c>
      <c r="AA117" s="67">
        <f t="shared" si="20"/>
        <v>-7.9555490120993552E-8</v>
      </c>
      <c r="AB117" s="68">
        <f t="shared" si="29"/>
        <v>6.6997896686944616E-4</v>
      </c>
      <c r="AC117" s="69"/>
      <c r="AD117" s="70">
        <f t="shared" si="28"/>
        <v>6.6997896686944616</v>
      </c>
      <c r="AE117" s="70"/>
      <c r="AF117" s="74"/>
      <c r="AG117" s="71">
        <v>1110</v>
      </c>
    </row>
    <row r="118" spans="5:33">
      <c r="E118" s="73">
        <v>0.52631944444444445</v>
      </c>
      <c r="G118" s="58">
        <v>14.03</v>
      </c>
      <c r="H118" s="58">
        <v>6.01</v>
      </c>
      <c r="I118" s="58">
        <v>8.9499999999999993</v>
      </c>
      <c r="J118" s="58">
        <v>14.08</v>
      </c>
      <c r="K118" s="58">
        <v>5.86</v>
      </c>
      <c r="L118" s="58">
        <v>10.64</v>
      </c>
      <c r="M118" s="59">
        <f t="shared" si="16"/>
        <v>14.055</v>
      </c>
      <c r="N118" s="59">
        <f t="shared" si="16"/>
        <v>5.9350000000000005</v>
      </c>
      <c r="O118" s="59">
        <f t="shared" si="16"/>
        <v>9.7949999999999999</v>
      </c>
      <c r="P118" s="60">
        <f t="shared" si="21"/>
        <v>0.19604974938585248</v>
      </c>
      <c r="Q118" s="22">
        <f t="shared" si="22"/>
        <v>1.1614486138403406E-6</v>
      </c>
      <c r="R118" s="61">
        <f t="shared" si="23"/>
        <v>3.468919439938074E-9</v>
      </c>
      <c r="S118" s="22">
        <f t="shared" si="24"/>
        <v>1.2033402080780281E-17</v>
      </c>
      <c r="T118" s="62">
        <v>298</v>
      </c>
      <c r="U118" s="59">
        <f t="shared" si="25"/>
        <v>287.05500000000001</v>
      </c>
      <c r="V118" s="63">
        <f t="shared" si="26"/>
        <v>0.64306795730163746</v>
      </c>
      <c r="W118" s="64">
        <f t="shared" si="27"/>
        <v>4.3961039917905333</v>
      </c>
      <c r="X118" s="65">
        <f t="shared" si="17"/>
        <v>-7.965785764902115E-8</v>
      </c>
      <c r="Y118" s="66">
        <f t="shared" si="18"/>
        <v>-7.961044629170376E-8</v>
      </c>
      <c r="Z118" s="66">
        <f t="shared" si="19"/>
        <v>-7.9610474510348715E-8</v>
      </c>
      <c r="AA118" s="67">
        <f t="shared" si="20"/>
        <v>-7.9563091338085546E-8</v>
      </c>
      <c r="AB118" s="68">
        <f t="shared" si="29"/>
        <v>6.6918293888487007E-4</v>
      </c>
      <c r="AC118" s="69"/>
      <c r="AD118" s="70">
        <f t="shared" si="28"/>
        <v>6.691829388848701</v>
      </c>
      <c r="AE118" s="70"/>
      <c r="AF118" s="74"/>
      <c r="AG118" s="71">
        <v>1120</v>
      </c>
    </row>
    <row r="119" spans="5:33">
      <c r="E119" s="73">
        <v>0.52643518518518517</v>
      </c>
      <c r="G119" s="58">
        <v>14.04</v>
      </c>
      <c r="H119" s="58">
        <v>6.01</v>
      </c>
      <c r="I119" s="58">
        <v>8.9700000000000006</v>
      </c>
      <c r="J119" s="58">
        <v>14.1</v>
      </c>
      <c r="K119" s="58">
        <v>5.86</v>
      </c>
      <c r="L119" s="58">
        <v>10.62</v>
      </c>
      <c r="M119" s="59">
        <f t="shared" si="16"/>
        <v>14.07</v>
      </c>
      <c r="N119" s="59">
        <f t="shared" si="16"/>
        <v>5.9350000000000005</v>
      </c>
      <c r="O119" s="59">
        <f t="shared" si="16"/>
        <v>9.7949999999999999</v>
      </c>
      <c r="P119" s="60">
        <f t="shared" si="21"/>
        <v>0.19609936999372624</v>
      </c>
      <c r="Q119" s="22">
        <f t="shared" si="22"/>
        <v>1.1614486138403406E-6</v>
      </c>
      <c r="R119" s="61">
        <f t="shared" si="23"/>
        <v>3.4732461440780901E-9</v>
      </c>
      <c r="S119" s="22">
        <f t="shared" si="24"/>
        <v>1.2063438777353321E-17</v>
      </c>
      <c r="T119" s="62">
        <v>298</v>
      </c>
      <c r="U119" s="59">
        <f t="shared" si="25"/>
        <v>287.07</v>
      </c>
      <c r="V119" s="63">
        <f t="shared" si="26"/>
        <v>0.64215308428620343</v>
      </c>
      <c r="W119" s="64">
        <f t="shared" si="27"/>
        <v>4.3868530252989073</v>
      </c>
      <c r="X119" s="65">
        <f t="shared" si="17"/>
        <v>-7.9950120931546305E-8</v>
      </c>
      <c r="Y119" s="66">
        <f t="shared" si="18"/>
        <v>-7.9902304147091706E-8</v>
      </c>
      <c r="Z119" s="66">
        <f t="shared" si="19"/>
        <v>-7.9902332745483408E-8</v>
      </c>
      <c r="AA119" s="67">
        <f t="shared" si="20"/>
        <v>-7.9854544525212119E-8</v>
      </c>
      <c r="AB119" s="68">
        <f t="shared" si="29"/>
        <v>6.6838683423388475E-4</v>
      </c>
      <c r="AC119" s="69"/>
      <c r="AD119" s="70">
        <f t="shared" si="28"/>
        <v>6.6838683423388474</v>
      </c>
      <c r="AE119" s="70"/>
      <c r="AF119" s="74"/>
      <c r="AG119" s="71">
        <v>1130</v>
      </c>
    </row>
    <row r="120" spans="5:33">
      <c r="E120" s="73">
        <v>0.52655092592592589</v>
      </c>
      <c r="G120" s="58">
        <v>14.06</v>
      </c>
      <c r="H120" s="58">
        <v>6.01</v>
      </c>
      <c r="I120" s="58">
        <v>8.93</v>
      </c>
      <c r="J120" s="58">
        <v>14.12</v>
      </c>
      <c r="K120" s="58">
        <v>5.86</v>
      </c>
      <c r="L120" s="58">
        <v>10.62</v>
      </c>
      <c r="M120" s="59">
        <f t="shared" si="16"/>
        <v>14.09</v>
      </c>
      <c r="N120" s="59">
        <f t="shared" si="16"/>
        <v>5.9350000000000005</v>
      </c>
      <c r="O120" s="59">
        <f t="shared" si="16"/>
        <v>9.7749999999999986</v>
      </c>
      <c r="P120" s="60">
        <f t="shared" si="21"/>
        <v>0.19576502763408313</v>
      </c>
      <c r="Q120" s="22">
        <f t="shared" si="22"/>
        <v>1.1614486138403406E-6</v>
      </c>
      <c r="R120" s="61">
        <f t="shared" si="23"/>
        <v>3.4790234788048382E-9</v>
      </c>
      <c r="S120" s="22">
        <f t="shared" si="24"/>
        <v>1.2103604366075319E-17</v>
      </c>
      <c r="T120" s="62">
        <v>298</v>
      </c>
      <c r="U120" s="59">
        <f t="shared" si="25"/>
        <v>287.08999999999997</v>
      </c>
      <c r="V120" s="63">
        <f t="shared" si="26"/>
        <v>0.64093340231216434</v>
      </c>
      <c r="W120" s="64">
        <f t="shared" si="27"/>
        <v>4.3745501766853803</v>
      </c>
      <c r="X120" s="65">
        <f t="shared" si="17"/>
        <v>-8.0208764257623461E-8</v>
      </c>
      <c r="Y120" s="66">
        <f t="shared" si="18"/>
        <v>-8.0160579990642308E-8</v>
      </c>
      <c r="Z120" s="66">
        <f t="shared" si="19"/>
        <v>-8.0160608936650958E-8</v>
      </c>
      <c r="AA120" s="67">
        <f t="shared" si="20"/>
        <v>-8.011245358090066E-8</v>
      </c>
      <c r="AB120" s="68">
        <f t="shared" si="29"/>
        <v>6.6758781100181494E-4</v>
      </c>
      <c r="AC120" s="69"/>
      <c r="AD120" s="70">
        <f t="shared" si="28"/>
        <v>6.6758781100181492</v>
      </c>
      <c r="AE120" s="70"/>
      <c r="AF120" s="74"/>
      <c r="AG120" s="71">
        <v>1140</v>
      </c>
    </row>
    <row r="121" spans="5:33">
      <c r="E121" s="73">
        <v>0.52666666666666662</v>
      </c>
      <c r="G121" s="58">
        <v>14.08</v>
      </c>
      <c r="H121" s="58">
        <v>6.01</v>
      </c>
      <c r="I121" s="58">
        <v>8.9</v>
      </c>
      <c r="J121" s="58">
        <v>14.13</v>
      </c>
      <c r="K121" s="58">
        <v>5.86</v>
      </c>
      <c r="L121" s="58">
        <v>10.67</v>
      </c>
      <c r="M121" s="59">
        <f t="shared" si="16"/>
        <v>14.105</v>
      </c>
      <c r="N121" s="59">
        <f t="shared" si="16"/>
        <v>5.9350000000000005</v>
      </c>
      <c r="O121" s="59">
        <f t="shared" si="16"/>
        <v>9.7850000000000001</v>
      </c>
      <c r="P121" s="60">
        <f t="shared" si="21"/>
        <v>0.19601492730454789</v>
      </c>
      <c r="Q121" s="22">
        <f t="shared" si="22"/>
        <v>1.1614486138403406E-6</v>
      </c>
      <c r="R121" s="61">
        <f t="shared" si="23"/>
        <v>3.4833627854822014E-9</v>
      </c>
      <c r="S121" s="22">
        <f t="shared" si="24"/>
        <v>1.2133816295282321E-17</v>
      </c>
      <c r="T121" s="62">
        <v>298</v>
      </c>
      <c r="U121" s="59">
        <f t="shared" si="25"/>
        <v>287.10500000000002</v>
      </c>
      <c r="V121" s="63">
        <f t="shared" si="26"/>
        <v>0.64001875234711025</v>
      </c>
      <c r="W121" s="64">
        <f t="shared" si="27"/>
        <v>4.3653468090961383</v>
      </c>
      <c r="X121" s="65">
        <f t="shared" si="17"/>
        <v>-8.0584481320486033E-8</v>
      </c>
      <c r="Y121" s="66">
        <f t="shared" si="18"/>
        <v>-8.0535786112180056E-8</v>
      </c>
      <c r="Z121" s="66">
        <f t="shared" si="19"/>
        <v>-8.0535815537489658E-8</v>
      </c>
      <c r="AA121" s="67">
        <f t="shared" si="20"/>
        <v>-8.0487149718931307E-8</v>
      </c>
      <c r="AB121" s="68">
        <f t="shared" si="29"/>
        <v>6.6678620500899312E-4</v>
      </c>
      <c r="AC121" s="69"/>
      <c r="AD121" s="70">
        <f t="shared" si="28"/>
        <v>6.6678620500899308</v>
      </c>
      <c r="AE121" s="70"/>
      <c r="AF121" s="74"/>
      <c r="AG121" s="71">
        <v>1150</v>
      </c>
    </row>
    <row r="122" spans="5:33">
      <c r="E122" s="73">
        <v>0.52678240740740745</v>
      </c>
      <c r="G122" s="58">
        <v>14.09</v>
      </c>
      <c r="H122" s="58">
        <v>6.01</v>
      </c>
      <c r="I122" s="58">
        <v>8.9</v>
      </c>
      <c r="J122" s="58">
        <v>14.15</v>
      </c>
      <c r="K122" s="58">
        <v>5.86</v>
      </c>
      <c r="L122" s="58">
        <v>10.63</v>
      </c>
      <c r="M122" s="59">
        <f t="shared" si="16"/>
        <v>14.120000000000001</v>
      </c>
      <c r="N122" s="59">
        <f t="shared" si="16"/>
        <v>5.9350000000000005</v>
      </c>
      <c r="O122" s="59">
        <f t="shared" si="16"/>
        <v>9.7650000000000006</v>
      </c>
      <c r="P122" s="60">
        <f t="shared" si="21"/>
        <v>0.19566383580696561</v>
      </c>
      <c r="Q122" s="22">
        <f t="shared" si="22"/>
        <v>1.1614486138403406E-6</v>
      </c>
      <c r="R122" s="61">
        <f t="shared" si="23"/>
        <v>3.4877075044778643E-9</v>
      </c>
      <c r="S122" s="22">
        <f t="shared" si="24"/>
        <v>1.2164103636791212E-17</v>
      </c>
      <c r="T122" s="62">
        <v>298</v>
      </c>
      <c r="U122" s="59">
        <f t="shared" si="25"/>
        <v>287.12</v>
      </c>
      <c r="V122" s="63">
        <f t="shared" si="26"/>
        <v>0.63910419795011264</v>
      </c>
      <c r="W122" s="64">
        <f t="shared" si="27"/>
        <v>4.3561637625384408</v>
      </c>
      <c r="X122" s="65">
        <f t="shared" si="17"/>
        <v>-8.0713320819500537E-8</v>
      </c>
      <c r="Y122" s="66">
        <f t="shared" si="18"/>
        <v>-8.0664410703034519E-8</v>
      </c>
      <c r="Z122" s="66">
        <f t="shared" si="19"/>
        <v>-8.0664440341258637E-8</v>
      </c>
      <c r="AA122" s="67">
        <f t="shared" si="20"/>
        <v>-8.0615559827096796E-8</v>
      </c>
      <c r="AB122" s="68">
        <f t="shared" si="29"/>
        <v>6.6598084695176191E-4</v>
      </c>
      <c r="AC122" s="69"/>
      <c r="AD122" s="70">
        <f t="shared" si="28"/>
        <v>6.6598084695176194</v>
      </c>
      <c r="AE122" s="70"/>
      <c r="AF122" s="74"/>
      <c r="AG122" s="71">
        <v>1160</v>
      </c>
    </row>
    <row r="123" spans="5:33">
      <c r="E123" s="73">
        <v>0.52689814814814817</v>
      </c>
      <c r="G123" s="58">
        <v>14.11</v>
      </c>
      <c r="H123" s="58">
        <v>6.02</v>
      </c>
      <c r="I123" s="58">
        <v>8.93</v>
      </c>
      <c r="J123" s="58">
        <v>14.17</v>
      </c>
      <c r="K123" s="58">
        <v>5.86</v>
      </c>
      <c r="L123" s="58">
        <v>10.6</v>
      </c>
      <c r="M123" s="59">
        <f t="shared" si="16"/>
        <v>14.14</v>
      </c>
      <c r="N123" s="59">
        <f t="shared" si="16"/>
        <v>5.9399999999999995</v>
      </c>
      <c r="O123" s="59">
        <f t="shared" si="16"/>
        <v>9.7650000000000006</v>
      </c>
      <c r="P123" s="60">
        <f t="shared" si="21"/>
        <v>0.19572994446719952</v>
      </c>
      <c r="Q123" s="22">
        <f t="shared" si="22"/>
        <v>1.1481536214968825E-6</v>
      </c>
      <c r="R123" s="61">
        <f t="shared" si="23"/>
        <v>3.533961820413833E-9</v>
      </c>
      <c r="S123" s="22">
        <f t="shared" si="24"/>
        <v>1.2488886148142652E-17</v>
      </c>
      <c r="T123" s="62">
        <v>298</v>
      </c>
      <c r="U123" s="59">
        <f t="shared" si="25"/>
        <v>287.14</v>
      </c>
      <c r="V123" s="63">
        <f t="shared" si="26"/>
        <v>0.63788494072297464</v>
      </c>
      <c r="W123" s="64">
        <f t="shared" si="27"/>
        <v>4.3439512298490168</v>
      </c>
      <c r="X123" s="65">
        <f t="shared" si="17"/>
        <v>-8.3028737843126465E-8</v>
      </c>
      <c r="Y123" s="66">
        <f t="shared" si="18"/>
        <v>-8.2976918550673559E-8</v>
      </c>
      <c r="Z123" s="66">
        <f t="shared" si="19"/>
        <v>-8.2976950891753765E-8</v>
      </c>
      <c r="AA123" s="67">
        <f t="shared" si="20"/>
        <v>-8.2925163900012084E-8</v>
      </c>
      <c r="AB123" s="68">
        <f t="shared" si="29"/>
        <v>6.6517420264720331E-4</v>
      </c>
      <c r="AC123" s="69"/>
      <c r="AD123" s="70">
        <f t="shared" si="28"/>
        <v>6.6517420264720331</v>
      </c>
      <c r="AE123" s="70"/>
      <c r="AF123" s="74"/>
      <c r="AG123" s="71">
        <v>1170</v>
      </c>
    </row>
    <row r="124" spans="5:33">
      <c r="E124" s="73">
        <v>0.52701388888888889</v>
      </c>
      <c r="G124" s="58">
        <v>14.12</v>
      </c>
      <c r="H124" s="58">
        <v>6.01</v>
      </c>
      <c r="I124" s="58">
        <v>8.92</v>
      </c>
      <c r="J124" s="58">
        <v>14.18</v>
      </c>
      <c r="K124" s="58">
        <v>5.87</v>
      </c>
      <c r="L124" s="58">
        <v>10.62</v>
      </c>
      <c r="M124" s="59">
        <f t="shared" si="16"/>
        <v>14.149999999999999</v>
      </c>
      <c r="N124" s="59">
        <f t="shared" si="16"/>
        <v>5.9399999999999995</v>
      </c>
      <c r="O124" s="59">
        <f t="shared" si="16"/>
        <v>9.77</v>
      </c>
      <c r="P124" s="60">
        <f t="shared" si="21"/>
        <v>0.19586325263131152</v>
      </c>
      <c r="Q124" s="22">
        <f t="shared" si="22"/>
        <v>1.1481536214968825E-6</v>
      </c>
      <c r="R124" s="61">
        <f t="shared" si="23"/>
        <v>3.5368997632327676E-9</v>
      </c>
      <c r="S124" s="22">
        <f t="shared" si="24"/>
        <v>1.2509659935156008E-17</v>
      </c>
      <c r="T124" s="62">
        <v>298</v>
      </c>
      <c r="U124" s="59">
        <f t="shared" si="25"/>
        <v>287.14999999999998</v>
      </c>
      <c r="V124" s="63">
        <f t="shared" si="26"/>
        <v>0.63727537580036275</v>
      </c>
      <c r="W124" s="64">
        <f t="shared" si="27"/>
        <v>4.3378584448906157</v>
      </c>
      <c r="X124" s="65">
        <f t="shared" si="17"/>
        <v>-8.3236419536596473E-8</v>
      </c>
      <c r="Y124" s="66">
        <f t="shared" si="18"/>
        <v>-8.3184275639616552E-8</v>
      </c>
      <c r="Z124" s="66">
        <f t="shared" si="19"/>
        <v>-8.3184308305437703E-8</v>
      </c>
      <c r="AA124" s="67">
        <f t="shared" si="20"/>
        <v>-8.3132197033351571E-8</v>
      </c>
      <c r="AB124" s="68">
        <f t="shared" si="29"/>
        <v>6.643444332461567E-4</v>
      </c>
      <c r="AC124" s="69"/>
      <c r="AD124" s="70">
        <f t="shared" si="28"/>
        <v>6.6434443324615673</v>
      </c>
      <c r="AE124" s="70"/>
      <c r="AF124" s="74"/>
      <c r="AG124" s="71">
        <v>1180</v>
      </c>
    </row>
    <row r="125" spans="5:33">
      <c r="E125" s="73">
        <v>0.52712962962962961</v>
      </c>
      <c r="G125" s="58">
        <v>14.14</v>
      </c>
      <c r="H125" s="58">
        <v>6.02</v>
      </c>
      <c r="I125" s="58">
        <v>8.94</v>
      </c>
      <c r="J125" s="58">
        <v>14.19</v>
      </c>
      <c r="K125" s="58">
        <v>5.87</v>
      </c>
      <c r="L125" s="58">
        <v>10.61</v>
      </c>
      <c r="M125" s="59">
        <f t="shared" si="16"/>
        <v>14.164999999999999</v>
      </c>
      <c r="N125" s="59">
        <f t="shared" si="16"/>
        <v>5.9450000000000003</v>
      </c>
      <c r="O125" s="59">
        <f t="shared" si="16"/>
        <v>9.7749999999999986</v>
      </c>
      <c r="P125" s="60">
        <f t="shared" si="21"/>
        <v>0.19601316811931557</v>
      </c>
      <c r="Q125" s="22">
        <f t="shared" si="22"/>
        <v>1.135010815672313E-6</v>
      </c>
      <c r="R125" s="61">
        <f t="shared" si="23"/>
        <v>3.5823177094087305E-9</v>
      </c>
      <c r="S125" s="22">
        <f t="shared" si="24"/>
        <v>1.2833000171143414E-17</v>
      </c>
      <c r="T125" s="62">
        <v>298</v>
      </c>
      <c r="U125" s="59">
        <f t="shared" si="25"/>
        <v>287.16500000000002</v>
      </c>
      <c r="V125" s="63">
        <f t="shared" si="26"/>
        <v>0.63636110801766399</v>
      </c>
      <c r="W125" s="64">
        <f t="shared" si="27"/>
        <v>4.3287360802694446</v>
      </c>
      <c r="X125" s="65">
        <f t="shared" si="17"/>
        <v>-8.5526068372983841E-8</v>
      </c>
      <c r="Y125" s="66">
        <f t="shared" si="18"/>
        <v>-8.5470947275972378E-8</v>
      </c>
      <c r="Z125" s="66">
        <f t="shared" si="19"/>
        <v>-8.5470982801226781E-8</v>
      </c>
      <c r="AA125" s="67">
        <f t="shared" si="20"/>
        <v>-8.5415897183678061E-8</v>
      </c>
      <c r="AB125" s="68">
        <f t="shared" si="29"/>
        <v>6.635125902720566E-4</v>
      </c>
      <c r="AC125" s="69"/>
      <c r="AD125" s="70">
        <f t="shared" si="28"/>
        <v>6.6351259027205662</v>
      </c>
      <c r="AE125" s="70"/>
      <c r="AF125" s="74"/>
      <c r="AG125" s="71">
        <v>1190</v>
      </c>
    </row>
    <row r="126" spans="5:33">
      <c r="E126" s="73">
        <v>0.52724537037037034</v>
      </c>
      <c r="G126" s="58">
        <v>14.16</v>
      </c>
      <c r="H126" s="58">
        <v>6.02</v>
      </c>
      <c r="I126" s="58">
        <v>8.9</v>
      </c>
      <c r="J126" s="58">
        <v>14.21</v>
      </c>
      <c r="K126" s="58">
        <v>5.87</v>
      </c>
      <c r="L126" s="58">
        <v>10.6</v>
      </c>
      <c r="M126" s="59">
        <f t="shared" si="16"/>
        <v>14.185</v>
      </c>
      <c r="N126" s="59">
        <f t="shared" si="16"/>
        <v>5.9450000000000003</v>
      </c>
      <c r="O126" s="59">
        <f t="shared" si="16"/>
        <v>9.75</v>
      </c>
      <c r="P126" s="60">
        <f t="shared" si="21"/>
        <v>0.19557796323505952</v>
      </c>
      <c r="Q126" s="22">
        <f t="shared" si="22"/>
        <v>1.135010815672313E-6</v>
      </c>
      <c r="R126" s="61">
        <f t="shared" si="23"/>
        <v>3.5882764718016868E-9</v>
      </c>
      <c r="S126" s="22">
        <f t="shared" si="24"/>
        <v>1.2875728038085562E-17</v>
      </c>
      <c r="T126" s="62">
        <v>298</v>
      </c>
      <c r="U126" s="59">
        <f t="shared" si="25"/>
        <v>287.185</v>
      </c>
      <c r="V126" s="63">
        <f t="shared" si="26"/>
        <v>0.63514223287306504</v>
      </c>
      <c r="W126" s="64">
        <f t="shared" si="27"/>
        <v>4.3166042389107897</v>
      </c>
      <c r="X126" s="65">
        <f t="shared" si="17"/>
        <v>-8.5750339453533186E-8</v>
      </c>
      <c r="Y126" s="66">
        <f t="shared" si="18"/>
        <v>-8.5694857424781383E-8</v>
      </c>
      <c r="Z126" s="66">
        <f t="shared" si="19"/>
        <v>-8.5694893322662758E-8</v>
      </c>
      <c r="AA126" s="67">
        <f t="shared" si="20"/>
        <v>-8.5639447145339191E-8</v>
      </c>
      <c r="AB126" s="68">
        <f t="shared" si="29"/>
        <v>6.6265788056253812E-4</v>
      </c>
      <c r="AC126" s="75">
        <f>D11</f>
        <v>6.394692264257482E-4</v>
      </c>
      <c r="AD126" s="70">
        <f t="shared" si="28"/>
        <v>6.6265788056253809</v>
      </c>
      <c r="AE126" s="70">
        <f>AC126*10000</f>
        <v>6.3946922642574817</v>
      </c>
      <c r="AF126" s="74">
        <f>(AD126-AE126)*(AD126-AE126)</f>
        <v>5.3771368067566432E-2</v>
      </c>
      <c r="AG126" s="71">
        <v>1200</v>
      </c>
    </row>
    <row r="127" spans="5:33">
      <c r="E127" s="73">
        <v>0.52736111111111106</v>
      </c>
      <c r="G127" s="58">
        <v>14.17</v>
      </c>
      <c r="H127" s="58">
        <v>6.02</v>
      </c>
      <c r="I127" s="58">
        <v>8.92</v>
      </c>
      <c r="J127" s="58">
        <v>14.23</v>
      </c>
      <c r="K127" s="58">
        <v>5.87</v>
      </c>
      <c r="L127" s="58">
        <v>10.59</v>
      </c>
      <c r="M127" s="59">
        <f t="shared" si="16"/>
        <v>14.2</v>
      </c>
      <c r="N127" s="59">
        <f t="shared" si="16"/>
        <v>5.9450000000000003</v>
      </c>
      <c r="O127" s="59">
        <f t="shared" si="16"/>
        <v>9.754999999999999</v>
      </c>
      <c r="P127" s="60">
        <f t="shared" si="21"/>
        <v>0.19572789508744054</v>
      </c>
      <c r="Q127" s="22">
        <f t="shared" si="22"/>
        <v>1.135010815672313E-6</v>
      </c>
      <c r="R127" s="61">
        <f t="shared" si="23"/>
        <v>3.5927520472466853E-9</v>
      </c>
      <c r="S127" s="22">
        <f t="shared" si="24"/>
        <v>1.2907867272995249E-17</v>
      </c>
      <c r="T127" s="62">
        <v>298</v>
      </c>
      <c r="U127" s="59">
        <f t="shared" si="25"/>
        <v>287.2</v>
      </c>
      <c r="V127" s="63">
        <f t="shared" si="26"/>
        <v>0.63422818791946511</v>
      </c>
      <c r="W127" s="64">
        <f t="shared" si="27"/>
        <v>4.3075287812606211</v>
      </c>
      <c r="X127" s="65">
        <f t="shared" si="17"/>
        <v>-8.6100049817691517E-8</v>
      </c>
      <c r="Y127" s="66">
        <f t="shared" si="18"/>
        <v>-8.6044041898822212E-8</v>
      </c>
      <c r="Z127" s="66">
        <f t="shared" si="19"/>
        <v>-8.604407833186705E-8</v>
      </c>
      <c r="AA127" s="67">
        <f t="shared" si="20"/>
        <v>-8.5988106798643321E-8</v>
      </c>
      <c r="AB127" s="68">
        <f t="shared" si="29"/>
        <v>6.6180093174904851E-4</v>
      </c>
      <c r="AC127" s="69"/>
      <c r="AD127" s="70">
        <f t="shared" si="28"/>
        <v>6.6180093174904853</v>
      </c>
      <c r="AE127" s="70"/>
      <c r="AF127" s="74"/>
      <c r="AG127" s="71">
        <v>1210</v>
      </c>
    </row>
    <row r="128" spans="5:33">
      <c r="E128" s="73">
        <v>0.52747685185185189</v>
      </c>
      <c r="G128" s="58">
        <v>14.19</v>
      </c>
      <c r="H128" s="58">
        <v>6.02</v>
      </c>
      <c r="I128" s="58">
        <v>8.91</v>
      </c>
      <c r="J128" s="58">
        <v>14.24</v>
      </c>
      <c r="K128" s="58">
        <v>5.87</v>
      </c>
      <c r="L128" s="58">
        <v>10.56</v>
      </c>
      <c r="M128" s="59">
        <f t="shared" si="16"/>
        <v>14.215</v>
      </c>
      <c r="N128" s="59">
        <f t="shared" si="16"/>
        <v>5.9450000000000003</v>
      </c>
      <c r="O128" s="59">
        <f t="shared" si="16"/>
        <v>9.7349999999999994</v>
      </c>
      <c r="P128" s="60">
        <f t="shared" si="21"/>
        <v>0.19537616659018756</v>
      </c>
      <c r="Q128" s="22">
        <f t="shared" si="22"/>
        <v>1.135010815672313E-6</v>
      </c>
      <c r="R128" s="61">
        <f t="shared" si="23"/>
        <v>3.5972332049749121E-9</v>
      </c>
      <c r="S128" s="22">
        <f t="shared" si="24"/>
        <v>1.2940086730974078E-17</v>
      </c>
      <c r="T128" s="62">
        <v>298</v>
      </c>
      <c r="U128" s="59">
        <f t="shared" si="25"/>
        <v>287.21499999999997</v>
      </c>
      <c r="V128" s="63">
        <f t="shared" si="26"/>
        <v>0.63331423843910994</v>
      </c>
      <c r="W128" s="64">
        <f t="shared" si="27"/>
        <v>4.2984733492898108</v>
      </c>
      <c r="X128" s="65">
        <f t="shared" si="17"/>
        <v>-8.6229107591584197E-8</v>
      </c>
      <c r="Y128" s="66">
        <f t="shared" si="18"/>
        <v>-8.6172858510946011E-8</v>
      </c>
      <c r="Z128" s="66">
        <f t="shared" si="19"/>
        <v>-8.617289520341752E-8</v>
      </c>
      <c r="AA128" s="67">
        <f t="shared" si="20"/>
        <v>-8.6116682767380286E-8</v>
      </c>
      <c r="AB128" s="68">
        <f t="shared" si="29"/>
        <v>6.609404910872523E-4</v>
      </c>
      <c r="AC128" s="69"/>
      <c r="AD128" s="70">
        <f t="shared" si="28"/>
        <v>6.6094049108725228</v>
      </c>
      <c r="AE128" s="70"/>
      <c r="AF128" s="74"/>
      <c r="AG128" s="71">
        <v>1220</v>
      </c>
    </row>
    <row r="129" spans="5:33">
      <c r="E129" s="73">
        <v>0.52759259259259261</v>
      </c>
      <c r="G129" s="58">
        <v>14.2</v>
      </c>
      <c r="H129" s="58">
        <v>6.02</v>
      </c>
      <c r="I129" s="58">
        <v>8.92</v>
      </c>
      <c r="J129" s="58">
        <v>14.26</v>
      </c>
      <c r="K129" s="58">
        <v>5.88</v>
      </c>
      <c r="L129" s="58">
        <v>10.57</v>
      </c>
      <c r="M129" s="59">
        <f t="shared" si="16"/>
        <v>14.23</v>
      </c>
      <c r="N129" s="59">
        <f t="shared" si="16"/>
        <v>5.9499999999999993</v>
      </c>
      <c r="O129" s="59">
        <f t="shared" si="16"/>
        <v>9.745000000000001</v>
      </c>
      <c r="P129" s="60">
        <f t="shared" si="21"/>
        <v>0.19562649608399155</v>
      </c>
      <c r="Q129" s="22">
        <f t="shared" si="22"/>
        <v>1.1220184543019635E-6</v>
      </c>
      <c r="R129" s="61">
        <f t="shared" si="23"/>
        <v>3.6434259033895703E-9</v>
      </c>
      <c r="S129" s="22">
        <f t="shared" si="24"/>
        <v>1.3274552313490106E-17</v>
      </c>
      <c r="T129" s="62">
        <v>298</v>
      </c>
      <c r="U129" s="59">
        <f t="shared" si="25"/>
        <v>287.23</v>
      </c>
      <c r="V129" s="63">
        <f t="shared" si="26"/>
        <v>0.63240038441704249</v>
      </c>
      <c r="W129" s="64">
        <f t="shared" si="27"/>
        <v>4.2894378967747517</v>
      </c>
      <c r="X129" s="65">
        <f t="shared" si="17"/>
        <v>-8.8642079254446E-8</v>
      </c>
      <c r="Y129" s="66">
        <f t="shared" si="18"/>
        <v>-8.8582560461660722E-8</v>
      </c>
      <c r="Z129" s="66">
        <f t="shared" si="19"/>
        <v>-8.8582600425600265E-8</v>
      </c>
      <c r="AA129" s="67">
        <f t="shared" si="20"/>
        <v>-8.8523121543086881E-8</v>
      </c>
      <c r="AB129" s="68">
        <f t="shared" si="29"/>
        <v>6.6007876225760613E-4</v>
      </c>
      <c r="AC129" s="69"/>
      <c r="AD129" s="70">
        <f t="shared" si="28"/>
        <v>6.6007876225760613</v>
      </c>
      <c r="AE129" s="70"/>
      <c r="AF129" s="74"/>
      <c r="AG129" s="71">
        <v>1230</v>
      </c>
    </row>
    <row r="130" spans="5:33">
      <c r="E130" s="73">
        <v>0.52770833333333333</v>
      </c>
      <c r="G130" s="58">
        <v>14.22</v>
      </c>
      <c r="H130" s="58">
        <v>6.02</v>
      </c>
      <c r="I130" s="58">
        <v>8.8699999999999992</v>
      </c>
      <c r="J130" s="58">
        <v>14.27</v>
      </c>
      <c r="K130" s="58">
        <v>5.88</v>
      </c>
      <c r="L130" s="58">
        <v>10.57</v>
      </c>
      <c r="M130" s="59">
        <f t="shared" si="16"/>
        <v>14.245000000000001</v>
      </c>
      <c r="N130" s="59">
        <f t="shared" si="16"/>
        <v>5.9499999999999993</v>
      </c>
      <c r="O130" s="59">
        <f t="shared" si="16"/>
        <v>9.7199999999999989</v>
      </c>
      <c r="P130" s="60">
        <f t="shared" si="21"/>
        <v>0.19517416503962093</v>
      </c>
      <c r="Q130" s="22">
        <f t="shared" si="22"/>
        <v>1.1220184543019635E-6</v>
      </c>
      <c r="R130" s="61">
        <f t="shared" si="23"/>
        <v>3.647970265463404E-9</v>
      </c>
      <c r="S130" s="22">
        <f t="shared" si="24"/>
        <v>1.3307687057705137E-17</v>
      </c>
      <c r="T130" s="62">
        <v>298</v>
      </c>
      <c r="U130" s="59">
        <f t="shared" si="25"/>
        <v>287.245</v>
      </c>
      <c r="V130" s="63">
        <f t="shared" si="26"/>
        <v>0.63148662583831228</v>
      </c>
      <c r="W130" s="64">
        <f t="shared" si="27"/>
        <v>4.2804223776031627</v>
      </c>
      <c r="X130" s="65">
        <f t="shared" si="17"/>
        <v>-8.8725371920569361E-8</v>
      </c>
      <c r="Y130" s="66">
        <f t="shared" si="18"/>
        <v>-8.8665661089430939E-8</v>
      </c>
      <c r="Z130" s="66">
        <f t="shared" si="19"/>
        <v>-8.8665701273915733E-8</v>
      </c>
      <c r="AA130" s="67">
        <f t="shared" si="20"/>
        <v>-8.8606030573174949E-8</v>
      </c>
      <c r="AB130" s="68">
        <f t="shared" si="29"/>
        <v>6.5919293638665275E-4</v>
      </c>
      <c r="AC130" s="69"/>
      <c r="AD130" s="70">
        <f t="shared" si="28"/>
        <v>6.5919293638665275</v>
      </c>
      <c r="AE130" s="70"/>
      <c r="AF130" s="74"/>
      <c r="AG130" s="71">
        <v>1240</v>
      </c>
    </row>
    <row r="131" spans="5:33">
      <c r="E131" s="73">
        <v>0.52782407407407406</v>
      </c>
      <c r="G131" s="58">
        <v>14.23</v>
      </c>
      <c r="H131" s="58">
        <v>6.02</v>
      </c>
      <c r="I131" s="58">
        <v>8.91</v>
      </c>
      <c r="J131" s="58">
        <v>14.29</v>
      </c>
      <c r="K131" s="58">
        <v>5.88</v>
      </c>
      <c r="L131" s="58">
        <v>10.57</v>
      </c>
      <c r="M131" s="59">
        <f t="shared" si="16"/>
        <v>14.26</v>
      </c>
      <c r="N131" s="59">
        <f t="shared" si="16"/>
        <v>5.9499999999999993</v>
      </c>
      <c r="O131" s="59">
        <f t="shared" si="16"/>
        <v>9.74</v>
      </c>
      <c r="P131" s="60">
        <f t="shared" si="21"/>
        <v>0.19562541781893653</v>
      </c>
      <c r="Q131" s="22">
        <f t="shared" si="22"/>
        <v>1.1220184543019635E-6</v>
      </c>
      <c r="R131" s="61">
        <f t="shared" si="23"/>
        <v>3.6525202956164566E-9</v>
      </c>
      <c r="S131" s="22">
        <f t="shared" si="24"/>
        <v>1.3340904509890128E-17</v>
      </c>
      <c r="T131" s="62">
        <v>298</v>
      </c>
      <c r="U131" s="59">
        <f t="shared" si="25"/>
        <v>287.26</v>
      </c>
      <c r="V131" s="63">
        <f t="shared" si="26"/>
        <v>0.63057296268796692</v>
      </c>
      <c r="W131" s="64">
        <f t="shared" si="27"/>
        <v>4.2714267457737281</v>
      </c>
      <c r="X131" s="65">
        <f t="shared" si="17"/>
        <v>-8.9220076838762463E-8</v>
      </c>
      <c r="Y131" s="66">
        <f t="shared" si="18"/>
        <v>-8.9159616971076961E-8</v>
      </c>
      <c r="Z131" s="66">
        <f t="shared" si="19"/>
        <v>-8.9159657941626753E-8</v>
      </c>
      <c r="AA131" s="67">
        <f t="shared" si="20"/>
        <v>-8.9099238988963799E-8</v>
      </c>
      <c r="AB131" s="68">
        <f t="shared" si="29"/>
        <v>6.5830627950795204E-4</v>
      </c>
      <c r="AC131" s="69"/>
      <c r="AD131" s="70">
        <f t="shared" si="28"/>
        <v>6.5830627950795204</v>
      </c>
      <c r="AE131" s="70"/>
      <c r="AF131" s="74"/>
      <c r="AG131" s="71">
        <v>1250</v>
      </c>
    </row>
    <row r="132" spans="5:33">
      <c r="E132" s="73">
        <v>0.52793981481481478</v>
      </c>
      <c r="G132" s="58">
        <v>14.24</v>
      </c>
      <c r="H132" s="58">
        <v>6.02</v>
      </c>
      <c r="I132" s="58">
        <v>8.8800000000000008</v>
      </c>
      <c r="J132" s="58">
        <v>14.3</v>
      </c>
      <c r="K132" s="58">
        <v>5.88</v>
      </c>
      <c r="L132" s="58">
        <v>10.6</v>
      </c>
      <c r="M132" s="59">
        <f t="shared" si="16"/>
        <v>14.27</v>
      </c>
      <c r="N132" s="59">
        <f t="shared" si="16"/>
        <v>5.9499999999999993</v>
      </c>
      <c r="O132" s="59">
        <f t="shared" si="16"/>
        <v>9.74</v>
      </c>
      <c r="P132" s="60">
        <f t="shared" si="21"/>
        <v>0.19565853839655226</v>
      </c>
      <c r="Q132" s="22">
        <f t="shared" si="22"/>
        <v>1.1220184543019635E-6</v>
      </c>
      <c r="R132" s="61">
        <f t="shared" si="23"/>
        <v>3.6555568014755578E-9</v>
      </c>
      <c r="S132" s="22">
        <f t="shared" si="24"/>
        <v>1.336309552881421E-17</v>
      </c>
      <c r="T132" s="62">
        <v>298</v>
      </c>
      <c r="U132" s="59">
        <f t="shared" si="25"/>
        <v>287.27</v>
      </c>
      <c r="V132" s="63">
        <f t="shared" si="26"/>
        <v>0.62996390692945514</v>
      </c>
      <c r="W132" s="64">
        <f t="shared" si="27"/>
        <v>4.2654406837442771</v>
      </c>
      <c r="X132" s="65">
        <f t="shared" si="17"/>
        <v>-8.9387825073404663E-8</v>
      </c>
      <c r="Y132" s="66">
        <f t="shared" si="18"/>
        <v>-8.9327055337976023E-8</v>
      </c>
      <c r="Z132" s="66">
        <f t="shared" si="19"/>
        <v>-8.9327096651888091E-8</v>
      </c>
      <c r="AA132" s="67">
        <f t="shared" si="20"/>
        <v>-8.9266368174197525E-8</v>
      </c>
      <c r="AB132" s="68">
        <f t="shared" si="29"/>
        <v>6.5741468306519679E-4</v>
      </c>
      <c r="AC132" s="69"/>
      <c r="AD132" s="70">
        <f t="shared" si="28"/>
        <v>6.5741468306519675</v>
      </c>
      <c r="AE132" s="70"/>
      <c r="AF132" s="74"/>
      <c r="AG132" s="71">
        <v>1260</v>
      </c>
    </row>
    <row r="133" spans="5:33">
      <c r="E133" s="73">
        <v>0.5280555555555555</v>
      </c>
      <c r="G133" s="58">
        <v>14.26</v>
      </c>
      <c r="H133" s="58">
        <v>6.02</v>
      </c>
      <c r="I133" s="58">
        <v>8.84</v>
      </c>
      <c r="J133" s="58">
        <v>14.32</v>
      </c>
      <c r="K133" s="58">
        <v>5.88</v>
      </c>
      <c r="L133" s="58">
        <v>10.56</v>
      </c>
      <c r="M133" s="59">
        <f t="shared" si="16"/>
        <v>14.29</v>
      </c>
      <c r="N133" s="59">
        <f t="shared" si="16"/>
        <v>5.9499999999999993</v>
      </c>
      <c r="O133" s="59">
        <f t="shared" si="16"/>
        <v>9.6999999999999993</v>
      </c>
      <c r="P133" s="60">
        <f t="shared" si="21"/>
        <v>0.19492101520742086</v>
      </c>
      <c r="Q133" s="22">
        <f t="shared" si="22"/>
        <v>1.1220184543019635E-6</v>
      </c>
      <c r="R133" s="61">
        <f t="shared" si="23"/>
        <v>3.6616373884477124E-9</v>
      </c>
      <c r="S133" s="22">
        <f t="shared" si="24"/>
        <v>1.3407588364478183E-17</v>
      </c>
      <c r="T133" s="62">
        <v>298</v>
      </c>
      <c r="U133" s="59">
        <f t="shared" si="25"/>
        <v>287.29000000000002</v>
      </c>
      <c r="V133" s="63">
        <f t="shared" si="26"/>
        <v>0.62874592261262841</v>
      </c>
      <c r="W133" s="64">
        <f t="shared" si="27"/>
        <v>4.2534949606893795</v>
      </c>
      <c r="X133" s="65">
        <f t="shared" si="17"/>
        <v>-8.947656531183936E-8</v>
      </c>
      <c r="Y133" s="66">
        <f t="shared" si="18"/>
        <v>-8.9415592009287571E-8</v>
      </c>
      <c r="Z133" s="66">
        <f t="shared" si="19"/>
        <v>-8.9415633559201931E-8</v>
      </c>
      <c r="AA133" s="67">
        <f t="shared" si="20"/>
        <v>-8.9354701749936564E-8</v>
      </c>
      <c r="AB133" s="68">
        <f t="shared" si="29"/>
        <v>6.5652141223648461E-4</v>
      </c>
      <c r="AC133" s="69"/>
      <c r="AD133" s="70">
        <f t="shared" si="28"/>
        <v>6.5652141223648464</v>
      </c>
      <c r="AE133" s="70"/>
      <c r="AF133" s="74"/>
      <c r="AG133" s="71">
        <v>1270</v>
      </c>
    </row>
    <row r="134" spans="5:33">
      <c r="E134" s="73">
        <v>0.52817129629629633</v>
      </c>
      <c r="G134" s="58">
        <v>14.28</v>
      </c>
      <c r="H134" s="58">
        <v>6.02</v>
      </c>
      <c r="I134" s="58">
        <v>8.8699999999999992</v>
      </c>
      <c r="J134" s="58">
        <v>14.33</v>
      </c>
      <c r="K134" s="58">
        <v>5.88</v>
      </c>
      <c r="L134" s="58">
        <v>10.58</v>
      </c>
      <c r="M134" s="59">
        <f t="shared" ref="M134:O197" si="30">(G134+J134)/2</f>
        <v>14.305</v>
      </c>
      <c r="N134" s="59">
        <f t="shared" si="30"/>
        <v>5.9499999999999993</v>
      </c>
      <c r="O134" s="59">
        <f t="shared" si="30"/>
        <v>9.7249999999999996</v>
      </c>
      <c r="P134" s="60">
        <f t="shared" si="21"/>
        <v>0.19547304794379286</v>
      </c>
      <c r="Q134" s="22">
        <f t="shared" si="22"/>
        <v>1.1220184543019635E-6</v>
      </c>
      <c r="R134" s="61">
        <f t="shared" si="23"/>
        <v>3.6662044652917093E-9</v>
      </c>
      <c r="S134" s="22">
        <f t="shared" si="24"/>
        <v>1.3441055181324869E-17</v>
      </c>
      <c r="T134" s="62">
        <v>298</v>
      </c>
      <c r="U134" s="59">
        <f t="shared" si="25"/>
        <v>287.30500000000001</v>
      </c>
      <c r="V134" s="63">
        <f t="shared" si="26"/>
        <v>0.62783254565775415</v>
      </c>
      <c r="W134" s="64">
        <f t="shared" si="27"/>
        <v>4.2445587159844838</v>
      </c>
      <c r="X134" s="65">
        <f t="shared" ref="X134:X197" si="31">-($B$2/W134)*P134*S134*AB134</f>
        <v>-9.0020558475989166E-8</v>
      </c>
      <c r="Y134" s="66">
        <f t="shared" ref="Y134:Y197" si="32">-(AB134+(5*X134))*$B$2*S134*P134/W134</f>
        <v>-8.9958757346813442E-8</v>
      </c>
      <c r="Z134" s="66">
        <f t="shared" ref="Z134:Z197" si="33">-(AB134+5*Y134)*$B$2*P134*S134/W134</f>
        <v>-8.9958799774672475E-8</v>
      </c>
      <c r="AA134" s="67">
        <f t="shared" ref="AA134:AA197" si="34">-(AB134+(10*Z134))*$B$2*P134*S134/W134</f>
        <v>-8.9897041015100431E-8</v>
      </c>
      <c r="AB134" s="68">
        <f t="shared" si="29"/>
        <v>6.5562725603948669E-4</v>
      </c>
      <c r="AC134" s="69"/>
      <c r="AD134" s="70">
        <f t="shared" si="28"/>
        <v>6.5562725603948673</v>
      </c>
      <c r="AE134" s="70"/>
      <c r="AF134" s="74"/>
      <c r="AG134" s="71">
        <v>1280</v>
      </c>
    </row>
    <row r="135" spans="5:33">
      <c r="E135" s="73">
        <v>0.52828703703703705</v>
      </c>
      <c r="G135" s="58">
        <v>14.29</v>
      </c>
      <c r="H135" s="58">
        <v>6.02</v>
      </c>
      <c r="I135" s="58">
        <v>8.86</v>
      </c>
      <c r="J135" s="58">
        <v>14.34</v>
      </c>
      <c r="K135" s="58">
        <v>5.88</v>
      </c>
      <c r="L135" s="58">
        <v>10.54</v>
      </c>
      <c r="M135" s="59">
        <f t="shared" si="30"/>
        <v>14.315</v>
      </c>
      <c r="N135" s="59">
        <f t="shared" si="30"/>
        <v>5.9499999999999993</v>
      </c>
      <c r="O135" s="59">
        <f t="shared" si="30"/>
        <v>9.6999999999999993</v>
      </c>
      <c r="P135" s="60">
        <f t="shared" ref="P135:P198" si="35">((O135/32000)*(1/((-0.026*M135+1.9067)/1000)))/1.013</f>
        <v>0.19500358140763127</v>
      </c>
      <c r="Q135" s="22">
        <f t="shared" ref="Q135:Q198" si="36">POWER(10, -N135)</f>
        <v>1.1220184543019635E-6</v>
      </c>
      <c r="R135" s="61">
        <f t="shared" ref="R135:R198" si="37">(0.00000000000001*(0.1253*EXP(0.0831*M135)))/Q135</f>
        <v>3.6692523474219959E-9</v>
      </c>
      <c r="S135" s="22">
        <f t="shared" ref="S135:S198" si="38">POWER(R135, 2)</f>
        <v>1.3463412789061828E-17</v>
      </c>
      <c r="T135" s="62">
        <v>298</v>
      </c>
      <c r="U135" s="59">
        <f t="shared" ref="U135:U198" si="39">273+M135</f>
        <v>287.315</v>
      </c>
      <c r="V135" s="63">
        <f t="shared" ref="V135:V198" si="40">((1/U135)-(1/298))*5026</f>
        <v>0.62722368067132039</v>
      </c>
      <c r="W135" s="64">
        <f t="shared" ref="W135:W198" si="41">POWER(10,V135)</f>
        <v>4.2386121692343304</v>
      </c>
      <c r="X135" s="65">
        <f t="shared" si="31"/>
        <v>-8.9956336918460975E-8</v>
      </c>
      <c r="Y135" s="66">
        <f t="shared" si="32"/>
        <v>-8.9894539144019577E-8</v>
      </c>
      <c r="Z135" s="66">
        <f t="shared" si="33"/>
        <v>-8.9894581597559352E-8</v>
      </c>
      <c r="AA135" s="67">
        <f t="shared" si="34"/>
        <v>-8.9832826218328617E-8</v>
      </c>
      <c r="AB135" s="68">
        <f t="shared" si="29"/>
        <v>6.547276681832633E-4</v>
      </c>
      <c r="AC135" s="69"/>
      <c r="AD135" s="70">
        <f t="shared" ref="AD135:AD198" si="42">AB135*10000</f>
        <v>6.5472766818326331</v>
      </c>
      <c r="AE135" s="70"/>
      <c r="AF135" s="74"/>
      <c r="AG135" s="71">
        <v>1290</v>
      </c>
    </row>
    <row r="136" spans="5:33">
      <c r="E136" s="73">
        <v>0.52840277777777778</v>
      </c>
      <c r="G136" s="58">
        <v>14.31</v>
      </c>
      <c r="H136" s="58">
        <v>6.02</v>
      </c>
      <c r="I136" s="58">
        <v>8.85</v>
      </c>
      <c r="J136" s="58">
        <v>14.36</v>
      </c>
      <c r="K136" s="58">
        <v>5.89</v>
      </c>
      <c r="L136" s="58">
        <v>10.55</v>
      </c>
      <c r="M136" s="59">
        <f t="shared" si="30"/>
        <v>14.335000000000001</v>
      </c>
      <c r="N136" s="59">
        <f t="shared" si="30"/>
        <v>5.9550000000000001</v>
      </c>
      <c r="O136" s="59">
        <f t="shared" si="30"/>
        <v>9.6999999999999993</v>
      </c>
      <c r="P136" s="60">
        <f t="shared" si="35"/>
        <v>0.19506968474750438</v>
      </c>
      <c r="Q136" s="22">
        <f t="shared" si="36"/>
        <v>1.1091748152623991E-6</v>
      </c>
      <c r="R136" s="61">
        <f t="shared" si="37"/>
        <v>3.7179143287115964E-9</v>
      </c>
      <c r="S136" s="22">
        <f t="shared" si="38"/>
        <v>1.3822886955639001E-17</v>
      </c>
      <c r="T136" s="62">
        <v>298</v>
      </c>
      <c r="U136" s="59">
        <f t="shared" si="39"/>
        <v>287.33499999999998</v>
      </c>
      <c r="V136" s="63">
        <f t="shared" si="40"/>
        <v>0.62600607783889584</v>
      </c>
      <c r="W136" s="64">
        <f t="shared" si="41"/>
        <v>4.2267452944488015</v>
      </c>
      <c r="X136" s="65">
        <f t="shared" si="31"/>
        <v>-9.2521668366452287E-8</v>
      </c>
      <c r="Y136" s="66">
        <f t="shared" si="32"/>
        <v>-9.2456205816226114E-8</v>
      </c>
      <c r="Z136" s="66">
        <f t="shared" si="33"/>
        <v>-9.2456252133435461E-8</v>
      </c>
      <c r="AA136" s="67">
        <f t="shared" si="34"/>
        <v>-9.2390835834876284E-8</v>
      </c>
      <c r="AB136" s="68">
        <f t="shared" ref="AB136:AB199" si="43">AB135+10*(0.166666666666666*(X135+2*Y135+2*Z135+AA135))</f>
        <v>6.5382872250889675E-4</v>
      </c>
      <c r="AC136" s="69"/>
      <c r="AD136" s="70">
        <f t="shared" si="42"/>
        <v>6.5382872250889674</v>
      </c>
      <c r="AE136" s="70"/>
      <c r="AF136" s="74"/>
      <c r="AG136" s="71">
        <v>1300</v>
      </c>
    </row>
    <row r="137" spans="5:33">
      <c r="E137" s="73">
        <v>0.5285185185185185</v>
      </c>
      <c r="G137" s="58">
        <v>14.32</v>
      </c>
      <c r="H137" s="58">
        <v>6.02</v>
      </c>
      <c r="I137" s="58">
        <v>8.85</v>
      </c>
      <c r="J137" s="58">
        <v>14.38</v>
      </c>
      <c r="K137" s="58">
        <v>5.89</v>
      </c>
      <c r="L137" s="58">
        <v>10.52</v>
      </c>
      <c r="M137" s="59">
        <f t="shared" si="30"/>
        <v>14.350000000000001</v>
      </c>
      <c r="N137" s="59">
        <f t="shared" si="30"/>
        <v>5.9550000000000001</v>
      </c>
      <c r="O137" s="59">
        <f t="shared" si="30"/>
        <v>9.6849999999999987</v>
      </c>
      <c r="P137" s="60">
        <f t="shared" si="35"/>
        <v>0.19481756080705651</v>
      </c>
      <c r="Q137" s="22">
        <f t="shared" si="36"/>
        <v>1.1091748152623991E-6</v>
      </c>
      <c r="R137" s="61">
        <f t="shared" si="37"/>
        <v>3.7225515985002961E-9</v>
      </c>
      <c r="S137" s="22">
        <f t="shared" si="38"/>
        <v>1.385739040349711E-17</v>
      </c>
      <c r="T137" s="62">
        <v>298</v>
      </c>
      <c r="U137" s="59">
        <f t="shared" si="39"/>
        <v>287.35000000000002</v>
      </c>
      <c r="V137" s="63">
        <f t="shared" si="40"/>
        <v>0.62509298694504134</v>
      </c>
      <c r="W137" s="64">
        <f t="shared" si="41"/>
        <v>4.2178680268265678</v>
      </c>
      <c r="X137" s="65">
        <f t="shared" si="31"/>
        <v>-9.2696428728774034E-8</v>
      </c>
      <c r="Y137" s="66">
        <f t="shared" si="32"/>
        <v>-9.2630625595453528E-8</v>
      </c>
      <c r="Z137" s="66">
        <f t="shared" si="33"/>
        <v>-9.263067230763451E-8</v>
      </c>
      <c r="AA137" s="67">
        <f t="shared" si="34"/>
        <v>-9.2564915820175099E-8</v>
      </c>
      <c r="AB137" s="68">
        <f t="shared" si="43"/>
        <v>6.5290416014206231E-4</v>
      </c>
      <c r="AC137" s="69"/>
      <c r="AD137" s="70">
        <f t="shared" si="42"/>
        <v>6.529041601420623</v>
      </c>
      <c r="AE137" s="70"/>
      <c r="AF137" s="74"/>
      <c r="AG137" s="71">
        <v>1310</v>
      </c>
    </row>
    <row r="138" spans="5:33">
      <c r="E138" s="73">
        <v>0.52863425925925922</v>
      </c>
      <c r="G138" s="58">
        <v>14.33</v>
      </c>
      <c r="H138" s="58">
        <v>6.02</v>
      </c>
      <c r="I138" s="58">
        <v>8.85</v>
      </c>
      <c r="J138" s="58">
        <v>14.39</v>
      </c>
      <c r="K138" s="58">
        <v>5.89</v>
      </c>
      <c r="L138" s="58">
        <v>10.54</v>
      </c>
      <c r="M138" s="59">
        <f t="shared" si="30"/>
        <v>14.36</v>
      </c>
      <c r="N138" s="59">
        <f t="shared" si="30"/>
        <v>5.9550000000000001</v>
      </c>
      <c r="O138" s="59">
        <f t="shared" si="30"/>
        <v>9.6950000000000003</v>
      </c>
      <c r="P138" s="60">
        <f t="shared" si="35"/>
        <v>0.19505178296297637</v>
      </c>
      <c r="Q138" s="22">
        <f t="shared" si="36"/>
        <v>1.1091748152623991E-6</v>
      </c>
      <c r="R138" s="61">
        <f t="shared" si="37"/>
        <v>3.7256463245592359E-9</v>
      </c>
      <c r="S138" s="22">
        <f t="shared" si="38"/>
        <v>1.3880440535701745E-17</v>
      </c>
      <c r="T138" s="62">
        <v>298</v>
      </c>
      <c r="U138" s="59">
        <f t="shared" si="39"/>
        <v>287.36</v>
      </c>
      <c r="V138" s="63">
        <f t="shared" si="40"/>
        <v>0.62448431264106585</v>
      </c>
      <c r="W138" s="64">
        <f t="shared" si="41"/>
        <v>4.2119607225427593</v>
      </c>
      <c r="X138" s="65">
        <f t="shared" si="31"/>
        <v>-9.2960554460012309E-8</v>
      </c>
      <c r="Y138" s="66">
        <f t="shared" si="32"/>
        <v>-9.2894281774229114E-8</v>
      </c>
      <c r="Z138" s="66">
        <f t="shared" si="33"/>
        <v>-9.2894329020815636E-8</v>
      </c>
      <c r="AA138" s="67">
        <f t="shared" si="34"/>
        <v>-9.2828103514253679E-8</v>
      </c>
      <c r="AB138" s="68">
        <f t="shared" si="43"/>
        <v>6.5197785357480381E-4</v>
      </c>
      <c r="AC138" s="69"/>
      <c r="AD138" s="70">
        <f t="shared" si="42"/>
        <v>6.5197785357480385</v>
      </c>
      <c r="AE138" s="70"/>
      <c r="AF138" s="74"/>
      <c r="AG138" s="71">
        <v>1320</v>
      </c>
    </row>
    <row r="139" spans="5:33">
      <c r="E139" s="73">
        <v>0.52874999999999994</v>
      </c>
      <c r="G139" s="58">
        <v>14.35</v>
      </c>
      <c r="H139" s="58">
        <v>6.02</v>
      </c>
      <c r="I139" s="58">
        <v>8.83</v>
      </c>
      <c r="J139" s="58">
        <v>14.41</v>
      </c>
      <c r="K139" s="58">
        <v>5.89</v>
      </c>
      <c r="L139" s="58">
        <v>10.55</v>
      </c>
      <c r="M139" s="59">
        <f t="shared" si="30"/>
        <v>14.379999999999999</v>
      </c>
      <c r="N139" s="59">
        <f t="shared" si="30"/>
        <v>5.9550000000000001</v>
      </c>
      <c r="O139" s="59">
        <f t="shared" si="30"/>
        <v>9.6900000000000013</v>
      </c>
      <c r="P139" s="60">
        <f t="shared" si="35"/>
        <v>0.19501732497688967</v>
      </c>
      <c r="Q139" s="22">
        <f t="shared" si="36"/>
        <v>1.1091748152623991E-6</v>
      </c>
      <c r="R139" s="61">
        <f t="shared" si="37"/>
        <v>3.7318434971745881E-9</v>
      </c>
      <c r="S139" s="22">
        <f t="shared" si="38"/>
        <v>1.3926655887404261E-17</v>
      </c>
      <c r="T139" s="62">
        <v>298</v>
      </c>
      <c r="U139" s="59">
        <f t="shared" si="39"/>
        <v>287.38</v>
      </c>
      <c r="V139" s="63">
        <f t="shared" si="40"/>
        <v>0.62326709111384104</v>
      </c>
      <c r="W139" s="64">
        <f t="shared" si="41"/>
        <v>4.2001721517133364</v>
      </c>
      <c r="X139" s="65">
        <f t="shared" si="31"/>
        <v>-9.3382084644653756E-8</v>
      </c>
      <c r="Y139" s="66">
        <f t="shared" si="32"/>
        <v>-9.3315114148330678E-8</v>
      </c>
      <c r="Z139" s="66">
        <f t="shared" si="33"/>
        <v>-9.3315162177322474E-8</v>
      </c>
      <c r="AA139" s="67">
        <f t="shared" si="34"/>
        <v>-9.3248239641101658E-8</v>
      </c>
      <c r="AB139" s="68">
        <f t="shared" si="43"/>
        <v>6.5104891044219656E-4</v>
      </c>
      <c r="AC139" s="69"/>
      <c r="AD139" s="70">
        <f t="shared" si="42"/>
        <v>6.5104891044219659</v>
      </c>
      <c r="AE139" s="70"/>
      <c r="AF139" s="74"/>
      <c r="AG139" s="71">
        <v>1330</v>
      </c>
    </row>
    <row r="140" spans="5:33">
      <c r="E140" s="73">
        <v>0.52886574074074078</v>
      </c>
      <c r="G140" s="58">
        <v>14.37</v>
      </c>
      <c r="H140" s="58">
        <v>6.02</v>
      </c>
      <c r="I140" s="58">
        <v>8.84</v>
      </c>
      <c r="J140" s="58">
        <v>14.42</v>
      </c>
      <c r="K140" s="58">
        <v>5.89</v>
      </c>
      <c r="L140" s="58">
        <v>10.52</v>
      </c>
      <c r="M140" s="59">
        <f t="shared" si="30"/>
        <v>14.395</v>
      </c>
      <c r="N140" s="59">
        <f t="shared" si="30"/>
        <v>5.9550000000000001</v>
      </c>
      <c r="O140" s="59">
        <f t="shared" si="30"/>
        <v>9.68</v>
      </c>
      <c r="P140" s="60">
        <f t="shared" si="35"/>
        <v>0.1948656489603621</v>
      </c>
      <c r="Q140" s="22">
        <f t="shared" si="36"/>
        <v>1.1091748152623991E-6</v>
      </c>
      <c r="R140" s="61">
        <f t="shared" si="37"/>
        <v>3.7364981404975827E-9</v>
      </c>
      <c r="S140" s="22">
        <f t="shared" si="38"/>
        <v>1.3961418353941893E-17</v>
      </c>
      <c r="T140" s="62">
        <v>298</v>
      </c>
      <c r="U140" s="59">
        <f t="shared" si="39"/>
        <v>287.39499999999998</v>
      </c>
      <c r="V140" s="63">
        <f t="shared" si="40"/>
        <v>0.62235428614664223</v>
      </c>
      <c r="W140" s="64">
        <f t="shared" si="41"/>
        <v>4.1913534540845543</v>
      </c>
      <c r="X140" s="65">
        <f t="shared" si="31"/>
        <v>-9.360482512393447E-8</v>
      </c>
      <c r="Y140" s="66">
        <f t="shared" si="32"/>
        <v>-9.3537438176568213E-8</v>
      </c>
      <c r="Z140" s="66">
        <f t="shared" si="33"/>
        <v>-9.3537486689031844E-8</v>
      </c>
      <c r="AA140" s="67">
        <f t="shared" si="34"/>
        <v>-9.3470148184280101E-8</v>
      </c>
      <c r="AB140" s="68">
        <f t="shared" si="43"/>
        <v>6.5011575898063479E-4</v>
      </c>
      <c r="AC140" s="69"/>
      <c r="AD140" s="70">
        <f t="shared" si="42"/>
        <v>6.5011575898063478</v>
      </c>
      <c r="AE140" s="70"/>
      <c r="AF140" s="74"/>
      <c r="AG140" s="71">
        <v>1340</v>
      </c>
    </row>
    <row r="141" spans="5:33">
      <c r="E141" s="73">
        <v>0.5289814814814815</v>
      </c>
      <c r="G141" s="58">
        <v>14.38</v>
      </c>
      <c r="H141" s="58">
        <v>6.03</v>
      </c>
      <c r="I141" s="58">
        <v>8.8000000000000007</v>
      </c>
      <c r="J141" s="58">
        <v>14.44</v>
      </c>
      <c r="K141" s="58">
        <v>5.89</v>
      </c>
      <c r="L141" s="58">
        <v>10.54</v>
      </c>
      <c r="M141" s="59">
        <f t="shared" si="30"/>
        <v>14.41</v>
      </c>
      <c r="N141" s="59">
        <f t="shared" si="30"/>
        <v>5.96</v>
      </c>
      <c r="O141" s="59">
        <f t="shared" si="30"/>
        <v>9.67</v>
      </c>
      <c r="P141" s="60">
        <f t="shared" si="35"/>
        <v>0.19471389572176931</v>
      </c>
      <c r="Q141" s="22">
        <f t="shared" si="36"/>
        <v>1.0964781961431832E-6</v>
      </c>
      <c r="R141" s="61">
        <f t="shared" si="37"/>
        <v>3.7844791642166629E-9</v>
      </c>
      <c r="S141" s="22">
        <f t="shared" si="38"/>
        <v>1.432228254439005E-17</v>
      </c>
      <c r="T141" s="62">
        <v>298</v>
      </c>
      <c r="U141" s="59">
        <f t="shared" si="39"/>
        <v>287.41000000000003</v>
      </c>
      <c r="V141" s="63">
        <f t="shared" si="40"/>
        <v>0.62144157645848297</v>
      </c>
      <c r="W141" s="64">
        <f t="shared" si="41"/>
        <v>4.1825541898297844</v>
      </c>
      <c r="X141" s="65">
        <f t="shared" si="31"/>
        <v>-9.6012990093442376E-8</v>
      </c>
      <c r="Y141" s="66">
        <f t="shared" si="32"/>
        <v>-9.5941989070537383E-8</v>
      </c>
      <c r="Z141" s="66">
        <f t="shared" si="33"/>
        <v>-9.5942041575362498E-8</v>
      </c>
      <c r="AA141" s="67">
        <f t="shared" si="34"/>
        <v>-9.5871092979628638E-8</v>
      </c>
      <c r="AB141" s="68">
        <f t="shared" si="43"/>
        <v>6.4918038427556912E-4</v>
      </c>
      <c r="AC141" s="69"/>
      <c r="AD141" s="70">
        <f t="shared" si="42"/>
        <v>6.491803842755691</v>
      </c>
      <c r="AE141" s="70"/>
      <c r="AF141" s="74"/>
      <c r="AG141" s="71">
        <v>1350</v>
      </c>
    </row>
    <row r="142" spans="5:33">
      <c r="E142" s="73">
        <v>0.52909722222222222</v>
      </c>
      <c r="G142" s="58">
        <v>14.39</v>
      </c>
      <c r="H142" s="58">
        <v>6.02</v>
      </c>
      <c r="I142" s="58">
        <v>8.83</v>
      </c>
      <c r="J142" s="58">
        <v>14.45</v>
      </c>
      <c r="K142" s="58">
        <v>5.89</v>
      </c>
      <c r="L142" s="58">
        <v>10.48</v>
      </c>
      <c r="M142" s="59">
        <f t="shared" si="30"/>
        <v>14.42</v>
      </c>
      <c r="N142" s="59">
        <f t="shared" si="30"/>
        <v>5.9550000000000001</v>
      </c>
      <c r="O142" s="59">
        <f t="shared" si="30"/>
        <v>9.6550000000000011</v>
      </c>
      <c r="P142" s="60">
        <f t="shared" si="35"/>
        <v>0.19444485653909641</v>
      </c>
      <c r="Q142" s="22">
        <f t="shared" si="36"/>
        <v>1.1091748152623991E-6</v>
      </c>
      <c r="R142" s="61">
        <f t="shared" si="37"/>
        <v>3.7442687843459195E-9</v>
      </c>
      <c r="S142" s="22">
        <f t="shared" si="38"/>
        <v>1.4019548729427271E-17</v>
      </c>
      <c r="T142" s="62">
        <v>298</v>
      </c>
      <c r="U142" s="59">
        <f t="shared" si="39"/>
        <v>287.42</v>
      </c>
      <c r="V142" s="63">
        <f t="shared" si="40"/>
        <v>0.62083315625847946</v>
      </c>
      <c r="W142" s="64">
        <f t="shared" si="41"/>
        <v>4.1766987878517838</v>
      </c>
      <c r="X142" s="65">
        <f t="shared" si="31"/>
        <v>-9.3846355165525825E-8</v>
      </c>
      <c r="Y142" s="66">
        <f t="shared" si="32"/>
        <v>-9.3778422015670311E-8</v>
      </c>
      <c r="Z142" s="66">
        <f t="shared" si="33"/>
        <v>-9.3778471190865675E-8</v>
      </c>
      <c r="AA142" s="67">
        <f t="shared" si="34"/>
        <v>-9.3710587145012009E-8</v>
      </c>
      <c r="AB142" s="68">
        <f t="shared" si="43"/>
        <v>6.4822096403496104E-4</v>
      </c>
      <c r="AC142" s="69"/>
      <c r="AD142" s="70">
        <f t="shared" si="42"/>
        <v>6.4822096403496108</v>
      </c>
      <c r="AE142" s="70"/>
      <c r="AF142" s="74"/>
      <c r="AG142" s="71">
        <v>1360</v>
      </c>
    </row>
    <row r="143" spans="5:33">
      <c r="E143" s="73">
        <v>0.52921296296296294</v>
      </c>
      <c r="G143" s="58">
        <v>14.41</v>
      </c>
      <c r="H143" s="58">
        <v>6.03</v>
      </c>
      <c r="I143" s="58">
        <v>8.84</v>
      </c>
      <c r="J143" s="58">
        <v>14.47</v>
      </c>
      <c r="K143" s="58">
        <v>5.89</v>
      </c>
      <c r="L143" s="58">
        <v>10.5</v>
      </c>
      <c r="M143" s="59">
        <f t="shared" si="30"/>
        <v>14.440000000000001</v>
      </c>
      <c r="N143" s="59">
        <f t="shared" si="30"/>
        <v>5.96</v>
      </c>
      <c r="O143" s="59">
        <f t="shared" si="30"/>
        <v>9.67</v>
      </c>
      <c r="P143" s="60">
        <f t="shared" si="35"/>
        <v>0.19481307994826449</v>
      </c>
      <c r="Q143" s="22">
        <f t="shared" si="36"/>
        <v>1.0964781961431832E-6</v>
      </c>
      <c r="R143" s="61">
        <f t="shared" si="37"/>
        <v>3.793925640913733E-9</v>
      </c>
      <c r="S143" s="22">
        <f t="shared" si="38"/>
        <v>1.4393871768782681E-17</v>
      </c>
      <c r="T143" s="62">
        <v>298</v>
      </c>
      <c r="U143" s="59">
        <f t="shared" si="39"/>
        <v>287.44</v>
      </c>
      <c r="V143" s="63">
        <f t="shared" si="40"/>
        <v>0.61961644285962525</v>
      </c>
      <c r="W143" s="64">
        <f t="shared" si="41"/>
        <v>4.1650137823566817</v>
      </c>
      <c r="X143" s="65">
        <f t="shared" si="31"/>
        <v>-9.6665303795305823E-8</v>
      </c>
      <c r="Y143" s="66">
        <f t="shared" si="32"/>
        <v>-9.6593123787745293E-8</v>
      </c>
      <c r="Z143" s="66">
        <f t="shared" si="33"/>
        <v>-9.6593177684575751E-8</v>
      </c>
      <c r="AA143" s="67">
        <f t="shared" si="34"/>
        <v>-9.6521051493356134E-8</v>
      </c>
      <c r="AB143" s="68">
        <f t="shared" si="43"/>
        <v>6.472831794870884E-4</v>
      </c>
      <c r="AC143" s="69"/>
      <c r="AD143" s="70">
        <f t="shared" si="42"/>
        <v>6.472831794870884</v>
      </c>
      <c r="AE143" s="70"/>
      <c r="AF143" s="74"/>
      <c r="AG143" s="71">
        <v>1370</v>
      </c>
    </row>
    <row r="144" spans="5:33">
      <c r="E144" s="73">
        <v>0.52932870370370366</v>
      </c>
      <c r="G144" s="58">
        <v>14.43</v>
      </c>
      <c r="H144" s="58">
        <v>6.02</v>
      </c>
      <c r="I144" s="58">
        <v>8.82</v>
      </c>
      <c r="J144" s="58">
        <v>14.48</v>
      </c>
      <c r="K144" s="58">
        <v>5.9</v>
      </c>
      <c r="L144" s="58">
        <v>10.5</v>
      </c>
      <c r="M144" s="59">
        <f t="shared" si="30"/>
        <v>14.455</v>
      </c>
      <c r="N144" s="59">
        <f t="shared" si="30"/>
        <v>5.96</v>
      </c>
      <c r="O144" s="59">
        <f t="shared" si="30"/>
        <v>9.66</v>
      </c>
      <c r="P144" s="60">
        <f t="shared" si="35"/>
        <v>0.19466119733669823</v>
      </c>
      <c r="Q144" s="22">
        <f t="shared" si="36"/>
        <v>1.0964781961431832E-6</v>
      </c>
      <c r="R144" s="61">
        <f t="shared" si="37"/>
        <v>3.7986577178793897E-9</v>
      </c>
      <c r="S144" s="22">
        <f t="shared" si="38"/>
        <v>1.4429800457604653E-17</v>
      </c>
      <c r="T144" s="62">
        <v>298</v>
      </c>
      <c r="U144" s="59">
        <f t="shared" si="39"/>
        <v>287.45499999999998</v>
      </c>
      <c r="V144" s="63">
        <f t="shared" si="40"/>
        <v>0.61870401891910021</v>
      </c>
      <c r="W144" s="64">
        <f t="shared" si="41"/>
        <v>4.1562725498645374</v>
      </c>
      <c r="X144" s="65">
        <f t="shared" si="31"/>
        <v>-9.6889885456915336E-8</v>
      </c>
      <c r="Y144" s="66">
        <f t="shared" si="32"/>
        <v>-9.6817261293360206E-8</v>
      </c>
      <c r="Z144" s="66">
        <f t="shared" si="33"/>
        <v>-9.681731572906429E-8</v>
      </c>
      <c r="AA144" s="67">
        <f t="shared" si="34"/>
        <v>-9.6744745919608251E-8</v>
      </c>
      <c r="AB144" s="68">
        <f t="shared" si="43"/>
        <v>6.4631724789003292E-4</v>
      </c>
      <c r="AC144" s="69"/>
      <c r="AD144" s="70">
        <f t="shared" si="42"/>
        <v>6.4631724789003293</v>
      </c>
      <c r="AE144" s="70"/>
      <c r="AF144" s="74"/>
      <c r="AG144" s="71">
        <v>1380</v>
      </c>
    </row>
    <row r="145" spans="5:33">
      <c r="E145" s="73">
        <v>0.52944444444444438</v>
      </c>
      <c r="G145" s="58">
        <v>14.44</v>
      </c>
      <c r="H145" s="58">
        <v>6.03</v>
      </c>
      <c r="I145" s="58">
        <v>8.84</v>
      </c>
      <c r="J145" s="58">
        <v>14.49</v>
      </c>
      <c r="K145" s="58">
        <v>5.9</v>
      </c>
      <c r="L145" s="58">
        <v>10.48</v>
      </c>
      <c r="M145" s="59">
        <f t="shared" si="30"/>
        <v>14.465</v>
      </c>
      <c r="N145" s="59">
        <f t="shared" si="30"/>
        <v>5.9649999999999999</v>
      </c>
      <c r="O145" s="59">
        <f t="shared" si="30"/>
        <v>9.66</v>
      </c>
      <c r="P145" s="60">
        <f t="shared" si="35"/>
        <v>0.19469426383391666</v>
      </c>
      <c r="Q145" s="22">
        <f t="shared" si="36"/>
        <v>1.0839269140212018E-6</v>
      </c>
      <c r="R145" s="61">
        <f t="shared" si="37"/>
        <v>3.845838665578333E-9</v>
      </c>
      <c r="S145" s="22">
        <f t="shared" si="38"/>
        <v>1.4790475041657335E-17</v>
      </c>
      <c r="T145" s="62">
        <v>298</v>
      </c>
      <c r="U145" s="59">
        <f t="shared" si="39"/>
        <v>287.46499999999997</v>
      </c>
      <c r="V145" s="63">
        <f t="shared" si="40"/>
        <v>0.61809578919266317</v>
      </c>
      <c r="W145" s="64">
        <f t="shared" si="41"/>
        <v>4.1504557614029478</v>
      </c>
      <c r="X145" s="65">
        <f t="shared" si="31"/>
        <v>-9.9318735511240045E-8</v>
      </c>
      <c r="Y145" s="66">
        <f t="shared" si="32"/>
        <v>-9.9242310119099684E-8</v>
      </c>
      <c r="Z145" s="66">
        <f t="shared" si="33"/>
        <v>-9.9242368928150468E-8</v>
      </c>
      <c r="AA145" s="67">
        <f t="shared" si="34"/>
        <v>-9.9166002254554242E-8</v>
      </c>
      <c r="AB145" s="68">
        <f t="shared" si="43"/>
        <v>6.4534907491433063E-4</v>
      </c>
      <c r="AC145" s="69"/>
      <c r="AD145" s="70">
        <f t="shared" si="42"/>
        <v>6.453490749143306</v>
      </c>
      <c r="AE145" s="70"/>
      <c r="AF145" s="74"/>
      <c r="AG145" s="71">
        <v>1390</v>
      </c>
    </row>
    <row r="146" spans="5:33">
      <c r="E146" s="73">
        <v>0.52956018518518522</v>
      </c>
      <c r="G146" s="58">
        <v>14.46</v>
      </c>
      <c r="H146" s="58">
        <v>6.03</v>
      </c>
      <c r="I146" s="58">
        <v>8.82</v>
      </c>
      <c r="J146" s="58">
        <v>14.51</v>
      </c>
      <c r="K146" s="58">
        <v>5.9</v>
      </c>
      <c r="L146" s="58">
        <v>10.5</v>
      </c>
      <c r="M146" s="59">
        <f t="shared" si="30"/>
        <v>14.484999999999999</v>
      </c>
      <c r="N146" s="59">
        <f t="shared" si="30"/>
        <v>5.9649999999999999</v>
      </c>
      <c r="O146" s="59">
        <f t="shared" si="30"/>
        <v>9.66</v>
      </c>
      <c r="P146" s="60">
        <f t="shared" si="35"/>
        <v>0.19476043054123038</v>
      </c>
      <c r="Q146" s="22">
        <f t="shared" si="36"/>
        <v>1.0839269140212018E-6</v>
      </c>
      <c r="R146" s="61">
        <f t="shared" si="37"/>
        <v>3.8522357639567474E-9</v>
      </c>
      <c r="S146" s="22">
        <f t="shared" si="38"/>
        <v>1.4839720381107426E-17</v>
      </c>
      <c r="T146" s="62">
        <v>298</v>
      </c>
      <c r="U146" s="59">
        <f t="shared" si="39"/>
        <v>287.48500000000001</v>
      </c>
      <c r="V146" s="63">
        <f t="shared" si="40"/>
        <v>0.61687945668131006</v>
      </c>
      <c r="W146" s="64">
        <f t="shared" si="41"/>
        <v>4.138847804988794</v>
      </c>
      <c r="X146" s="65">
        <f t="shared" si="31"/>
        <v>-9.9809137506591438E-8</v>
      </c>
      <c r="Y146" s="66">
        <f t="shared" si="32"/>
        <v>-9.9731836652259928E-8</v>
      </c>
      <c r="Z146" s="66">
        <f t="shared" si="33"/>
        <v>-9.9731896520747229E-8</v>
      </c>
      <c r="AA146" s="67">
        <f t="shared" si="34"/>
        <v>-9.9654655442168318E-8</v>
      </c>
      <c r="AB146" s="68">
        <f t="shared" si="43"/>
        <v>6.4435665142123012E-4</v>
      </c>
      <c r="AC146" s="69"/>
      <c r="AD146" s="70">
        <f t="shared" si="42"/>
        <v>6.4435665142123009</v>
      </c>
      <c r="AE146" s="70"/>
      <c r="AF146" s="74"/>
      <c r="AG146" s="71">
        <v>1400</v>
      </c>
    </row>
    <row r="147" spans="5:33">
      <c r="E147" s="73">
        <v>0.52967592592592594</v>
      </c>
      <c r="G147" s="58">
        <v>14.47</v>
      </c>
      <c r="H147" s="58">
        <v>6.03</v>
      </c>
      <c r="I147" s="58">
        <v>8.82</v>
      </c>
      <c r="J147" s="58">
        <v>14.53</v>
      </c>
      <c r="K147" s="58">
        <v>5.9</v>
      </c>
      <c r="L147" s="58">
        <v>10.49</v>
      </c>
      <c r="M147" s="59">
        <f t="shared" si="30"/>
        <v>14.5</v>
      </c>
      <c r="N147" s="59">
        <f t="shared" si="30"/>
        <v>5.9649999999999999</v>
      </c>
      <c r="O147" s="59">
        <f t="shared" si="30"/>
        <v>9.6550000000000011</v>
      </c>
      <c r="P147" s="60">
        <f t="shared" si="35"/>
        <v>0.19470925171566783</v>
      </c>
      <c r="Q147" s="22">
        <f t="shared" si="36"/>
        <v>1.0839269140212018E-6</v>
      </c>
      <c r="R147" s="61">
        <f t="shared" si="37"/>
        <v>3.8570405698096405E-9</v>
      </c>
      <c r="S147" s="22">
        <f t="shared" si="38"/>
        <v>1.4876761957157477E-17</v>
      </c>
      <c r="T147" s="62">
        <v>298</v>
      </c>
      <c r="U147" s="59">
        <f t="shared" si="39"/>
        <v>287.5</v>
      </c>
      <c r="V147" s="63">
        <f t="shared" si="40"/>
        <v>0.61596731835424667</v>
      </c>
      <c r="W147" s="64">
        <f t="shared" si="41"/>
        <v>4.1301642039737896</v>
      </c>
      <c r="X147" s="65">
        <f t="shared" si="31"/>
        <v>-1.0008714205181035E-7</v>
      </c>
      <c r="Y147" s="66">
        <f t="shared" si="32"/>
        <v>-1.0000928947786269E-7</v>
      </c>
      <c r="Z147" s="66">
        <f t="shared" si="33"/>
        <v>-1.0000935003532436E-7</v>
      </c>
      <c r="AA147" s="67">
        <f t="shared" si="34"/>
        <v>-9.9931557924629416E-8</v>
      </c>
      <c r="AB147" s="68">
        <f t="shared" si="43"/>
        <v>6.4335933265573882E-4</v>
      </c>
      <c r="AC147" s="69"/>
      <c r="AD147" s="70">
        <f t="shared" si="42"/>
        <v>6.4335933265573884</v>
      </c>
      <c r="AE147" s="70"/>
      <c r="AF147" s="74"/>
      <c r="AG147" s="71">
        <v>1410</v>
      </c>
    </row>
    <row r="148" spans="5:33">
      <c r="E148" s="73">
        <v>0.52979166666666666</v>
      </c>
      <c r="G148" s="58">
        <v>14.49</v>
      </c>
      <c r="H148" s="58">
        <v>6.03</v>
      </c>
      <c r="I148" s="58">
        <v>8.83</v>
      </c>
      <c r="J148" s="58">
        <v>14.54</v>
      </c>
      <c r="K148" s="58">
        <v>5.9</v>
      </c>
      <c r="L148" s="58">
        <v>10.49</v>
      </c>
      <c r="M148" s="59">
        <f t="shared" si="30"/>
        <v>14.515000000000001</v>
      </c>
      <c r="N148" s="59">
        <f t="shared" si="30"/>
        <v>5.9649999999999999</v>
      </c>
      <c r="O148" s="59">
        <f t="shared" si="30"/>
        <v>9.66</v>
      </c>
      <c r="P148" s="60">
        <f t="shared" si="35"/>
        <v>0.19485976497036653</v>
      </c>
      <c r="Q148" s="22">
        <f t="shared" si="36"/>
        <v>1.0839269140212018E-6</v>
      </c>
      <c r="R148" s="61">
        <f t="shared" si="37"/>
        <v>3.861851368587343E-9</v>
      </c>
      <c r="S148" s="22">
        <f t="shared" si="38"/>
        <v>1.4913895993059935E-17</v>
      </c>
      <c r="T148" s="62">
        <v>298</v>
      </c>
      <c r="U148" s="59">
        <f t="shared" si="39"/>
        <v>287.51499999999999</v>
      </c>
      <c r="V148" s="63">
        <f t="shared" si="40"/>
        <v>0.61505527520186631</v>
      </c>
      <c r="W148" s="64">
        <f t="shared" si="41"/>
        <v>4.121499724997137</v>
      </c>
      <c r="X148" s="65">
        <f t="shared" si="31"/>
        <v>-1.0046920925596293E-7</v>
      </c>
      <c r="Y148" s="66">
        <f t="shared" si="32"/>
        <v>-1.0039063903084546E-7</v>
      </c>
      <c r="Z148" s="66">
        <f t="shared" si="33"/>
        <v>-1.0039070047534496E-7</v>
      </c>
      <c r="AA148" s="67">
        <f t="shared" si="34"/>
        <v>-1.0031219159862372E-7</v>
      </c>
      <c r="AB148" s="68">
        <f t="shared" si="43"/>
        <v>6.4235923935740077E-4</v>
      </c>
      <c r="AC148" s="69"/>
      <c r="AD148" s="70">
        <f t="shared" si="42"/>
        <v>6.4235923935740074</v>
      </c>
      <c r="AE148" s="70"/>
      <c r="AF148" s="74"/>
      <c r="AG148" s="71">
        <v>1420</v>
      </c>
    </row>
    <row r="149" spans="5:33">
      <c r="E149" s="73">
        <v>0.52990740740740738</v>
      </c>
      <c r="G149" s="58">
        <v>14.5</v>
      </c>
      <c r="H149" s="58">
        <v>6.03</v>
      </c>
      <c r="I149" s="58">
        <v>8.82</v>
      </c>
      <c r="J149" s="58">
        <v>14.56</v>
      </c>
      <c r="K149" s="58">
        <v>5.9</v>
      </c>
      <c r="L149" s="58">
        <v>10.43</v>
      </c>
      <c r="M149" s="59">
        <f t="shared" si="30"/>
        <v>14.530000000000001</v>
      </c>
      <c r="N149" s="59">
        <f t="shared" si="30"/>
        <v>5.9649999999999999</v>
      </c>
      <c r="O149" s="59">
        <f t="shared" si="30"/>
        <v>9.625</v>
      </c>
      <c r="P149" s="60">
        <f t="shared" si="35"/>
        <v>0.19420327645999286</v>
      </c>
      <c r="Q149" s="22">
        <f t="shared" si="36"/>
        <v>1.0839269140212018E-6</v>
      </c>
      <c r="R149" s="61">
        <f t="shared" si="37"/>
        <v>3.8666681677646955E-9</v>
      </c>
      <c r="S149" s="22">
        <f t="shared" si="38"/>
        <v>1.4951122719604787E-17</v>
      </c>
      <c r="T149" s="62">
        <v>298</v>
      </c>
      <c r="U149" s="59">
        <f t="shared" si="39"/>
        <v>287.52999999999997</v>
      </c>
      <c r="V149" s="63">
        <f t="shared" si="40"/>
        <v>0.61414332720927745</v>
      </c>
      <c r="W149" s="64">
        <f t="shared" si="41"/>
        <v>4.1128543240089561</v>
      </c>
      <c r="X149" s="65">
        <f t="shared" si="31"/>
        <v>-1.0043445829926094E-7</v>
      </c>
      <c r="Y149" s="66">
        <f t="shared" si="32"/>
        <v>-1.003558195174359E-7</v>
      </c>
      <c r="Z149" s="66">
        <f t="shared" si="33"/>
        <v>-1.0035588109050666E-7</v>
      </c>
      <c r="AA149" s="67">
        <f t="shared" si="34"/>
        <v>-1.0027730378533063E-7</v>
      </c>
      <c r="AB149" s="68">
        <f t="shared" si="43"/>
        <v>6.4135533255762253E-4</v>
      </c>
      <c r="AC149" s="69"/>
      <c r="AD149" s="70">
        <f t="shared" si="42"/>
        <v>6.4135533255762249</v>
      </c>
      <c r="AE149" s="70"/>
      <c r="AF149" s="74"/>
      <c r="AG149" s="71">
        <v>1430</v>
      </c>
    </row>
    <row r="150" spans="5:33">
      <c r="E150" s="73">
        <v>0.5300231481481481</v>
      </c>
      <c r="G150" s="58">
        <v>14.52</v>
      </c>
      <c r="H150" s="58">
        <v>6.03</v>
      </c>
      <c r="I150" s="58">
        <v>8.76</v>
      </c>
      <c r="J150" s="58">
        <v>14.57</v>
      </c>
      <c r="K150" s="58">
        <v>5.9</v>
      </c>
      <c r="L150" s="58">
        <v>10.46</v>
      </c>
      <c r="M150" s="59">
        <f t="shared" si="30"/>
        <v>14.545</v>
      </c>
      <c r="N150" s="59">
        <f t="shared" si="30"/>
        <v>5.9649999999999999</v>
      </c>
      <c r="O150" s="59">
        <f t="shared" si="30"/>
        <v>9.61</v>
      </c>
      <c r="P150" s="60">
        <f t="shared" si="35"/>
        <v>0.19395009518497502</v>
      </c>
      <c r="Q150" s="22">
        <f t="shared" si="36"/>
        <v>1.0839269140212018E-6</v>
      </c>
      <c r="R150" s="61">
        <f t="shared" si="37"/>
        <v>3.8714909748258563E-9</v>
      </c>
      <c r="S150" s="22">
        <f t="shared" si="38"/>
        <v>1.498844236815806E-17</v>
      </c>
      <c r="T150" s="62">
        <v>298</v>
      </c>
      <c r="U150" s="59">
        <f t="shared" si="39"/>
        <v>287.54500000000002</v>
      </c>
      <c r="V150" s="63">
        <f t="shared" si="40"/>
        <v>0.61323147436158409</v>
      </c>
      <c r="W150" s="64">
        <f t="shared" si="41"/>
        <v>4.1042279570651488</v>
      </c>
      <c r="X150" s="65">
        <f t="shared" si="31"/>
        <v>-1.0060756589344614E-7</v>
      </c>
      <c r="Y150" s="66">
        <f t="shared" si="32"/>
        <v>-1.0052853212851616E-7</v>
      </c>
      <c r="Z150" s="66">
        <f t="shared" si="33"/>
        <v>-1.0052859421466191E-7</v>
      </c>
      <c r="AA150" s="67">
        <f t="shared" si="34"/>
        <v>-1.0044962243833229E-7</v>
      </c>
      <c r="AB150" s="68">
        <f t="shared" si="43"/>
        <v>6.4035177395212173E-4</v>
      </c>
      <c r="AC150" s="69"/>
      <c r="AD150" s="70">
        <f t="shared" si="42"/>
        <v>6.4035177395212175</v>
      </c>
      <c r="AE150" s="70"/>
      <c r="AF150" s="74"/>
      <c r="AG150" s="71">
        <v>1440</v>
      </c>
    </row>
    <row r="151" spans="5:33">
      <c r="E151" s="73">
        <v>0.53013888888888883</v>
      </c>
      <c r="G151" s="58">
        <v>14.53</v>
      </c>
      <c r="H151" s="58">
        <v>6.03</v>
      </c>
      <c r="I151" s="58">
        <v>8.8000000000000007</v>
      </c>
      <c r="J151" s="58">
        <v>14.59</v>
      </c>
      <c r="K151" s="58">
        <v>5.91</v>
      </c>
      <c r="L151" s="58">
        <v>10.46</v>
      </c>
      <c r="M151" s="59">
        <f t="shared" si="30"/>
        <v>14.559999999999999</v>
      </c>
      <c r="N151" s="59">
        <f t="shared" si="30"/>
        <v>5.9700000000000006</v>
      </c>
      <c r="O151" s="59">
        <f t="shared" si="30"/>
        <v>9.6300000000000008</v>
      </c>
      <c r="P151" s="60">
        <f t="shared" si="35"/>
        <v>0.19440333887116784</v>
      </c>
      <c r="Q151" s="22">
        <f t="shared" si="36"/>
        <v>1.0715193052376028E-6</v>
      </c>
      <c r="R151" s="61">
        <f t="shared" si="37"/>
        <v>3.9212054650534928E-9</v>
      </c>
      <c r="S151" s="22">
        <f t="shared" si="38"/>
        <v>1.5375852299165379E-17</v>
      </c>
      <c r="T151" s="62">
        <v>298</v>
      </c>
      <c r="U151" s="59">
        <f t="shared" si="39"/>
        <v>287.56</v>
      </c>
      <c r="V151" s="63">
        <f t="shared" si="40"/>
        <v>0.61231971664390339</v>
      </c>
      <c r="W151" s="64">
        <f t="shared" si="41"/>
        <v>4.0956205803272994</v>
      </c>
      <c r="X151" s="65">
        <f t="shared" si="31"/>
        <v>-1.0350384543948556E-7</v>
      </c>
      <c r="Y151" s="66">
        <f t="shared" si="32"/>
        <v>-1.0342006421742366E-7</v>
      </c>
      <c r="Z151" s="66">
        <f t="shared" si="33"/>
        <v>-1.0342013203416166E-7</v>
      </c>
      <c r="AA151" s="67">
        <f t="shared" si="34"/>
        <v>-1.0333641851904924E-7</v>
      </c>
      <c r="AB151" s="68">
        <f t="shared" si="43"/>
        <v>6.3934648821709148E-4</v>
      </c>
      <c r="AC151" s="69"/>
      <c r="AD151" s="70">
        <f t="shared" si="42"/>
        <v>6.3934648821709148</v>
      </c>
      <c r="AE151" s="70"/>
      <c r="AF151" s="74"/>
      <c r="AG151" s="71">
        <v>1450</v>
      </c>
    </row>
    <row r="152" spans="5:33">
      <c r="E152" s="73">
        <v>0.53025462962962966</v>
      </c>
      <c r="G152" s="58">
        <v>14.54</v>
      </c>
      <c r="H152" s="58">
        <v>6.03</v>
      </c>
      <c r="I152" s="58">
        <v>8.7799999999999994</v>
      </c>
      <c r="J152" s="58">
        <v>14.6</v>
      </c>
      <c r="K152" s="58">
        <v>5.91</v>
      </c>
      <c r="L152" s="58">
        <v>10.47</v>
      </c>
      <c r="M152" s="59">
        <f t="shared" si="30"/>
        <v>14.57</v>
      </c>
      <c r="N152" s="59">
        <f t="shared" si="30"/>
        <v>5.9700000000000006</v>
      </c>
      <c r="O152" s="59">
        <f t="shared" si="30"/>
        <v>9.625</v>
      </c>
      <c r="P152" s="60">
        <f t="shared" si="35"/>
        <v>0.19433546708197783</v>
      </c>
      <c r="Q152" s="22">
        <f t="shared" si="36"/>
        <v>1.0715193052376028E-6</v>
      </c>
      <c r="R152" s="61">
        <f t="shared" si="37"/>
        <v>3.9244653410858488E-9</v>
      </c>
      <c r="S152" s="22">
        <f t="shared" si="38"/>
        <v>1.5401428213384068E-17</v>
      </c>
      <c r="T152" s="62">
        <v>298</v>
      </c>
      <c r="U152" s="59">
        <f t="shared" si="39"/>
        <v>287.57</v>
      </c>
      <c r="V152" s="63">
        <f t="shared" si="40"/>
        <v>0.61171193100810362</v>
      </c>
      <c r="W152" s="64">
        <f t="shared" si="41"/>
        <v>4.0898928576821927</v>
      </c>
      <c r="X152" s="65">
        <f t="shared" si="31"/>
        <v>-1.0361707717308522E-7</v>
      </c>
      <c r="Y152" s="66">
        <f t="shared" si="32"/>
        <v>-1.0353297649933596E-7</v>
      </c>
      <c r="Z152" s="66">
        <f t="shared" si="33"/>
        <v>-1.035330447595448E-7</v>
      </c>
      <c r="AA152" s="67">
        <f t="shared" si="34"/>
        <v>-1.0344901223519772E-7</v>
      </c>
      <c r="AB152" s="68">
        <f t="shared" si="43"/>
        <v>6.3831228712298862E-4</v>
      </c>
      <c r="AC152" s="69"/>
      <c r="AD152" s="70">
        <f t="shared" si="42"/>
        <v>6.3831228712298858</v>
      </c>
      <c r="AE152" s="70"/>
      <c r="AF152" s="74"/>
      <c r="AG152" s="71">
        <v>1460</v>
      </c>
    </row>
    <row r="153" spans="5:33">
      <c r="E153" s="73">
        <v>0.53037037037037038</v>
      </c>
      <c r="G153" s="58">
        <v>14.56</v>
      </c>
      <c r="H153" s="58">
        <v>6.03</v>
      </c>
      <c r="I153" s="58">
        <v>8.77</v>
      </c>
      <c r="J153" s="58">
        <v>14.62</v>
      </c>
      <c r="K153" s="58">
        <v>5.91</v>
      </c>
      <c r="L153" s="58">
        <v>10.44</v>
      </c>
      <c r="M153" s="59">
        <f t="shared" si="30"/>
        <v>14.59</v>
      </c>
      <c r="N153" s="59">
        <f t="shared" si="30"/>
        <v>5.9700000000000006</v>
      </c>
      <c r="O153" s="59">
        <f t="shared" si="30"/>
        <v>9.6050000000000004</v>
      </c>
      <c r="P153" s="60">
        <f t="shared" si="35"/>
        <v>0.19399767846199703</v>
      </c>
      <c r="Q153" s="22">
        <f t="shared" si="36"/>
        <v>1.0715193052376028E-6</v>
      </c>
      <c r="R153" s="61">
        <f t="shared" si="37"/>
        <v>3.9309932256521737E-9</v>
      </c>
      <c r="S153" s="22">
        <f t="shared" si="38"/>
        <v>1.5452707740123281E-17</v>
      </c>
      <c r="T153" s="62">
        <v>298</v>
      </c>
      <c r="U153" s="59">
        <f t="shared" si="39"/>
        <v>287.58999999999997</v>
      </c>
      <c r="V153" s="63">
        <f t="shared" si="40"/>
        <v>0.61049648653902677</v>
      </c>
      <c r="W153" s="64">
        <f t="shared" si="41"/>
        <v>4.0784626226418075</v>
      </c>
      <c r="X153" s="65">
        <f t="shared" si="31"/>
        <v>-1.0390342224393422E-7</v>
      </c>
      <c r="Y153" s="66">
        <f t="shared" si="32"/>
        <v>-1.0381871871717824E-7</v>
      </c>
      <c r="Z153" s="66">
        <f t="shared" si="33"/>
        <v>-1.0381878776868096E-7</v>
      </c>
      <c r="AA153" s="67">
        <f t="shared" si="34"/>
        <v>-1.0373415318084424E-7</v>
      </c>
      <c r="AB153" s="68">
        <f t="shared" si="43"/>
        <v>6.3727695690311186E-4</v>
      </c>
      <c r="AC153" s="69"/>
      <c r="AD153" s="70">
        <f t="shared" si="42"/>
        <v>6.372769569031119</v>
      </c>
      <c r="AE153" s="70"/>
      <c r="AF153" s="74"/>
      <c r="AG153" s="71">
        <v>1470</v>
      </c>
    </row>
    <row r="154" spans="5:33">
      <c r="E154" s="73">
        <v>0.5304861111111111</v>
      </c>
      <c r="G154" s="58">
        <v>14.57</v>
      </c>
      <c r="H154" s="58">
        <v>6.03</v>
      </c>
      <c r="I154" s="58">
        <v>8.77</v>
      </c>
      <c r="J154" s="58">
        <v>14.63</v>
      </c>
      <c r="K154" s="58">
        <v>5.91</v>
      </c>
      <c r="L154" s="58">
        <v>10.44</v>
      </c>
      <c r="M154" s="59">
        <f t="shared" si="30"/>
        <v>14.600000000000001</v>
      </c>
      <c r="N154" s="59">
        <f t="shared" si="30"/>
        <v>5.9700000000000006</v>
      </c>
      <c r="O154" s="59">
        <f t="shared" si="30"/>
        <v>9.6050000000000004</v>
      </c>
      <c r="P154" s="60">
        <f t="shared" si="35"/>
        <v>0.19403070799274161</v>
      </c>
      <c r="Q154" s="22">
        <f t="shared" si="36"/>
        <v>1.0715193052376028E-6</v>
      </c>
      <c r="R154" s="61">
        <f t="shared" si="37"/>
        <v>3.934261238694047E-9</v>
      </c>
      <c r="S154" s="22">
        <f t="shared" si="38"/>
        <v>1.5478411494290418E-17</v>
      </c>
      <c r="T154" s="62">
        <v>298</v>
      </c>
      <c r="U154" s="59">
        <f t="shared" si="39"/>
        <v>287.60000000000002</v>
      </c>
      <c r="V154" s="63">
        <f t="shared" si="40"/>
        <v>0.60988882769693076</v>
      </c>
      <c r="W154" s="64">
        <f t="shared" si="41"/>
        <v>4.0727600844446004</v>
      </c>
      <c r="X154" s="65">
        <f t="shared" si="31"/>
        <v>-1.0406990496137661E-7</v>
      </c>
      <c r="Y154" s="66">
        <f t="shared" si="32"/>
        <v>-1.0398479112014261E-7</v>
      </c>
      <c r="Z154" s="66">
        <f t="shared" si="33"/>
        <v>-1.0398486073071805E-7</v>
      </c>
      <c r="AA154" s="67">
        <f t="shared" si="34"/>
        <v>-1.0389981638619712E-7</v>
      </c>
      <c r="AB154" s="68">
        <f t="shared" si="43"/>
        <v>6.3623876925578441E-4</v>
      </c>
      <c r="AC154" s="69"/>
      <c r="AD154" s="70">
        <f t="shared" si="42"/>
        <v>6.362387692557844</v>
      </c>
      <c r="AE154" s="70"/>
      <c r="AF154" s="74"/>
      <c r="AG154" s="71">
        <v>1480</v>
      </c>
    </row>
    <row r="155" spans="5:33">
      <c r="E155" s="73">
        <v>0.53060185185185182</v>
      </c>
      <c r="G155" s="58">
        <v>14.59</v>
      </c>
      <c r="H155" s="58">
        <v>6.03</v>
      </c>
      <c r="I155" s="58">
        <v>8.76</v>
      </c>
      <c r="J155" s="58">
        <v>14.64</v>
      </c>
      <c r="K155" s="58">
        <v>5.91</v>
      </c>
      <c r="L155" s="58">
        <v>10.44</v>
      </c>
      <c r="M155" s="59">
        <f t="shared" si="30"/>
        <v>14.615</v>
      </c>
      <c r="N155" s="59">
        <f t="shared" si="30"/>
        <v>5.9700000000000006</v>
      </c>
      <c r="O155" s="59">
        <f t="shared" si="30"/>
        <v>9.6</v>
      </c>
      <c r="P155" s="60">
        <f t="shared" si="35"/>
        <v>0.19397924252696425</v>
      </c>
      <c r="Q155" s="22">
        <f t="shared" si="36"/>
        <v>1.0715193052376028E-6</v>
      </c>
      <c r="R155" s="61">
        <f t="shared" si="37"/>
        <v>3.9391683530517278E-9</v>
      </c>
      <c r="S155" s="22">
        <f t="shared" si="38"/>
        <v>1.5517047313684261E-17</v>
      </c>
      <c r="T155" s="62">
        <v>298</v>
      </c>
      <c r="U155" s="59">
        <f t="shared" si="39"/>
        <v>287.61500000000001</v>
      </c>
      <c r="V155" s="63">
        <f t="shared" si="40"/>
        <v>0.60897741866194799</v>
      </c>
      <c r="W155" s="64">
        <f t="shared" si="41"/>
        <v>4.0642219650985245</v>
      </c>
      <c r="X155" s="65">
        <f t="shared" si="31"/>
        <v>-1.0435029379602593E-7</v>
      </c>
      <c r="Y155" s="66">
        <f t="shared" si="32"/>
        <v>-1.042645806166E-7</v>
      </c>
      <c r="Z155" s="66">
        <f t="shared" si="33"/>
        <v>-1.0426465102128082E-7</v>
      </c>
      <c r="AA155" s="67">
        <f t="shared" si="34"/>
        <v>-1.0417900813087513E-7</v>
      </c>
      <c r="AB155" s="68">
        <f t="shared" si="43"/>
        <v>6.3519892088070222E-4</v>
      </c>
      <c r="AC155" s="69"/>
      <c r="AD155" s="70">
        <f t="shared" si="42"/>
        <v>6.351989208807022</v>
      </c>
      <c r="AE155" s="70"/>
      <c r="AF155" s="74"/>
      <c r="AG155" s="71">
        <v>1490</v>
      </c>
    </row>
    <row r="156" spans="5:33">
      <c r="E156" s="73">
        <v>0.53071759259259255</v>
      </c>
      <c r="G156" s="58">
        <v>14.6</v>
      </c>
      <c r="H156" s="58">
        <v>6.03</v>
      </c>
      <c r="I156" s="58">
        <v>8.7799999999999994</v>
      </c>
      <c r="J156" s="58">
        <v>14.66</v>
      </c>
      <c r="K156" s="58">
        <v>5.91</v>
      </c>
      <c r="L156" s="58">
        <v>10.43</v>
      </c>
      <c r="M156" s="59">
        <f t="shared" si="30"/>
        <v>14.629999999999999</v>
      </c>
      <c r="N156" s="59">
        <f t="shared" si="30"/>
        <v>5.9700000000000006</v>
      </c>
      <c r="O156" s="59">
        <f t="shared" si="30"/>
        <v>9.6050000000000004</v>
      </c>
      <c r="P156" s="60">
        <f t="shared" si="35"/>
        <v>0.19412986410170591</v>
      </c>
      <c r="Q156" s="22">
        <f t="shared" si="36"/>
        <v>1.0715193052376028E-6</v>
      </c>
      <c r="R156" s="61">
        <f t="shared" si="37"/>
        <v>3.9440815879412841E-9</v>
      </c>
      <c r="S156" s="22">
        <f t="shared" si="38"/>
        <v>1.555577957233744E-17</v>
      </c>
      <c r="T156" s="62">
        <v>298</v>
      </c>
      <c r="U156" s="59">
        <f t="shared" si="39"/>
        <v>287.63</v>
      </c>
      <c r="V156" s="63">
        <f t="shared" si="40"/>
        <v>0.6080661046875333</v>
      </c>
      <c r="W156" s="64">
        <f t="shared" si="41"/>
        <v>4.0557026327671837</v>
      </c>
      <c r="X156" s="65">
        <f t="shared" si="31"/>
        <v>-1.0473969863022781E-7</v>
      </c>
      <c r="Y156" s="66">
        <f t="shared" si="32"/>
        <v>-1.0465320256523202E-7</v>
      </c>
      <c r="Z156" s="66">
        <f t="shared" si="33"/>
        <v>-1.046532739953522E-7</v>
      </c>
      <c r="AA156" s="67">
        <f t="shared" si="34"/>
        <v>-1.0456684924249982E-7</v>
      </c>
      <c r="AB156" s="68">
        <f t="shared" si="43"/>
        <v>6.3415627460536447E-4</v>
      </c>
      <c r="AC156" s="75">
        <f>D12</f>
        <v>6.1547148503670246E-4</v>
      </c>
      <c r="AD156" s="70">
        <f t="shared" si="42"/>
        <v>6.3415627460536443</v>
      </c>
      <c r="AE156" s="70">
        <f>AC156*10000</f>
        <v>6.1547148503670241</v>
      </c>
      <c r="AF156" s="74">
        <f>(AD156-AE156)*(AD156-AE156)</f>
        <v>3.4912136122518103E-2</v>
      </c>
      <c r="AG156" s="71">
        <v>1500</v>
      </c>
    </row>
    <row r="157" spans="5:33">
      <c r="E157" s="73">
        <v>0.53083333333333327</v>
      </c>
      <c r="G157" s="58">
        <v>14.62</v>
      </c>
      <c r="H157" s="58">
        <v>6.03</v>
      </c>
      <c r="I157" s="58">
        <v>8.77</v>
      </c>
      <c r="J157" s="58">
        <v>14.67</v>
      </c>
      <c r="K157" s="58">
        <v>5.91</v>
      </c>
      <c r="L157" s="58">
        <v>10.42</v>
      </c>
      <c r="M157" s="59">
        <f t="shared" si="30"/>
        <v>14.645</v>
      </c>
      <c r="N157" s="59">
        <f t="shared" si="30"/>
        <v>5.9700000000000006</v>
      </c>
      <c r="O157" s="59">
        <f t="shared" si="30"/>
        <v>9.5949999999999989</v>
      </c>
      <c r="P157" s="60">
        <f t="shared" si="35"/>
        <v>0.19397731517236536</v>
      </c>
      <c r="Q157" s="22">
        <f t="shared" si="36"/>
        <v>1.0715193052376028E-6</v>
      </c>
      <c r="R157" s="61">
        <f t="shared" si="37"/>
        <v>3.9490009509967169E-9</v>
      </c>
      <c r="S157" s="22">
        <f t="shared" si="38"/>
        <v>1.5594608510972973E-17</v>
      </c>
      <c r="T157" s="62">
        <v>298</v>
      </c>
      <c r="U157" s="59">
        <f t="shared" si="39"/>
        <v>287.64499999999998</v>
      </c>
      <c r="V157" s="63">
        <f t="shared" si="40"/>
        <v>0.60715488575881471</v>
      </c>
      <c r="W157" s="64">
        <f t="shared" si="41"/>
        <v>4.047202044205461</v>
      </c>
      <c r="X157" s="65">
        <f t="shared" si="31"/>
        <v>-1.049654884261276E-7</v>
      </c>
      <c r="Y157" s="66">
        <f t="shared" si="32"/>
        <v>-1.048784754406385E-7</v>
      </c>
      <c r="Z157" s="66">
        <f t="shared" si="33"/>
        <v>-1.0487854757158132E-7</v>
      </c>
      <c r="AA157" s="67">
        <f t="shared" si="34"/>
        <v>-1.0479160659744659E-7</v>
      </c>
      <c r="AB157" s="68">
        <f t="shared" si="43"/>
        <v>6.3310974210370799E-4</v>
      </c>
      <c r="AC157" s="69"/>
      <c r="AD157" s="70">
        <f t="shared" si="42"/>
        <v>6.3310974210370796</v>
      </c>
      <c r="AE157" s="70"/>
      <c r="AF157" s="74"/>
      <c r="AG157" s="71">
        <v>1510</v>
      </c>
    </row>
    <row r="158" spans="5:33">
      <c r="E158" s="73">
        <v>0.5309490740740741</v>
      </c>
      <c r="G158" s="58">
        <v>14.63</v>
      </c>
      <c r="H158" s="58">
        <v>6.03</v>
      </c>
      <c r="I158" s="58">
        <v>8.73</v>
      </c>
      <c r="J158" s="58">
        <v>14.68</v>
      </c>
      <c r="K158" s="58">
        <v>5.91</v>
      </c>
      <c r="L158" s="58">
        <v>10.4</v>
      </c>
      <c r="M158" s="59">
        <f t="shared" si="30"/>
        <v>14.655000000000001</v>
      </c>
      <c r="N158" s="59">
        <f t="shared" si="30"/>
        <v>5.9700000000000006</v>
      </c>
      <c r="O158" s="59">
        <f t="shared" si="30"/>
        <v>9.5650000000000013</v>
      </c>
      <c r="P158" s="60">
        <f t="shared" si="35"/>
        <v>0.19340377384147467</v>
      </c>
      <c r="Q158" s="22">
        <f t="shared" si="36"/>
        <v>1.0715193052376028E-6</v>
      </c>
      <c r="R158" s="61">
        <f t="shared" si="37"/>
        <v>3.952283934677791E-9</v>
      </c>
      <c r="S158" s="22">
        <f t="shared" si="38"/>
        <v>1.5620548300312163E-17</v>
      </c>
      <c r="T158" s="62">
        <v>298</v>
      </c>
      <c r="U158" s="59">
        <f t="shared" si="39"/>
        <v>287.65499999999997</v>
      </c>
      <c r="V158" s="63">
        <f t="shared" si="40"/>
        <v>0.60654745926882436</v>
      </c>
      <c r="W158" s="64">
        <f t="shared" si="41"/>
        <v>4.0415453770610572</v>
      </c>
      <c r="X158" s="65">
        <f t="shared" si="31"/>
        <v>-1.0480203675330604E-7</v>
      </c>
      <c r="Y158" s="66">
        <f t="shared" si="32"/>
        <v>-1.0471515061686396E-7</v>
      </c>
      <c r="Z158" s="66">
        <f t="shared" si="33"/>
        <v>-1.0471522264982189E-7</v>
      </c>
      <c r="AA158" s="67">
        <f t="shared" si="34"/>
        <v>-1.0462840842689987E-7</v>
      </c>
      <c r="AB158" s="68">
        <f t="shared" si="43"/>
        <v>6.32060956868628E-4</v>
      </c>
      <c r="AC158" s="69"/>
      <c r="AD158" s="70">
        <f t="shared" si="42"/>
        <v>6.3206095686862795</v>
      </c>
      <c r="AE158" s="70"/>
      <c r="AF158" s="74"/>
      <c r="AG158" s="71">
        <v>1520</v>
      </c>
    </row>
    <row r="159" spans="5:33">
      <c r="E159" s="73">
        <v>0.53106481481481482</v>
      </c>
      <c r="G159" s="58">
        <v>14.64</v>
      </c>
      <c r="H159" s="58">
        <v>6.03</v>
      </c>
      <c r="I159" s="58">
        <v>8.6999999999999993</v>
      </c>
      <c r="J159" s="58">
        <v>14.7</v>
      </c>
      <c r="K159" s="58">
        <v>5.91</v>
      </c>
      <c r="L159" s="58">
        <v>10.39</v>
      </c>
      <c r="M159" s="59">
        <f t="shared" si="30"/>
        <v>14.67</v>
      </c>
      <c r="N159" s="59">
        <f t="shared" si="30"/>
        <v>5.9700000000000006</v>
      </c>
      <c r="O159" s="59">
        <f t="shared" si="30"/>
        <v>9.5449999999999999</v>
      </c>
      <c r="P159" s="60">
        <f t="shared" si="35"/>
        <v>0.19304872309820237</v>
      </c>
      <c r="Q159" s="22">
        <f t="shared" si="36"/>
        <v>1.0715193052376028E-6</v>
      </c>
      <c r="R159" s="61">
        <f t="shared" si="37"/>
        <v>3.9572135283333279E-9</v>
      </c>
      <c r="S159" s="22">
        <f t="shared" si="38"/>
        <v>1.5659538908824307E-17</v>
      </c>
      <c r="T159" s="62">
        <v>298</v>
      </c>
      <c r="U159" s="59">
        <f t="shared" si="39"/>
        <v>287.67</v>
      </c>
      <c r="V159" s="63">
        <f t="shared" si="40"/>
        <v>0.60563639871655606</v>
      </c>
      <c r="W159" s="64">
        <f t="shared" si="41"/>
        <v>4.0330759322969918</v>
      </c>
      <c r="X159" s="65">
        <f t="shared" si="31"/>
        <v>-1.0491687951841064E-7</v>
      </c>
      <c r="Y159" s="66">
        <f t="shared" si="32"/>
        <v>-1.0482965835523871E-7</v>
      </c>
      <c r="Z159" s="66">
        <f t="shared" si="33"/>
        <v>-1.048297308653185E-7</v>
      </c>
      <c r="AA159" s="67">
        <f t="shared" si="34"/>
        <v>-1.047425820916659E-7</v>
      </c>
      <c r="AB159" s="68">
        <f t="shared" si="43"/>
        <v>6.3101380488243873E-4</v>
      </c>
      <c r="AC159" s="69"/>
      <c r="AD159" s="70">
        <f t="shared" si="42"/>
        <v>6.3101380488243874</v>
      </c>
      <c r="AE159" s="70"/>
      <c r="AF159" s="74"/>
      <c r="AG159" s="71">
        <v>1530</v>
      </c>
    </row>
    <row r="160" spans="5:33">
      <c r="E160" s="73">
        <v>0.53118055555555554</v>
      </c>
      <c r="G160" s="58">
        <v>14.66</v>
      </c>
      <c r="H160" s="58">
        <v>6.03</v>
      </c>
      <c r="I160" s="58">
        <v>8.6999999999999993</v>
      </c>
      <c r="J160" s="58">
        <v>14.71</v>
      </c>
      <c r="K160" s="58">
        <v>5.91</v>
      </c>
      <c r="L160" s="58">
        <v>10.38</v>
      </c>
      <c r="M160" s="59">
        <f t="shared" si="30"/>
        <v>14.685</v>
      </c>
      <c r="N160" s="59">
        <f t="shared" si="30"/>
        <v>5.9700000000000006</v>
      </c>
      <c r="O160" s="59">
        <f t="shared" si="30"/>
        <v>9.5399999999999991</v>
      </c>
      <c r="P160" s="60">
        <f t="shared" si="35"/>
        <v>0.19299694505823498</v>
      </c>
      <c r="Q160" s="22">
        <f t="shared" si="36"/>
        <v>1.0715193052376028E-6</v>
      </c>
      <c r="R160" s="61">
        <f t="shared" si="37"/>
        <v>3.9621492705586566E-9</v>
      </c>
      <c r="S160" s="22">
        <f t="shared" si="38"/>
        <v>1.5698626842188494E-17</v>
      </c>
      <c r="T160" s="62">
        <v>298</v>
      </c>
      <c r="U160" s="59">
        <f t="shared" si="39"/>
        <v>287.685</v>
      </c>
      <c r="V160" s="63">
        <f t="shared" si="40"/>
        <v>0.60472543317034633</v>
      </c>
      <c r="W160" s="64">
        <f t="shared" si="41"/>
        <v>4.0246251164892435</v>
      </c>
      <c r="X160" s="65">
        <f t="shared" si="31"/>
        <v>-1.051962937055321E-7</v>
      </c>
      <c r="Y160" s="66">
        <f t="shared" si="32"/>
        <v>-1.0510846143478006E-7</v>
      </c>
      <c r="Z160" s="66">
        <f t="shared" si="33"/>
        <v>-1.0510853476918675E-7</v>
      </c>
      <c r="AA160" s="67">
        <f t="shared" si="34"/>
        <v>-1.0502077571038224E-7</v>
      </c>
      <c r="AB160" s="68">
        <f t="shared" si="43"/>
        <v>6.2996550781568676E-4</v>
      </c>
      <c r="AC160" s="69"/>
      <c r="AD160" s="70">
        <f t="shared" si="42"/>
        <v>6.2996550781568672</v>
      </c>
      <c r="AE160" s="70"/>
      <c r="AF160" s="74"/>
      <c r="AG160" s="71">
        <v>1540</v>
      </c>
    </row>
    <row r="161" spans="5:33">
      <c r="E161" s="73">
        <v>0.53129629629629627</v>
      </c>
      <c r="G161" s="58">
        <v>14.67</v>
      </c>
      <c r="H161" s="58">
        <v>6.03</v>
      </c>
      <c r="I161" s="58">
        <v>8.6199999999999992</v>
      </c>
      <c r="J161" s="58">
        <v>14.72</v>
      </c>
      <c r="K161" s="58">
        <v>5.92</v>
      </c>
      <c r="L161" s="58">
        <v>10.26</v>
      </c>
      <c r="M161" s="59">
        <f t="shared" si="30"/>
        <v>14.695</v>
      </c>
      <c r="N161" s="59">
        <f t="shared" si="30"/>
        <v>5.9749999999999996</v>
      </c>
      <c r="O161" s="59">
        <f t="shared" si="30"/>
        <v>9.44</v>
      </c>
      <c r="P161" s="60">
        <f t="shared" si="35"/>
        <v>0.19100648367300208</v>
      </c>
      <c r="Q161" s="22">
        <f t="shared" si="36"/>
        <v>1.0592537251772892E-6</v>
      </c>
      <c r="R161" s="61">
        <f t="shared" si="37"/>
        <v>4.0113608530157181E-9</v>
      </c>
      <c r="S161" s="22">
        <f t="shared" si="38"/>
        <v>1.609101589310699E-17</v>
      </c>
      <c r="T161" s="62">
        <v>298</v>
      </c>
      <c r="U161" s="59">
        <f t="shared" si="39"/>
        <v>287.69499999999999</v>
      </c>
      <c r="V161" s="63">
        <f t="shared" si="40"/>
        <v>0.60411817558000735</v>
      </c>
      <c r="W161" s="64">
        <f t="shared" si="41"/>
        <v>4.0190015675317623</v>
      </c>
      <c r="X161" s="65">
        <f t="shared" si="31"/>
        <v>-1.0668465370823034E-7</v>
      </c>
      <c r="Y161" s="66">
        <f t="shared" si="32"/>
        <v>-1.0659416750751835E-7</v>
      </c>
      <c r="Z161" s="66">
        <f t="shared" si="33"/>
        <v>-1.0659424425475645E-7</v>
      </c>
      <c r="AA161" s="67">
        <f t="shared" si="34"/>
        <v>-1.0650383467109391E-7</v>
      </c>
      <c r="AB161" s="68">
        <f t="shared" si="43"/>
        <v>6.2891442271264706E-4</v>
      </c>
      <c r="AC161" s="69"/>
      <c r="AD161" s="70">
        <f t="shared" si="42"/>
        <v>6.2891442271264708</v>
      </c>
      <c r="AE161" s="70"/>
      <c r="AF161" s="74"/>
      <c r="AG161" s="71">
        <v>1550</v>
      </c>
    </row>
    <row r="162" spans="5:33">
      <c r="E162" s="73">
        <v>0.53141203703703699</v>
      </c>
      <c r="G162" s="58">
        <v>14.68</v>
      </c>
      <c r="H162" s="58">
        <v>6.04</v>
      </c>
      <c r="I162" s="58">
        <v>8.57</v>
      </c>
      <c r="J162" s="58">
        <v>14.74</v>
      </c>
      <c r="K162" s="58">
        <v>5.92</v>
      </c>
      <c r="L162" s="58">
        <v>10.19</v>
      </c>
      <c r="M162" s="59">
        <f t="shared" si="30"/>
        <v>14.71</v>
      </c>
      <c r="N162" s="59">
        <f t="shared" si="30"/>
        <v>5.98</v>
      </c>
      <c r="O162" s="59">
        <f t="shared" si="30"/>
        <v>9.379999999999999</v>
      </c>
      <c r="P162" s="60">
        <f t="shared" si="35"/>
        <v>0.18984102070138531</v>
      </c>
      <c r="Q162" s="22">
        <f t="shared" si="36"/>
        <v>1.0471285480508979E-6</v>
      </c>
      <c r="R162" s="61">
        <f t="shared" si="37"/>
        <v>4.0628714367219737E-9</v>
      </c>
      <c r="S162" s="22">
        <f t="shared" si="38"/>
        <v>1.6506924311331275E-17</v>
      </c>
      <c r="T162" s="62">
        <v>298</v>
      </c>
      <c r="U162" s="59">
        <f t="shared" si="39"/>
        <v>287.70999999999998</v>
      </c>
      <c r="V162" s="63">
        <f t="shared" si="40"/>
        <v>0.60320736834419708</v>
      </c>
      <c r="W162" s="64">
        <f t="shared" si="41"/>
        <v>4.0105817047783026</v>
      </c>
      <c r="X162" s="65">
        <f t="shared" si="31"/>
        <v>-1.0881798985169764E-7</v>
      </c>
      <c r="Y162" s="66">
        <f t="shared" si="32"/>
        <v>-1.0872368879592827E-7</v>
      </c>
      <c r="Z162" s="66">
        <f t="shared" si="33"/>
        <v>-1.0872377051669087E-7</v>
      </c>
      <c r="AA162" s="67">
        <f t="shared" si="34"/>
        <v>-1.0862955104004661E-7</v>
      </c>
      <c r="AB162" s="68">
        <f t="shared" si="43"/>
        <v>6.2784848052614066E-4</v>
      </c>
      <c r="AC162" s="69"/>
      <c r="AD162" s="70">
        <f t="shared" si="42"/>
        <v>6.2784848052614066</v>
      </c>
      <c r="AE162" s="70"/>
      <c r="AF162" s="74"/>
      <c r="AG162" s="71">
        <v>1560</v>
      </c>
    </row>
    <row r="163" spans="5:33">
      <c r="E163" s="73">
        <v>0.53152777777777782</v>
      </c>
      <c r="G163" s="58">
        <v>14.69</v>
      </c>
      <c r="H163" s="58">
        <v>6.05</v>
      </c>
      <c r="I163" s="58">
        <v>8.64</v>
      </c>
      <c r="J163" s="58">
        <v>14.75</v>
      </c>
      <c r="K163" s="58">
        <v>5.92</v>
      </c>
      <c r="L163" s="58">
        <v>10.130000000000001</v>
      </c>
      <c r="M163" s="59">
        <f t="shared" si="30"/>
        <v>14.719999999999999</v>
      </c>
      <c r="N163" s="59">
        <f t="shared" si="30"/>
        <v>5.9849999999999994</v>
      </c>
      <c r="O163" s="59">
        <f t="shared" si="30"/>
        <v>9.3850000000000016</v>
      </c>
      <c r="P163" s="60">
        <f t="shared" si="35"/>
        <v>0.1899746205404623</v>
      </c>
      <c r="Q163" s="22">
        <f t="shared" si="36"/>
        <v>1.0351421666793443E-6</v>
      </c>
      <c r="R163" s="61">
        <f t="shared" si="37"/>
        <v>4.1133340314067317E-9</v>
      </c>
      <c r="S163" s="22">
        <f t="shared" si="38"/>
        <v>1.6919516853928755E-17</v>
      </c>
      <c r="T163" s="62">
        <v>298</v>
      </c>
      <c r="U163" s="59">
        <f t="shared" si="39"/>
        <v>287.72000000000003</v>
      </c>
      <c r="V163" s="63">
        <f t="shared" si="40"/>
        <v>0.60260021628036919</v>
      </c>
      <c r="W163" s="64">
        <f t="shared" si="41"/>
        <v>4.00497875161635</v>
      </c>
      <c r="X163" s="65">
        <f t="shared" si="31"/>
        <v>-1.11578998700126E-7</v>
      </c>
      <c r="Y163" s="66">
        <f t="shared" si="32"/>
        <v>-1.114796795966547E-7</v>
      </c>
      <c r="Z163" s="66">
        <f t="shared" si="33"/>
        <v>-1.1147976800293572E-7</v>
      </c>
      <c r="AA163" s="67">
        <f t="shared" si="34"/>
        <v>-1.113805371483604E-7</v>
      </c>
      <c r="AB163" s="68">
        <f t="shared" si="43"/>
        <v>6.2676124309361239E-4</v>
      </c>
      <c r="AC163" s="69"/>
      <c r="AD163" s="70">
        <f t="shared" si="42"/>
        <v>6.2676124309361239</v>
      </c>
      <c r="AE163" s="70"/>
      <c r="AF163" s="74"/>
      <c r="AG163" s="71">
        <v>1570</v>
      </c>
    </row>
    <row r="164" spans="5:33">
      <c r="E164" s="73">
        <v>0.53164351851851854</v>
      </c>
      <c r="G164" s="58">
        <v>14.71</v>
      </c>
      <c r="H164" s="58">
        <v>6.04</v>
      </c>
      <c r="I164" s="58">
        <v>8.61</v>
      </c>
      <c r="J164" s="58">
        <v>14.76</v>
      </c>
      <c r="K164" s="58">
        <v>5.91</v>
      </c>
      <c r="L164" s="58">
        <v>10.27</v>
      </c>
      <c r="M164" s="59">
        <f t="shared" si="30"/>
        <v>14.734999999999999</v>
      </c>
      <c r="N164" s="59">
        <f t="shared" si="30"/>
        <v>5.9749999999999996</v>
      </c>
      <c r="O164" s="59">
        <f t="shared" si="30"/>
        <v>9.44</v>
      </c>
      <c r="P164" s="60">
        <f t="shared" si="35"/>
        <v>0.19113686438107969</v>
      </c>
      <c r="Q164" s="22">
        <f t="shared" si="36"/>
        <v>1.0592537251772892E-6</v>
      </c>
      <c r="R164" s="61">
        <f t="shared" si="37"/>
        <v>4.0247168017805281E-9</v>
      </c>
      <c r="S164" s="22">
        <f t="shared" si="38"/>
        <v>1.6198345334534483E-17</v>
      </c>
      <c r="T164" s="62">
        <v>298</v>
      </c>
      <c r="U164" s="59">
        <f t="shared" si="39"/>
        <v>287.73500000000001</v>
      </c>
      <c r="V164" s="63">
        <f t="shared" si="40"/>
        <v>0.60168956731369694</v>
      </c>
      <c r="W164" s="64">
        <f t="shared" si="41"/>
        <v>3.9965897233218493</v>
      </c>
      <c r="X164" s="65">
        <f t="shared" si="31"/>
        <v>-1.0751065918923356E-7</v>
      </c>
      <c r="Y164" s="66">
        <f t="shared" si="32"/>
        <v>-1.0741828639691141E-7</v>
      </c>
      <c r="Z164" s="66">
        <f t="shared" si="33"/>
        <v>-1.0741836576330008E-7</v>
      </c>
      <c r="AA164" s="67">
        <f t="shared" si="34"/>
        <v>-1.0732607220098393E-7</v>
      </c>
      <c r="AB164" s="68">
        <f t="shared" si="43"/>
        <v>6.256464457085329E-4</v>
      </c>
      <c r="AC164" s="69"/>
      <c r="AD164" s="70">
        <f t="shared" si="42"/>
        <v>6.2564644570853289</v>
      </c>
      <c r="AE164" s="70"/>
      <c r="AF164" s="74"/>
      <c r="AG164" s="71">
        <v>1580</v>
      </c>
    </row>
    <row r="165" spans="5:33">
      <c r="E165" s="73">
        <v>0.53175925925925926</v>
      </c>
      <c r="G165" s="58">
        <v>14.72</v>
      </c>
      <c r="H165" s="58">
        <v>6.03</v>
      </c>
      <c r="I165" s="58">
        <v>8.66</v>
      </c>
      <c r="J165" s="58">
        <v>14.78</v>
      </c>
      <c r="K165" s="58">
        <v>5.91</v>
      </c>
      <c r="L165" s="58">
        <v>10.33</v>
      </c>
      <c r="M165" s="59">
        <f t="shared" si="30"/>
        <v>14.75</v>
      </c>
      <c r="N165" s="59">
        <f t="shared" si="30"/>
        <v>5.9700000000000006</v>
      </c>
      <c r="O165" s="59">
        <f t="shared" si="30"/>
        <v>9.495000000000001</v>
      </c>
      <c r="P165" s="60">
        <f t="shared" si="35"/>
        <v>0.19229970338332769</v>
      </c>
      <c r="Q165" s="22">
        <f t="shared" si="36"/>
        <v>1.0715193052376028E-6</v>
      </c>
      <c r="R165" s="61">
        <f t="shared" si="37"/>
        <v>3.9836087242878166E-9</v>
      </c>
      <c r="S165" s="22">
        <f t="shared" si="38"/>
        <v>1.5869138468222007E-17</v>
      </c>
      <c r="T165" s="62">
        <v>298</v>
      </c>
      <c r="U165" s="59">
        <f t="shared" si="39"/>
        <v>287.75</v>
      </c>
      <c r="V165" s="63">
        <f t="shared" si="40"/>
        <v>0.60077901328870664</v>
      </c>
      <c r="W165" s="64">
        <f t="shared" si="41"/>
        <v>3.9882191389742094</v>
      </c>
      <c r="X165" s="65">
        <f t="shared" si="31"/>
        <v>-1.0600653606005452E-7</v>
      </c>
      <c r="Y165" s="66">
        <f t="shared" si="32"/>
        <v>-1.0591657540725683E-7</v>
      </c>
      <c r="Z165" s="66">
        <f t="shared" si="33"/>
        <v>-1.0591665175084236E-7</v>
      </c>
      <c r="AA165" s="67">
        <f t="shared" si="34"/>
        <v>-1.058267673120548E-7</v>
      </c>
      <c r="AB165" s="68">
        <f t="shared" si="43"/>
        <v>6.2457226231568187E-4</v>
      </c>
      <c r="AC165" s="69"/>
      <c r="AD165" s="70">
        <f t="shared" si="42"/>
        <v>6.2457226231568184</v>
      </c>
      <c r="AE165" s="70"/>
      <c r="AF165" s="74"/>
      <c r="AG165" s="71">
        <v>1590</v>
      </c>
    </row>
    <row r="166" spans="5:33">
      <c r="E166" s="73">
        <v>0.53187499999999999</v>
      </c>
      <c r="G166" s="58">
        <v>14.74</v>
      </c>
      <c r="H166" s="58">
        <v>6.03</v>
      </c>
      <c r="I166" s="58">
        <v>8.7200000000000006</v>
      </c>
      <c r="J166" s="58">
        <v>14.79</v>
      </c>
      <c r="K166" s="58">
        <v>5.92</v>
      </c>
      <c r="L166" s="58">
        <v>10.35</v>
      </c>
      <c r="M166" s="59">
        <f t="shared" si="30"/>
        <v>14.765000000000001</v>
      </c>
      <c r="N166" s="59">
        <f t="shared" si="30"/>
        <v>5.9749999999999996</v>
      </c>
      <c r="O166" s="59">
        <f t="shared" si="30"/>
        <v>9.5350000000000001</v>
      </c>
      <c r="P166" s="60">
        <f t="shared" si="35"/>
        <v>0.19315926920133031</v>
      </c>
      <c r="Q166" s="22">
        <f t="shared" si="36"/>
        <v>1.0592537251772892E-6</v>
      </c>
      <c r="R166" s="61">
        <f t="shared" si="37"/>
        <v>4.0347629380731548E-9</v>
      </c>
      <c r="S166" s="22">
        <f t="shared" si="38"/>
        <v>1.6279311966448716E-17</v>
      </c>
      <c r="T166" s="62">
        <v>298</v>
      </c>
      <c r="U166" s="59">
        <f t="shared" si="39"/>
        <v>287.76499999999999</v>
      </c>
      <c r="V166" s="63">
        <f t="shared" si="40"/>
        <v>0.59986855419055429</v>
      </c>
      <c r="W166" s="64">
        <f t="shared" si="41"/>
        <v>3.9798669561518363</v>
      </c>
      <c r="X166" s="65">
        <f t="shared" si="31"/>
        <v>-1.0927621014189509E-7</v>
      </c>
      <c r="Y166" s="66">
        <f t="shared" si="32"/>
        <v>-1.0918045200803576E-7</v>
      </c>
      <c r="Z166" s="66">
        <f t="shared" si="33"/>
        <v>-1.0918053592035472E-7</v>
      </c>
      <c r="AA166" s="67">
        <f t="shared" si="34"/>
        <v>-1.0908486155175055E-7</v>
      </c>
      <c r="AB166" s="68">
        <f t="shared" si="43"/>
        <v>6.2351309605286804E-4</v>
      </c>
      <c r="AC166" s="69"/>
      <c r="AD166" s="70">
        <f t="shared" si="42"/>
        <v>6.2351309605286804</v>
      </c>
      <c r="AE166" s="70"/>
      <c r="AF166" s="74"/>
      <c r="AG166" s="71">
        <v>1600</v>
      </c>
    </row>
    <row r="167" spans="5:33">
      <c r="E167" s="73">
        <v>0.53199074074074071</v>
      </c>
      <c r="G167" s="58">
        <v>14.75</v>
      </c>
      <c r="H167" s="58">
        <v>6.03</v>
      </c>
      <c r="I167" s="58">
        <v>8.7100000000000009</v>
      </c>
      <c r="J167" s="58">
        <v>14.81</v>
      </c>
      <c r="K167" s="58">
        <v>5.92</v>
      </c>
      <c r="L167" s="58">
        <v>10.3</v>
      </c>
      <c r="M167" s="59">
        <f t="shared" si="30"/>
        <v>14.780000000000001</v>
      </c>
      <c r="N167" s="59">
        <f t="shared" si="30"/>
        <v>5.9749999999999996</v>
      </c>
      <c r="O167" s="59">
        <f t="shared" si="30"/>
        <v>9.5050000000000008</v>
      </c>
      <c r="P167" s="60">
        <f t="shared" si="35"/>
        <v>0.19260085773192223</v>
      </c>
      <c r="Q167" s="22">
        <f t="shared" si="36"/>
        <v>1.0592537251772892E-6</v>
      </c>
      <c r="R167" s="61">
        <f t="shared" si="37"/>
        <v>4.0397954059094364E-9</v>
      </c>
      <c r="S167" s="22">
        <f t="shared" si="38"/>
        <v>1.631994692160699E-17</v>
      </c>
      <c r="T167" s="62">
        <v>298</v>
      </c>
      <c r="U167" s="59">
        <f t="shared" si="39"/>
        <v>287.77999999999997</v>
      </c>
      <c r="V167" s="63">
        <f t="shared" si="40"/>
        <v>0.5989581900043901</v>
      </c>
      <c r="W167" s="64">
        <f t="shared" si="41"/>
        <v>3.9715331325348391</v>
      </c>
      <c r="X167" s="65">
        <f t="shared" si="31"/>
        <v>-1.0926981519340944E-7</v>
      </c>
      <c r="Y167" s="66">
        <f t="shared" si="32"/>
        <v>-1.0917390031480906E-7</v>
      </c>
      <c r="Z167" s="66">
        <f t="shared" si="33"/>
        <v>-1.0917398450698897E-7</v>
      </c>
      <c r="AA167" s="67">
        <f t="shared" si="34"/>
        <v>-1.0907815367276404E-7</v>
      </c>
      <c r="AB167" s="68">
        <f t="shared" si="43"/>
        <v>6.2242129097361733E-4</v>
      </c>
      <c r="AC167" s="69"/>
      <c r="AD167" s="70">
        <f t="shared" si="42"/>
        <v>6.2242129097361731</v>
      </c>
      <c r="AE167" s="70"/>
      <c r="AF167" s="74"/>
      <c r="AG167" s="71">
        <v>1610</v>
      </c>
    </row>
    <row r="168" spans="5:33">
      <c r="E168" s="73">
        <v>0.53210648148148143</v>
      </c>
      <c r="G168" s="58">
        <v>14.76</v>
      </c>
      <c r="H168" s="58">
        <v>6.03</v>
      </c>
      <c r="I168" s="58">
        <v>8.7100000000000009</v>
      </c>
      <c r="J168" s="58">
        <v>14.82</v>
      </c>
      <c r="K168" s="58">
        <v>5.92</v>
      </c>
      <c r="L168" s="58">
        <v>10.36</v>
      </c>
      <c r="M168" s="59">
        <f t="shared" si="30"/>
        <v>14.79</v>
      </c>
      <c r="N168" s="59">
        <f t="shared" si="30"/>
        <v>5.9749999999999996</v>
      </c>
      <c r="O168" s="59">
        <f t="shared" si="30"/>
        <v>9.5350000000000001</v>
      </c>
      <c r="P168" s="60">
        <f t="shared" si="35"/>
        <v>0.19324175299080107</v>
      </c>
      <c r="Q168" s="22">
        <f t="shared" si="36"/>
        <v>1.0592537251772892E-6</v>
      </c>
      <c r="R168" s="61">
        <f t="shared" si="37"/>
        <v>4.0431538711407823E-9</v>
      </c>
      <c r="S168" s="22">
        <f t="shared" si="38"/>
        <v>1.6347093225720694E-17</v>
      </c>
      <c r="T168" s="62">
        <v>298</v>
      </c>
      <c r="U168" s="59">
        <f t="shared" si="39"/>
        <v>287.79000000000002</v>
      </c>
      <c r="V168" s="63">
        <f t="shared" si="40"/>
        <v>0.59835133326850043</v>
      </c>
      <c r="W168" s="64">
        <f t="shared" si="41"/>
        <v>3.9659874288293278</v>
      </c>
      <c r="X168" s="65">
        <f t="shared" si="31"/>
        <v>-1.0977645048646812E-7</v>
      </c>
      <c r="Y168" s="66">
        <f t="shared" si="32"/>
        <v>-1.0967947401839193E-7</v>
      </c>
      <c r="Z168" s="66">
        <f t="shared" si="33"/>
        <v>-1.0967955968736119E-7</v>
      </c>
      <c r="AA168" s="67">
        <f t="shared" si="34"/>
        <v>-1.0958266873689437E-7</v>
      </c>
      <c r="AB168" s="68">
        <f t="shared" si="43"/>
        <v>6.2132955140943439E-4</v>
      </c>
      <c r="AC168" s="69"/>
      <c r="AD168" s="70">
        <f t="shared" si="42"/>
        <v>6.2132955140943436</v>
      </c>
      <c r="AE168" s="70"/>
      <c r="AF168" s="74"/>
      <c r="AG168" s="71">
        <v>1620</v>
      </c>
    </row>
    <row r="169" spans="5:33">
      <c r="E169" s="73">
        <v>0.53222222222222226</v>
      </c>
      <c r="G169" s="58">
        <v>14.78</v>
      </c>
      <c r="H169" s="58">
        <v>6.03</v>
      </c>
      <c r="I169" s="58">
        <v>8.7200000000000006</v>
      </c>
      <c r="J169" s="58">
        <v>14.83</v>
      </c>
      <c r="K169" s="58">
        <v>5.92</v>
      </c>
      <c r="L169" s="58">
        <v>10.36</v>
      </c>
      <c r="M169" s="59">
        <f t="shared" si="30"/>
        <v>14.805</v>
      </c>
      <c r="N169" s="59">
        <f t="shared" si="30"/>
        <v>5.9749999999999996</v>
      </c>
      <c r="O169" s="59">
        <f t="shared" si="30"/>
        <v>9.5399999999999991</v>
      </c>
      <c r="P169" s="60">
        <f t="shared" si="35"/>
        <v>0.19339263591071709</v>
      </c>
      <c r="Q169" s="22">
        <f t="shared" si="36"/>
        <v>1.0592537251772892E-6</v>
      </c>
      <c r="R169" s="61">
        <f t="shared" si="37"/>
        <v>4.0481968047966011E-9</v>
      </c>
      <c r="S169" s="22">
        <f t="shared" si="38"/>
        <v>1.6387897370365411E-17</v>
      </c>
      <c r="T169" s="62">
        <v>298</v>
      </c>
      <c r="U169" s="59">
        <f t="shared" si="39"/>
        <v>287.80500000000001</v>
      </c>
      <c r="V169" s="63">
        <f t="shared" si="40"/>
        <v>0.59744112723601439</v>
      </c>
      <c r="W169" s="64">
        <f t="shared" si="41"/>
        <v>3.957684110119597</v>
      </c>
      <c r="X169" s="65">
        <f t="shared" si="31"/>
        <v>-1.1017263574818496E-7</v>
      </c>
      <c r="Y169" s="66">
        <f t="shared" si="32"/>
        <v>-1.1007478530777888E-7</v>
      </c>
      <c r="Z169" s="66">
        <f t="shared" si="33"/>
        <v>-1.100748722141928E-7</v>
      </c>
      <c r="AA169" s="67">
        <f t="shared" si="34"/>
        <v>-1.0997710852582785E-7</v>
      </c>
      <c r="AB169" s="68">
        <f t="shared" si="43"/>
        <v>6.2023275609837626E-4</v>
      </c>
      <c r="AC169" s="69"/>
      <c r="AD169" s="70">
        <f t="shared" si="42"/>
        <v>6.2023275609837629</v>
      </c>
      <c r="AE169" s="70"/>
      <c r="AF169" s="74"/>
      <c r="AG169" s="71">
        <v>1630</v>
      </c>
    </row>
    <row r="170" spans="5:33">
      <c r="E170" s="73">
        <v>0.53233796296296299</v>
      </c>
      <c r="G170" s="58">
        <v>14.79</v>
      </c>
      <c r="H170" s="58">
        <v>6.03</v>
      </c>
      <c r="I170" s="58">
        <v>8.69</v>
      </c>
      <c r="J170" s="58">
        <v>14.84</v>
      </c>
      <c r="K170" s="58">
        <v>5.92</v>
      </c>
      <c r="L170" s="58">
        <v>10.35</v>
      </c>
      <c r="M170" s="59">
        <f t="shared" si="30"/>
        <v>14.815</v>
      </c>
      <c r="N170" s="59">
        <f t="shared" si="30"/>
        <v>5.9749999999999996</v>
      </c>
      <c r="O170" s="59">
        <f t="shared" si="30"/>
        <v>9.52</v>
      </c>
      <c r="P170" s="60">
        <f t="shared" si="35"/>
        <v>0.19302017882258765</v>
      </c>
      <c r="Q170" s="22">
        <f t="shared" si="36"/>
        <v>1.0592537251772892E-6</v>
      </c>
      <c r="R170" s="61">
        <f t="shared" si="37"/>
        <v>4.0515622544920638E-9</v>
      </c>
      <c r="S170" s="22">
        <f t="shared" si="38"/>
        <v>1.6415156702024815E-17</v>
      </c>
      <c r="T170" s="62">
        <v>298</v>
      </c>
      <c r="U170" s="59">
        <f t="shared" si="39"/>
        <v>287.815</v>
      </c>
      <c r="V170" s="63">
        <f t="shared" si="40"/>
        <v>0.59683437592217459</v>
      </c>
      <c r="W170" s="64">
        <f t="shared" si="41"/>
        <v>3.9521587040424944</v>
      </c>
      <c r="X170" s="65">
        <f t="shared" si="31"/>
        <v>-1.1010159918244124E-7</v>
      </c>
      <c r="Y170" s="66">
        <f t="shared" si="32"/>
        <v>-1.1000370114137381E-7</v>
      </c>
      <c r="Z170" s="66">
        <f t="shared" si="33"/>
        <v>-1.1000378818848774E-7</v>
      </c>
      <c r="AA170" s="67">
        <f t="shared" si="34"/>
        <v>-1.0990597703973643E-7</v>
      </c>
      <c r="AB170" s="68">
        <f t="shared" si="43"/>
        <v>6.1913200766617964E-4</v>
      </c>
      <c r="AC170" s="69"/>
      <c r="AD170" s="70">
        <f t="shared" si="42"/>
        <v>6.1913200766617962</v>
      </c>
      <c r="AE170" s="70"/>
      <c r="AF170" s="74"/>
      <c r="AG170" s="71">
        <v>1640</v>
      </c>
    </row>
    <row r="171" spans="5:33">
      <c r="E171" s="73">
        <v>0.53245370370370371</v>
      </c>
      <c r="G171" s="58">
        <v>14.8</v>
      </c>
      <c r="H171" s="58">
        <v>6.03</v>
      </c>
      <c r="I171" s="58">
        <v>8.7100000000000009</v>
      </c>
      <c r="J171" s="58">
        <v>14.86</v>
      </c>
      <c r="K171" s="58">
        <v>5.92</v>
      </c>
      <c r="L171" s="58">
        <v>10.37</v>
      </c>
      <c r="M171" s="59">
        <f t="shared" si="30"/>
        <v>14.83</v>
      </c>
      <c r="N171" s="59">
        <f t="shared" si="30"/>
        <v>5.9749999999999996</v>
      </c>
      <c r="O171" s="59">
        <f t="shared" si="30"/>
        <v>9.5399999999999991</v>
      </c>
      <c r="P171" s="60">
        <f t="shared" si="35"/>
        <v>0.19347527581640631</v>
      </c>
      <c r="Q171" s="22">
        <f t="shared" si="36"/>
        <v>1.0592537251772892E-6</v>
      </c>
      <c r="R171" s="61">
        <f t="shared" si="37"/>
        <v>4.0566156757327586E-9</v>
      </c>
      <c r="S171" s="22">
        <f t="shared" si="38"/>
        <v>1.6456130740600747E-17</v>
      </c>
      <c r="T171" s="62">
        <v>298</v>
      </c>
      <c r="U171" s="59">
        <f t="shared" si="39"/>
        <v>287.83</v>
      </c>
      <c r="V171" s="63">
        <f t="shared" si="40"/>
        <v>0.59592432800215134</v>
      </c>
      <c r="W171" s="64">
        <f t="shared" si="41"/>
        <v>3.943885773435277</v>
      </c>
      <c r="X171" s="65">
        <f t="shared" si="31"/>
        <v>-1.1067175998664569E-7</v>
      </c>
      <c r="Y171" s="66">
        <f t="shared" si="32"/>
        <v>-1.105726693323462E-7</v>
      </c>
      <c r="Z171" s="66">
        <f t="shared" si="33"/>
        <v>-1.1057275805378491E-7</v>
      </c>
      <c r="AA171" s="67">
        <f t="shared" si="34"/>
        <v>-1.1047375596204951E-7</v>
      </c>
      <c r="AB171" s="68">
        <f t="shared" si="43"/>
        <v>6.180319700747098E-4</v>
      </c>
      <c r="AC171" s="69"/>
      <c r="AD171" s="70">
        <f t="shared" si="42"/>
        <v>6.1803197007470985</v>
      </c>
      <c r="AE171" s="70"/>
      <c r="AF171" s="74"/>
      <c r="AG171" s="71">
        <v>1650</v>
      </c>
    </row>
    <row r="172" spans="5:33">
      <c r="E172" s="73">
        <v>0.53256944444444443</v>
      </c>
      <c r="G172" s="58">
        <v>14.82</v>
      </c>
      <c r="H172" s="58">
        <v>6.03</v>
      </c>
      <c r="I172" s="58">
        <v>8.7200000000000006</v>
      </c>
      <c r="J172" s="58">
        <v>14.87</v>
      </c>
      <c r="K172" s="58">
        <v>5.92</v>
      </c>
      <c r="L172" s="58">
        <v>10.31</v>
      </c>
      <c r="M172" s="59">
        <f t="shared" si="30"/>
        <v>14.844999999999999</v>
      </c>
      <c r="N172" s="59">
        <f t="shared" si="30"/>
        <v>5.9749999999999996</v>
      </c>
      <c r="O172" s="59">
        <f t="shared" si="30"/>
        <v>9.5150000000000006</v>
      </c>
      <c r="P172" s="60">
        <f t="shared" si="35"/>
        <v>0.19301775296270954</v>
      </c>
      <c r="Q172" s="22">
        <f t="shared" si="36"/>
        <v>1.0592537251772892E-6</v>
      </c>
      <c r="R172" s="61">
        <f t="shared" si="37"/>
        <v>4.0616753999905695E-9</v>
      </c>
      <c r="S172" s="22">
        <f t="shared" si="38"/>
        <v>1.6497207054888553E-17</v>
      </c>
      <c r="T172" s="62">
        <v>298</v>
      </c>
      <c r="U172" s="59">
        <f t="shared" si="39"/>
        <v>287.84500000000003</v>
      </c>
      <c r="V172" s="63">
        <f t="shared" si="40"/>
        <v>0.59501437492983289</v>
      </c>
      <c r="W172" s="64">
        <f t="shared" si="41"/>
        <v>3.9356310198174849</v>
      </c>
      <c r="X172" s="65">
        <f t="shared" si="31"/>
        <v>-1.1071935575802981E-7</v>
      </c>
      <c r="Y172" s="66">
        <f t="shared" si="32"/>
        <v>-1.1062000210041889E-7</v>
      </c>
      <c r="Z172" s="66">
        <f t="shared" si="33"/>
        <v>-1.1062009125510386E-7</v>
      </c>
      <c r="AA172" s="67">
        <f t="shared" si="34"/>
        <v>-1.1052082659217256E-7</v>
      </c>
      <c r="AB172" s="68">
        <f t="shared" si="43"/>
        <v>6.1692624279017485E-4</v>
      </c>
      <c r="AC172" s="69"/>
      <c r="AD172" s="70">
        <f t="shared" si="42"/>
        <v>6.1692624279017485</v>
      </c>
      <c r="AE172" s="70"/>
      <c r="AF172" s="74"/>
      <c r="AG172" s="71">
        <v>1660</v>
      </c>
    </row>
    <row r="173" spans="5:33">
      <c r="E173" s="73">
        <v>0.53268518518518515</v>
      </c>
      <c r="G173" s="58">
        <v>14.83</v>
      </c>
      <c r="H173" s="58">
        <v>6.03</v>
      </c>
      <c r="I173" s="58">
        <v>8.73</v>
      </c>
      <c r="J173" s="58">
        <v>14.88</v>
      </c>
      <c r="K173" s="58">
        <v>5.93</v>
      </c>
      <c r="L173" s="58">
        <v>10.36</v>
      </c>
      <c r="M173" s="59">
        <f t="shared" si="30"/>
        <v>14.855</v>
      </c>
      <c r="N173" s="59">
        <f t="shared" si="30"/>
        <v>5.98</v>
      </c>
      <c r="O173" s="59">
        <f t="shared" si="30"/>
        <v>9.5449999999999999</v>
      </c>
      <c r="P173" s="60">
        <f t="shared" si="35"/>
        <v>0.19365943186463799</v>
      </c>
      <c r="Q173" s="22">
        <f t="shared" si="36"/>
        <v>1.0471285480508979E-6</v>
      </c>
      <c r="R173" s="61">
        <f t="shared" si="37"/>
        <v>4.1121231393894344E-9</v>
      </c>
      <c r="S173" s="22">
        <f t="shared" si="38"/>
        <v>1.6909556713502016E-17</v>
      </c>
      <c r="T173" s="62">
        <v>298</v>
      </c>
      <c r="U173" s="59">
        <f t="shared" si="39"/>
        <v>287.85500000000002</v>
      </c>
      <c r="V173" s="63">
        <f t="shared" si="40"/>
        <v>0.59440779223413442</v>
      </c>
      <c r="W173" s="64">
        <f t="shared" si="41"/>
        <v>3.9301379284295668</v>
      </c>
      <c r="X173" s="65">
        <f t="shared" si="31"/>
        <v>-1.1381877384923259E-7</v>
      </c>
      <c r="Y173" s="66">
        <f t="shared" si="32"/>
        <v>-1.1371359122774152E-7</v>
      </c>
      <c r="Z173" s="66">
        <f t="shared" si="33"/>
        <v>-1.1371368842949033E-7</v>
      </c>
      <c r="AA173" s="67">
        <f t="shared" si="34"/>
        <v>-1.1360860283009518E-7</v>
      </c>
      <c r="AB173" s="68">
        <f t="shared" si="43"/>
        <v>6.1582004217507278E-4</v>
      </c>
      <c r="AC173" s="69"/>
      <c r="AD173" s="70">
        <f t="shared" si="42"/>
        <v>6.1582004217507276</v>
      </c>
      <c r="AE173" s="70"/>
      <c r="AF173" s="74"/>
      <c r="AG173" s="71">
        <v>1670</v>
      </c>
    </row>
    <row r="174" spans="5:33">
      <c r="E174" s="73">
        <v>0.53280092592592587</v>
      </c>
      <c r="G174" s="58">
        <v>14.84</v>
      </c>
      <c r="H174" s="58">
        <v>6.03</v>
      </c>
      <c r="I174" s="58">
        <v>8.69</v>
      </c>
      <c r="J174" s="58">
        <v>14.89</v>
      </c>
      <c r="K174" s="58">
        <v>5.93</v>
      </c>
      <c r="L174" s="58">
        <v>10.35</v>
      </c>
      <c r="M174" s="59">
        <f t="shared" si="30"/>
        <v>14.865</v>
      </c>
      <c r="N174" s="59">
        <f t="shared" si="30"/>
        <v>5.98</v>
      </c>
      <c r="O174" s="59">
        <f t="shared" si="30"/>
        <v>9.52</v>
      </c>
      <c r="P174" s="60">
        <f t="shared" si="35"/>
        <v>0.19318523906588914</v>
      </c>
      <c r="Q174" s="22">
        <f t="shared" si="36"/>
        <v>1.0471285480508979E-6</v>
      </c>
      <c r="R174" s="61">
        <f t="shared" si="37"/>
        <v>4.1155417339475781E-9</v>
      </c>
      <c r="S174" s="22">
        <f t="shared" si="38"/>
        <v>1.6937683763864238E-17</v>
      </c>
      <c r="T174" s="62">
        <v>298</v>
      </c>
      <c r="U174" s="59">
        <f t="shared" si="39"/>
        <v>287.86500000000001</v>
      </c>
      <c r="V174" s="63">
        <f t="shared" si="40"/>
        <v>0.59380125168198938</v>
      </c>
      <c r="W174" s="64">
        <f t="shared" si="41"/>
        <v>3.924652884777216</v>
      </c>
      <c r="X174" s="65">
        <f t="shared" si="31"/>
        <v>-1.1367758620528769E-7</v>
      </c>
      <c r="Y174" s="66">
        <f t="shared" si="32"/>
        <v>-1.135724702708163E-7</v>
      </c>
      <c r="Z174" s="66">
        <f t="shared" si="33"/>
        <v>-1.1357256746992167E-7</v>
      </c>
      <c r="AA174" s="67">
        <f t="shared" si="34"/>
        <v>-1.1346754855479861E-7</v>
      </c>
      <c r="AB174" s="68">
        <f t="shared" si="43"/>
        <v>6.1468290561508311E-4</v>
      </c>
      <c r="AC174" s="69"/>
      <c r="AD174" s="70">
        <f t="shared" si="42"/>
        <v>6.146829056150831</v>
      </c>
      <c r="AE174" s="70"/>
      <c r="AF174" s="74"/>
      <c r="AG174" s="71">
        <v>1680</v>
      </c>
    </row>
    <row r="175" spans="5:33">
      <c r="E175" s="73">
        <v>0.53291666666666671</v>
      </c>
      <c r="G175" s="58">
        <v>14.86</v>
      </c>
      <c r="H175" s="58">
        <v>6.03</v>
      </c>
      <c r="I175" s="58">
        <v>8.69</v>
      </c>
      <c r="J175" s="58">
        <v>14.91</v>
      </c>
      <c r="K175" s="58">
        <v>5.93</v>
      </c>
      <c r="L175" s="58">
        <v>10.34</v>
      </c>
      <c r="M175" s="59">
        <f t="shared" si="30"/>
        <v>14.885</v>
      </c>
      <c r="N175" s="59">
        <f t="shared" si="30"/>
        <v>5.98</v>
      </c>
      <c r="O175" s="59">
        <f t="shared" si="30"/>
        <v>9.5150000000000006</v>
      </c>
      <c r="P175" s="60">
        <f t="shared" si="35"/>
        <v>0.19314984468081076</v>
      </c>
      <c r="Q175" s="22">
        <f t="shared" si="36"/>
        <v>1.0471285480508979E-6</v>
      </c>
      <c r="R175" s="61">
        <f t="shared" si="37"/>
        <v>4.1223874515249106E-9</v>
      </c>
      <c r="S175" s="22">
        <f t="shared" si="38"/>
        <v>1.6994078300490048E-17</v>
      </c>
      <c r="T175" s="62">
        <v>298</v>
      </c>
      <c r="U175" s="59">
        <f t="shared" si="39"/>
        <v>287.88499999999999</v>
      </c>
      <c r="V175" s="63">
        <f t="shared" si="40"/>
        <v>0.59258829699079407</v>
      </c>
      <c r="W175" s="64">
        <f t="shared" si="41"/>
        <v>3.9137068913584345</v>
      </c>
      <c r="X175" s="65">
        <f t="shared" si="31"/>
        <v>-1.1414283247615174E-7</v>
      </c>
      <c r="Y175" s="66">
        <f t="shared" si="32"/>
        <v>-1.1403665819465589E-7</v>
      </c>
      <c r="Z175" s="66">
        <f t="shared" si="33"/>
        <v>-1.1403675695668769E-7</v>
      </c>
      <c r="AA175" s="67">
        <f t="shared" si="34"/>
        <v>-1.1393068125348918E-7</v>
      </c>
      <c r="AB175" s="68">
        <f t="shared" si="43"/>
        <v>6.1354718026468056E-4</v>
      </c>
      <c r="AC175" s="69"/>
      <c r="AD175" s="70">
        <f t="shared" si="42"/>
        <v>6.1354718026468058</v>
      </c>
      <c r="AE175" s="70"/>
      <c r="AF175" s="74"/>
      <c r="AG175" s="71">
        <v>1690</v>
      </c>
    </row>
    <row r="176" spans="5:33">
      <c r="E176" s="73">
        <v>0.53303240740740743</v>
      </c>
      <c r="G176" s="58">
        <v>14.87</v>
      </c>
      <c r="H176" s="58">
        <v>6.03</v>
      </c>
      <c r="I176" s="58">
        <v>8.65</v>
      </c>
      <c r="J176" s="58">
        <v>14.92</v>
      </c>
      <c r="K176" s="58">
        <v>5.93</v>
      </c>
      <c r="L176" s="58">
        <v>10.33</v>
      </c>
      <c r="M176" s="59">
        <f t="shared" si="30"/>
        <v>14.895</v>
      </c>
      <c r="N176" s="59">
        <f t="shared" si="30"/>
        <v>5.98</v>
      </c>
      <c r="O176" s="59">
        <f t="shared" si="30"/>
        <v>9.49</v>
      </c>
      <c r="P176" s="60">
        <f t="shared" si="35"/>
        <v>0.19267532125607009</v>
      </c>
      <c r="Q176" s="22">
        <f t="shared" si="36"/>
        <v>1.0471285480508979E-6</v>
      </c>
      <c r="R176" s="61">
        <f t="shared" si="37"/>
        <v>4.1258145792714855E-9</v>
      </c>
      <c r="S176" s="22">
        <f t="shared" si="38"/>
        <v>1.7022345942529146E-17</v>
      </c>
      <c r="T176" s="62">
        <v>298</v>
      </c>
      <c r="U176" s="59">
        <f t="shared" si="39"/>
        <v>287.89499999999998</v>
      </c>
      <c r="V176" s="63">
        <f t="shared" si="40"/>
        <v>0.59198188284296172</v>
      </c>
      <c r="W176" s="64">
        <f t="shared" si="41"/>
        <v>3.9082459169808783</v>
      </c>
      <c r="X176" s="65">
        <f t="shared" si="31"/>
        <v>-1.1399889313690356E-7</v>
      </c>
      <c r="Y176" s="66">
        <f t="shared" si="32"/>
        <v>-1.1389278925823953E-7</v>
      </c>
      <c r="Z176" s="66">
        <f t="shared" si="33"/>
        <v>-1.1389288801387442E-7</v>
      </c>
      <c r="AA176" s="67">
        <f t="shared" si="34"/>
        <v>-1.1378688270701266E-7</v>
      </c>
      <c r="AB176" s="68">
        <f t="shared" si="43"/>
        <v>6.124068130246267E-4</v>
      </c>
      <c r="AC176" s="69"/>
      <c r="AD176" s="70">
        <f t="shared" si="42"/>
        <v>6.1240681302462674</v>
      </c>
      <c r="AE176" s="70"/>
      <c r="AF176" s="74"/>
      <c r="AG176" s="71">
        <v>1700</v>
      </c>
    </row>
    <row r="177" spans="5:33">
      <c r="E177" s="73">
        <v>0.53314814814814815</v>
      </c>
      <c r="G177" s="58">
        <v>14.88</v>
      </c>
      <c r="H177" s="58">
        <v>6.03</v>
      </c>
      <c r="I177" s="58">
        <v>8.69</v>
      </c>
      <c r="J177" s="58">
        <v>14.93</v>
      </c>
      <c r="K177" s="58">
        <v>5.93</v>
      </c>
      <c r="L177" s="58">
        <v>10.33</v>
      </c>
      <c r="M177" s="59">
        <f t="shared" si="30"/>
        <v>14.905000000000001</v>
      </c>
      <c r="N177" s="59">
        <f t="shared" si="30"/>
        <v>5.98</v>
      </c>
      <c r="O177" s="59">
        <f t="shared" si="30"/>
        <v>9.51</v>
      </c>
      <c r="P177" s="60">
        <f t="shared" si="35"/>
        <v>0.19311442606529033</v>
      </c>
      <c r="Q177" s="22">
        <f t="shared" si="36"/>
        <v>1.0471285480508979E-6</v>
      </c>
      <c r="R177" s="61">
        <f t="shared" si="37"/>
        <v>4.1292445561448678E-9</v>
      </c>
      <c r="S177" s="22">
        <f t="shared" si="38"/>
        <v>1.7050660604452028E-17</v>
      </c>
      <c r="T177" s="62">
        <v>298</v>
      </c>
      <c r="U177" s="59">
        <f t="shared" si="39"/>
        <v>287.90499999999997</v>
      </c>
      <c r="V177" s="63">
        <f t="shared" si="40"/>
        <v>0.59137551082111683</v>
      </c>
      <c r="W177" s="64">
        <f t="shared" si="41"/>
        <v>3.9027929411165596</v>
      </c>
      <c r="X177" s="65">
        <f t="shared" si="31"/>
        <v>-1.1439551434991438E-7</v>
      </c>
      <c r="Y177" s="66">
        <f t="shared" si="32"/>
        <v>-1.142884718073911E-7</v>
      </c>
      <c r="Z177" s="66">
        <f t="shared" si="33"/>
        <v>-1.1428857196958695E-7</v>
      </c>
      <c r="AA177" s="67">
        <f t="shared" si="34"/>
        <v>-1.1418162940181132E-7</v>
      </c>
      <c r="AB177" s="68">
        <f t="shared" si="43"/>
        <v>6.1126788447397982E-4</v>
      </c>
      <c r="AC177" s="69"/>
      <c r="AD177" s="70">
        <f t="shared" si="42"/>
        <v>6.1126788447397979</v>
      </c>
      <c r="AE177" s="70"/>
      <c r="AF177" s="74"/>
      <c r="AG177" s="71">
        <v>1710</v>
      </c>
    </row>
    <row r="178" spans="5:33">
      <c r="E178" s="73">
        <v>0.53326388888888887</v>
      </c>
      <c r="G178" s="58">
        <v>14.89</v>
      </c>
      <c r="H178" s="58">
        <v>6.03</v>
      </c>
      <c r="I178" s="58">
        <v>8.66</v>
      </c>
      <c r="J178" s="58">
        <v>14.94</v>
      </c>
      <c r="K178" s="58">
        <v>5.93</v>
      </c>
      <c r="L178" s="58">
        <v>10.33</v>
      </c>
      <c r="M178" s="59">
        <f t="shared" si="30"/>
        <v>14.914999999999999</v>
      </c>
      <c r="N178" s="59">
        <f t="shared" si="30"/>
        <v>5.98</v>
      </c>
      <c r="O178" s="59">
        <f t="shared" si="30"/>
        <v>9.495000000000001</v>
      </c>
      <c r="P178" s="60">
        <f t="shared" si="35"/>
        <v>0.19284283347498193</v>
      </c>
      <c r="Q178" s="22">
        <f t="shared" si="36"/>
        <v>1.0471285480508979E-6</v>
      </c>
      <c r="R178" s="61">
        <f t="shared" si="37"/>
        <v>4.1326773845136621E-9</v>
      </c>
      <c r="S178" s="22">
        <f t="shared" si="38"/>
        <v>1.7079022364470685E-17</v>
      </c>
      <c r="T178" s="62">
        <v>298</v>
      </c>
      <c r="U178" s="59">
        <f t="shared" si="39"/>
        <v>287.91500000000002</v>
      </c>
      <c r="V178" s="63">
        <f t="shared" si="40"/>
        <v>0.59076918092086961</v>
      </c>
      <c r="W178" s="64">
        <f t="shared" si="41"/>
        <v>3.8973479515090417</v>
      </c>
      <c r="X178" s="65">
        <f t="shared" si="31"/>
        <v>-1.1437027097546229E-7</v>
      </c>
      <c r="Y178" s="66">
        <f t="shared" si="32"/>
        <v>-1.1426307524587784E-7</v>
      </c>
      <c r="Z178" s="66">
        <f t="shared" si="33"/>
        <v>-1.1426317571713095E-7</v>
      </c>
      <c r="AA178" s="67">
        <f t="shared" si="34"/>
        <v>-1.1415608027046235E-7</v>
      </c>
      <c r="AB178" s="68">
        <f t="shared" si="43"/>
        <v>6.1012499908847035E-4</v>
      </c>
      <c r="AC178" s="69"/>
      <c r="AD178" s="70">
        <f t="shared" si="42"/>
        <v>6.1012499908847033</v>
      </c>
      <c r="AE178" s="70"/>
      <c r="AF178" s="74"/>
      <c r="AG178" s="71">
        <v>1720</v>
      </c>
    </row>
    <row r="179" spans="5:33">
      <c r="E179" s="73">
        <v>0.53337962962962959</v>
      </c>
      <c r="G179" s="58">
        <v>14.91</v>
      </c>
      <c r="H179" s="58">
        <v>6.03</v>
      </c>
      <c r="I179" s="58">
        <v>8.6999999999999993</v>
      </c>
      <c r="J179" s="58">
        <v>14.96</v>
      </c>
      <c r="K179" s="58">
        <v>5.93</v>
      </c>
      <c r="L179" s="58">
        <v>10.32</v>
      </c>
      <c r="M179" s="59">
        <f t="shared" si="30"/>
        <v>14.935</v>
      </c>
      <c r="N179" s="59">
        <f t="shared" si="30"/>
        <v>5.98</v>
      </c>
      <c r="O179" s="59">
        <f t="shared" si="30"/>
        <v>9.51</v>
      </c>
      <c r="P179" s="60">
        <f t="shared" si="35"/>
        <v>0.19321362933476055</v>
      </c>
      <c r="Q179" s="22">
        <f t="shared" si="36"/>
        <v>1.0471285480508979E-6</v>
      </c>
      <c r="R179" s="61">
        <f t="shared" si="37"/>
        <v>4.1395516052217757E-9</v>
      </c>
      <c r="S179" s="22">
        <f t="shared" si="38"/>
        <v>1.7135887492294179E-17</v>
      </c>
      <c r="T179" s="62">
        <v>298</v>
      </c>
      <c r="U179" s="59">
        <f t="shared" si="39"/>
        <v>287.935</v>
      </c>
      <c r="V179" s="63">
        <f t="shared" si="40"/>
        <v>0.58955664746762604</v>
      </c>
      <c r="W179" s="64">
        <f t="shared" si="41"/>
        <v>3.8864818821367257</v>
      </c>
      <c r="X179" s="65">
        <f t="shared" si="31"/>
        <v>-1.1507723836299365E-7</v>
      </c>
      <c r="Y179" s="66">
        <f t="shared" si="32"/>
        <v>-1.1496850967483804E-7</v>
      </c>
      <c r="Z179" s="66">
        <f t="shared" si="33"/>
        <v>-1.1496861240521112E-7</v>
      </c>
      <c r="AA179" s="67">
        <f t="shared" si="34"/>
        <v>-1.1485998625330265E-7</v>
      </c>
      <c r="AB179" s="68">
        <f t="shared" si="43"/>
        <v>6.0898236766651712E-4</v>
      </c>
      <c r="AC179" s="69"/>
      <c r="AD179" s="70">
        <f t="shared" si="42"/>
        <v>6.089823676665171</v>
      </c>
      <c r="AE179" s="70"/>
      <c r="AF179" s="74"/>
      <c r="AG179" s="71">
        <v>1730</v>
      </c>
    </row>
    <row r="180" spans="5:33">
      <c r="E180" s="73">
        <v>0.53349537037037031</v>
      </c>
      <c r="G180" s="58">
        <v>14.92</v>
      </c>
      <c r="H180" s="58">
        <v>6.03</v>
      </c>
      <c r="I180" s="58">
        <v>8.68</v>
      </c>
      <c r="J180" s="58">
        <v>14.97</v>
      </c>
      <c r="K180" s="58">
        <v>5.93</v>
      </c>
      <c r="L180" s="58">
        <v>10.29</v>
      </c>
      <c r="M180" s="59">
        <f t="shared" si="30"/>
        <v>14.945</v>
      </c>
      <c r="N180" s="59">
        <f t="shared" si="30"/>
        <v>5.98</v>
      </c>
      <c r="O180" s="59">
        <f t="shared" si="30"/>
        <v>9.4849999999999994</v>
      </c>
      <c r="P180" s="60">
        <f t="shared" si="35"/>
        <v>0.19273871049168145</v>
      </c>
      <c r="Q180" s="22">
        <f t="shared" si="36"/>
        <v>1.0471285480508979E-6</v>
      </c>
      <c r="R180" s="61">
        <f t="shared" si="37"/>
        <v>4.1429930023081645E-9</v>
      </c>
      <c r="S180" s="22">
        <f t="shared" si="38"/>
        <v>1.7164391017174418E-17</v>
      </c>
      <c r="T180" s="62">
        <v>298</v>
      </c>
      <c r="U180" s="59">
        <f t="shared" si="39"/>
        <v>287.94499999999999</v>
      </c>
      <c r="V180" s="63">
        <f t="shared" si="40"/>
        <v>0.58895044390584994</v>
      </c>
      <c r="W180" s="64">
        <f t="shared" si="41"/>
        <v>3.8810607779568604</v>
      </c>
      <c r="X180" s="65">
        <f t="shared" si="31"/>
        <v>-1.14928556455876E-7</v>
      </c>
      <c r="Y180" s="66">
        <f t="shared" si="32"/>
        <v>-1.1481990342122784E-7</v>
      </c>
      <c r="Z180" s="66">
        <f t="shared" si="33"/>
        <v>-1.1482000614140723E-7</v>
      </c>
      <c r="AA180" s="67">
        <f t="shared" si="34"/>
        <v>-1.1471145563271594E-7</v>
      </c>
      <c r="AB180" s="68">
        <f t="shared" si="43"/>
        <v>6.0783268188522319E-4</v>
      </c>
      <c r="AC180" s="69"/>
      <c r="AD180" s="70">
        <f t="shared" si="42"/>
        <v>6.0783268188522319</v>
      </c>
      <c r="AE180" s="70"/>
      <c r="AF180" s="74"/>
      <c r="AG180" s="71">
        <v>1740</v>
      </c>
    </row>
    <row r="181" spans="5:33">
      <c r="E181" s="73">
        <v>0.53361111111111115</v>
      </c>
      <c r="G181" s="58">
        <v>14.93</v>
      </c>
      <c r="H181" s="58">
        <v>6.03</v>
      </c>
      <c r="I181" s="58">
        <v>8.68</v>
      </c>
      <c r="J181" s="58">
        <v>14.98</v>
      </c>
      <c r="K181" s="58">
        <v>5.93</v>
      </c>
      <c r="L181" s="58">
        <v>10.29</v>
      </c>
      <c r="M181" s="59">
        <f t="shared" si="30"/>
        <v>14.955</v>
      </c>
      <c r="N181" s="59">
        <f t="shared" si="30"/>
        <v>5.98</v>
      </c>
      <c r="O181" s="59">
        <f t="shared" si="30"/>
        <v>9.4849999999999994</v>
      </c>
      <c r="P181" s="60">
        <f t="shared" si="35"/>
        <v>0.19277172521937741</v>
      </c>
      <c r="Q181" s="22">
        <f t="shared" si="36"/>
        <v>1.0471285480508979E-6</v>
      </c>
      <c r="R181" s="61">
        <f t="shared" si="37"/>
        <v>4.1464372603841077E-9</v>
      </c>
      <c r="S181" s="22">
        <f t="shared" si="38"/>
        <v>1.7192941954301665E-17</v>
      </c>
      <c r="T181" s="62">
        <v>298</v>
      </c>
      <c r="U181" s="59">
        <f t="shared" si="39"/>
        <v>287.95499999999998</v>
      </c>
      <c r="V181" s="63">
        <f t="shared" si="40"/>
        <v>0.58834428244812276</v>
      </c>
      <c r="W181" s="64">
        <f t="shared" si="41"/>
        <v>3.8756476112036964</v>
      </c>
      <c r="X181" s="65">
        <f t="shared" si="31"/>
        <v>-1.1508245952805303E-7</v>
      </c>
      <c r="Y181" s="66">
        <f t="shared" si="32"/>
        <v>-1.1497330911395532E-7</v>
      </c>
      <c r="Z181" s="66">
        <f t="shared" si="33"/>
        <v>-1.1497341263809745E-7</v>
      </c>
      <c r="AA181" s="67">
        <f t="shared" si="34"/>
        <v>-1.1486436555176613E-7</v>
      </c>
      <c r="AB181" s="68">
        <f t="shared" si="43"/>
        <v>6.0668448216653339E-4</v>
      </c>
      <c r="AC181" s="69"/>
      <c r="AD181" s="70">
        <f t="shared" si="42"/>
        <v>6.0668448216653337</v>
      </c>
      <c r="AE181" s="70"/>
      <c r="AF181" s="74"/>
      <c r="AG181" s="71">
        <v>1750</v>
      </c>
    </row>
    <row r="182" spans="5:33">
      <c r="E182" s="73">
        <v>0.53372685185185187</v>
      </c>
      <c r="G182" s="58">
        <v>14.94</v>
      </c>
      <c r="H182" s="58">
        <v>6.03</v>
      </c>
      <c r="I182" s="58">
        <v>8.66</v>
      </c>
      <c r="J182" s="58">
        <v>14.99</v>
      </c>
      <c r="K182" s="58">
        <v>5.93</v>
      </c>
      <c r="L182" s="58">
        <v>10.29</v>
      </c>
      <c r="M182" s="59">
        <f t="shared" si="30"/>
        <v>14.965</v>
      </c>
      <c r="N182" s="59">
        <f t="shared" si="30"/>
        <v>5.98</v>
      </c>
      <c r="O182" s="59">
        <f t="shared" si="30"/>
        <v>9.4749999999999996</v>
      </c>
      <c r="P182" s="60">
        <f t="shared" si="35"/>
        <v>0.19260147793174012</v>
      </c>
      <c r="Q182" s="22">
        <f t="shared" si="36"/>
        <v>1.0471285480508979E-6</v>
      </c>
      <c r="R182" s="61">
        <f t="shared" si="37"/>
        <v>4.1498843818280764E-9</v>
      </c>
      <c r="S182" s="22">
        <f t="shared" si="38"/>
        <v>1.7221540382540596E-17</v>
      </c>
      <c r="T182" s="62">
        <v>298</v>
      </c>
      <c r="U182" s="59">
        <f t="shared" si="39"/>
        <v>287.96499999999997</v>
      </c>
      <c r="V182" s="63">
        <f t="shared" si="40"/>
        <v>0.58773816309005922</v>
      </c>
      <c r="W182" s="64">
        <f t="shared" si="41"/>
        <v>3.8702423697184476</v>
      </c>
      <c r="X182" s="65">
        <f t="shared" si="31"/>
        <v>-1.1511436347298814E-7</v>
      </c>
      <c r="Y182" s="66">
        <f t="shared" si="32"/>
        <v>-1.1500494517194829E-7</v>
      </c>
      <c r="Z182" s="66">
        <f t="shared" si="33"/>
        <v>-1.1500504917603813E-7</v>
      </c>
      <c r="AA182" s="67">
        <f t="shared" si="34"/>
        <v>-1.1489573468137255E-7</v>
      </c>
      <c r="AB182" s="68">
        <f t="shared" si="43"/>
        <v>6.0553474838556014E-4</v>
      </c>
      <c r="AC182" s="69"/>
      <c r="AD182" s="70">
        <f t="shared" si="42"/>
        <v>6.0553474838556012</v>
      </c>
      <c r="AE182" s="70"/>
      <c r="AF182" s="74"/>
      <c r="AG182" s="71">
        <v>1760</v>
      </c>
    </row>
    <row r="183" spans="5:33">
      <c r="E183" s="73">
        <v>0.53384259259259259</v>
      </c>
      <c r="G183" s="58">
        <v>14.95</v>
      </c>
      <c r="H183" s="58">
        <v>6.03</v>
      </c>
      <c r="I183" s="58">
        <v>8.6199999999999992</v>
      </c>
      <c r="J183" s="58">
        <v>15.01</v>
      </c>
      <c r="K183" s="58">
        <v>5.93</v>
      </c>
      <c r="L183" s="58">
        <v>10.3</v>
      </c>
      <c r="M183" s="59">
        <f t="shared" si="30"/>
        <v>14.98</v>
      </c>
      <c r="N183" s="59">
        <f t="shared" si="30"/>
        <v>5.98</v>
      </c>
      <c r="O183" s="59">
        <f t="shared" si="30"/>
        <v>9.4600000000000009</v>
      </c>
      <c r="P183" s="60">
        <f t="shared" si="35"/>
        <v>0.19234599759551405</v>
      </c>
      <c r="Q183" s="22">
        <f t="shared" si="36"/>
        <v>1.0471285480508979E-6</v>
      </c>
      <c r="R183" s="61">
        <f t="shared" si="37"/>
        <v>4.1550604380168463E-9</v>
      </c>
      <c r="S183" s="22">
        <f t="shared" si="38"/>
        <v>1.7264527243572745E-17</v>
      </c>
      <c r="T183" s="62">
        <v>298</v>
      </c>
      <c r="U183" s="59">
        <f t="shared" si="39"/>
        <v>287.98</v>
      </c>
      <c r="V183" s="63">
        <f t="shared" si="40"/>
        <v>0.58682906298023108</v>
      </c>
      <c r="W183" s="64">
        <f t="shared" si="41"/>
        <v>3.8621493408182919</v>
      </c>
      <c r="X183" s="65">
        <f t="shared" si="31"/>
        <v>-1.1527078252700749E-7</v>
      </c>
      <c r="Y183" s="66">
        <f t="shared" si="32"/>
        <v>-1.1516085789338369E-7</v>
      </c>
      <c r="Z183" s="66">
        <f t="shared" si="33"/>
        <v>-1.1516096271981771E-7</v>
      </c>
      <c r="AA183" s="67">
        <f t="shared" si="34"/>
        <v>-1.1505114271269857E-7</v>
      </c>
      <c r="AB183" s="68">
        <f t="shared" si="43"/>
        <v>6.0438469824080959E-4</v>
      </c>
      <c r="AC183" s="69"/>
      <c r="AD183" s="70">
        <f t="shared" si="42"/>
        <v>6.0438469824080956</v>
      </c>
      <c r="AE183" s="70"/>
      <c r="AF183" s="74"/>
      <c r="AG183" s="71">
        <v>1770</v>
      </c>
    </row>
    <row r="184" spans="5:33">
      <c r="E184" s="73">
        <v>0.53395833333333331</v>
      </c>
      <c r="G184" s="58">
        <v>14.97</v>
      </c>
      <c r="H184" s="58">
        <v>6.03</v>
      </c>
      <c r="I184" s="58">
        <v>8.64</v>
      </c>
      <c r="J184" s="58">
        <v>15.02</v>
      </c>
      <c r="K184" s="58">
        <v>5.93</v>
      </c>
      <c r="L184" s="58">
        <v>10.3</v>
      </c>
      <c r="M184" s="59">
        <f t="shared" si="30"/>
        <v>14.995000000000001</v>
      </c>
      <c r="N184" s="59">
        <f t="shared" si="30"/>
        <v>5.98</v>
      </c>
      <c r="O184" s="59">
        <f t="shared" si="30"/>
        <v>9.4700000000000006</v>
      </c>
      <c r="P184" s="60">
        <f t="shared" si="35"/>
        <v>0.19259883052590868</v>
      </c>
      <c r="Q184" s="22">
        <f t="shared" si="36"/>
        <v>1.0471285480508979E-6</v>
      </c>
      <c r="R184" s="61">
        <f t="shared" si="37"/>
        <v>4.1602429501825102E-9</v>
      </c>
      <c r="S184" s="22">
        <f t="shared" si="38"/>
        <v>1.7307621404543276E-17</v>
      </c>
      <c r="T184" s="62">
        <v>298</v>
      </c>
      <c r="U184" s="59">
        <f t="shared" si="39"/>
        <v>287.995</v>
      </c>
      <c r="V184" s="63">
        <f t="shared" si="40"/>
        <v>0.58592005756997889</v>
      </c>
      <c r="W184" s="64">
        <f t="shared" si="41"/>
        <v>3.8540740755733789</v>
      </c>
      <c r="X184" s="65">
        <f t="shared" si="31"/>
        <v>-1.157319125728276E-7</v>
      </c>
      <c r="Y184" s="66">
        <f t="shared" si="32"/>
        <v>-1.1562089515822604E-7</v>
      </c>
      <c r="Z184" s="66">
        <f t="shared" si="33"/>
        <v>-1.1562100165319423E-7</v>
      </c>
      <c r="AA184" s="67">
        <f t="shared" si="34"/>
        <v>-1.1551009052924732E-7</v>
      </c>
      <c r="AB184" s="68">
        <f t="shared" si="43"/>
        <v>6.0323308896336608E-4</v>
      </c>
      <c r="AC184" s="69"/>
      <c r="AD184" s="70">
        <f t="shared" si="42"/>
        <v>6.0323308896336609</v>
      </c>
      <c r="AE184" s="70"/>
      <c r="AF184" s="74"/>
      <c r="AG184" s="71">
        <v>1780</v>
      </c>
    </row>
    <row r="185" spans="5:33">
      <c r="E185" s="73">
        <v>0.53407407407407403</v>
      </c>
      <c r="G185" s="58">
        <v>14.98</v>
      </c>
      <c r="H185" s="58">
        <v>6.03</v>
      </c>
      <c r="I185" s="58">
        <v>8.66</v>
      </c>
      <c r="J185" s="58">
        <v>15.03</v>
      </c>
      <c r="K185" s="58">
        <v>5.93</v>
      </c>
      <c r="L185" s="58">
        <v>10.26</v>
      </c>
      <c r="M185" s="59">
        <f t="shared" si="30"/>
        <v>15.004999999999999</v>
      </c>
      <c r="N185" s="59">
        <f t="shared" si="30"/>
        <v>5.98</v>
      </c>
      <c r="O185" s="59">
        <f t="shared" si="30"/>
        <v>9.4600000000000009</v>
      </c>
      <c r="P185" s="60">
        <f t="shared" si="35"/>
        <v>0.19242843684885352</v>
      </c>
      <c r="Q185" s="22">
        <f t="shared" si="36"/>
        <v>1.0471285480508979E-6</v>
      </c>
      <c r="R185" s="61">
        <f t="shared" si="37"/>
        <v>4.1637015489228562E-9</v>
      </c>
      <c r="S185" s="22">
        <f t="shared" si="38"/>
        <v>1.7336410588502593E-17</v>
      </c>
      <c r="T185" s="62">
        <v>298</v>
      </c>
      <c r="U185" s="59">
        <f t="shared" si="39"/>
        <v>288.005</v>
      </c>
      <c r="V185" s="63">
        <f t="shared" si="40"/>
        <v>0.58531410656670979</v>
      </c>
      <c r="W185" s="64">
        <f t="shared" si="41"/>
        <v>3.8487004139599104</v>
      </c>
      <c r="X185" s="65">
        <f t="shared" si="31"/>
        <v>-1.1576126905138278E-7</v>
      </c>
      <c r="Y185" s="66">
        <f t="shared" si="32"/>
        <v>-1.1564998200588192E-7</v>
      </c>
      <c r="Z185" s="66">
        <f t="shared" si="33"/>
        <v>-1.1565008899163454E-7</v>
      </c>
      <c r="AA185" s="67">
        <f t="shared" si="34"/>
        <v>-1.1553890872618487E-7</v>
      </c>
      <c r="AB185" s="68">
        <f t="shared" si="43"/>
        <v>6.0207687930215789E-4</v>
      </c>
      <c r="AC185" s="69"/>
      <c r="AD185" s="70">
        <f t="shared" si="42"/>
        <v>6.0207687930215785</v>
      </c>
      <c r="AE185" s="70"/>
      <c r="AF185" s="74"/>
      <c r="AG185" s="71">
        <v>1790</v>
      </c>
    </row>
    <row r="186" spans="5:33">
      <c r="E186" s="73">
        <v>0.53418981481481476</v>
      </c>
      <c r="G186" s="58">
        <v>14.99</v>
      </c>
      <c r="H186" s="58">
        <v>6.03</v>
      </c>
      <c r="I186" s="58">
        <v>8.64</v>
      </c>
      <c r="J186" s="58">
        <v>15.04</v>
      </c>
      <c r="K186" s="58">
        <v>5.93</v>
      </c>
      <c r="L186" s="58">
        <v>10.25</v>
      </c>
      <c r="M186" s="59">
        <f t="shared" si="30"/>
        <v>15.015000000000001</v>
      </c>
      <c r="N186" s="59">
        <f t="shared" si="30"/>
        <v>5.98</v>
      </c>
      <c r="O186" s="59">
        <f t="shared" si="30"/>
        <v>9.4450000000000003</v>
      </c>
      <c r="P186" s="60">
        <f t="shared" si="35"/>
        <v>0.192156260935919</v>
      </c>
      <c r="Q186" s="22">
        <f t="shared" si="36"/>
        <v>1.0471285480508979E-6</v>
      </c>
      <c r="R186" s="61">
        <f t="shared" si="37"/>
        <v>4.1671630229532752E-9</v>
      </c>
      <c r="S186" s="22">
        <f t="shared" si="38"/>
        <v>1.7365247659869079E-17</v>
      </c>
      <c r="T186" s="62">
        <v>298</v>
      </c>
      <c r="U186" s="59">
        <f t="shared" si="39"/>
        <v>288.01499999999999</v>
      </c>
      <c r="V186" s="63">
        <f t="shared" si="40"/>
        <v>0.58470819764118098</v>
      </c>
      <c r="W186" s="64">
        <f t="shared" si="41"/>
        <v>3.8433346171111959</v>
      </c>
      <c r="X186" s="65">
        <f t="shared" si="31"/>
        <v>-1.157287481554184E-7</v>
      </c>
      <c r="Y186" s="66">
        <f t="shared" si="32"/>
        <v>-1.156173095720153E-7</v>
      </c>
      <c r="Z186" s="66">
        <f t="shared" si="33"/>
        <v>-1.1561741687947405E-7</v>
      </c>
      <c r="AA186" s="67">
        <f t="shared" si="34"/>
        <v>-1.1550608539687076E-7</v>
      </c>
      <c r="AB186" s="68">
        <f t="shared" si="43"/>
        <v>6.0092037876920351E-4</v>
      </c>
      <c r="AC186" s="75">
        <f>D13</f>
        <v>5.6253529079616045E-4</v>
      </c>
      <c r="AD186" s="70">
        <f t="shared" si="42"/>
        <v>6.0092037876920354</v>
      </c>
      <c r="AE186" s="70">
        <f>AC186*10000</f>
        <v>5.625352907961604</v>
      </c>
      <c r="AF186" s="74">
        <f>(AD186-AE186)*(AD186-AE186)</f>
        <v>0.14734149786982612</v>
      </c>
      <c r="AG186" s="71">
        <v>1800</v>
      </c>
    </row>
    <row r="187" spans="5:33">
      <c r="E187" s="73">
        <v>0.53430555555555559</v>
      </c>
      <c r="G187" s="58">
        <v>15.01</v>
      </c>
      <c r="H187" s="58">
        <v>6.03</v>
      </c>
      <c r="I187" s="58">
        <v>8.66</v>
      </c>
      <c r="J187" s="58">
        <v>15.06</v>
      </c>
      <c r="K187" s="58">
        <v>5.94</v>
      </c>
      <c r="L187" s="58">
        <v>10.29</v>
      </c>
      <c r="M187" s="59">
        <f t="shared" si="30"/>
        <v>15.035</v>
      </c>
      <c r="N187" s="59">
        <f t="shared" si="30"/>
        <v>5.9850000000000003</v>
      </c>
      <c r="O187" s="59">
        <f t="shared" si="30"/>
        <v>9.4749999999999996</v>
      </c>
      <c r="P187" s="60">
        <f t="shared" si="35"/>
        <v>0.19283273337598755</v>
      </c>
      <c r="Q187" s="22">
        <f t="shared" si="36"/>
        <v>1.0351421666793424E-6</v>
      </c>
      <c r="R187" s="61">
        <f t="shared" si="37"/>
        <v>4.2224283440195964E-9</v>
      </c>
      <c r="S187" s="22">
        <f t="shared" si="38"/>
        <v>1.7828901120380073E-17</v>
      </c>
      <c r="T187" s="62">
        <v>298</v>
      </c>
      <c r="U187" s="59">
        <f t="shared" si="39"/>
        <v>288.03500000000003</v>
      </c>
      <c r="V187" s="63">
        <f t="shared" si="40"/>
        <v>0.58349650600580638</v>
      </c>
      <c r="W187" s="64">
        <f t="shared" si="41"/>
        <v>3.8326265695564241</v>
      </c>
      <c r="X187" s="65">
        <f t="shared" si="31"/>
        <v>-1.1934009250571938E-7</v>
      </c>
      <c r="Y187" s="66">
        <f t="shared" si="32"/>
        <v>-1.192213620316303E-7</v>
      </c>
      <c r="Z187" s="66">
        <f t="shared" si="33"/>
        <v>-1.1922148015560006E-7</v>
      </c>
      <c r="AA187" s="67">
        <f t="shared" si="34"/>
        <v>-1.1910286757043962E-7</v>
      </c>
      <c r="AB187" s="68">
        <f t="shared" si="43"/>
        <v>5.9976420495844477E-4</v>
      </c>
      <c r="AC187" s="69"/>
      <c r="AD187" s="70">
        <f t="shared" si="42"/>
        <v>5.9976420495844476</v>
      </c>
      <c r="AE187" s="70"/>
      <c r="AF187" s="74"/>
      <c r="AG187" s="71">
        <v>1810</v>
      </c>
    </row>
    <row r="188" spans="5:33">
      <c r="E188" s="73">
        <v>0.53442129629629631</v>
      </c>
      <c r="G188" s="58">
        <v>15.02</v>
      </c>
      <c r="H188" s="58">
        <v>6.03</v>
      </c>
      <c r="I188" s="58">
        <v>8.66</v>
      </c>
      <c r="J188" s="58">
        <v>15.07</v>
      </c>
      <c r="K188" s="58">
        <v>5.94</v>
      </c>
      <c r="L188" s="58">
        <v>10.28</v>
      </c>
      <c r="M188" s="59">
        <f t="shared" si="30"/>
        <v>15.045</v>
      </c>
      <c r="N188" s="59">
        <f t="shared" si="30"/>
        <v>5.9850000000000003</v>
      </c>
      <c r="O188" s="59">
        <f t="shared" si="30"/>
        <v>9.4699999999999989</v>
      </c>
      <c r="P188" s="60">
        <f t="shared" si="35"/>
        <v>0.19276403905340969</v>
      </c>
      <c r="Q188" s="22">
        <f t="shared" si="36"/>
        <v>1.0351421666793424E-6</v>
      </c>
      <c r="R188" s="61">
        <f t="shared" si="37"/>
        <v>4.2259386402995756E-9</v>
      </c>
      <c r="S188" s="22">
        <f t="shared" si="38"/>
        <v>1.7858557391577025E-17</v>
      </c>
      <c r="T188" s="62">
        <v>298</v>
      </c>
      <c r="U188" s="59">
        <f t="shared" si="39"/>
        <v>288.04500000000002</v>
      </c>
      <c r="V188" s="63">
        <f t="shared" si="40"/>
        <v>0.5828907232872006</v>
      </c>
      <c r="W188" s="64">
        <f t="shared" si="41"/>
        <v>3.8272842948226895</v>
      </c>
      <c r="X188" s="65">
        <f t="shared" si="31"/>
        <v>-1.1942494737770146E-7</v>
      </c>
      <c r="Y188" s="66">
        <f t="shared" si="32"/>
        <v>-1.1930581118120957E-7</v>
      </c>
      <c r="Z188" s="66">
        <f t="shared" si="33"/>
        <v>-1.1930593002935333E-7</v>
      </c>
      <c r="AA188" s="67">
        <f t="shared" si="34"/>
        <v>-1.1918691244388361E-7</v>
      </c>
      <c r="AB188" s="68">
        <f t="shared" si="43"/>
        <v>5.9857199055102705E-4</v>
      </c>
      <c r="AC188" s="69"/>
      <c r="AD188" s="70">
        <f t="shared" si="42"/>
        <v>5.9857199055102708</v>
      </c>
      <c r="AE188" s="70"/>
      <c r="AF188" s="74"/>
      <c r="AG188" s="71">
        <v>1820</v>
      </c>
    </row>
    <row r="189" spans="5:33">
      <c r="E189" s="73">
        <v>0.53453703703703703</v>
      </c>
      <c r="G189" s="58">
        <v>15.03</v>
      </c>
      <c r="H189" s="58">
        <v>6.03</v>
      </c>
      <c r="I189" s="58">
        <v>8.59</v>
      </c>
      <c r="J189" s="58">
        <v>15.08</v>
      </c>
      <c r="K189" s="58">
        <v>5.94</v>
      </c>
      <c r="L189" s="58">
        <v>10.26</v>
      </c>
      <c r="M189" s="59">
        <f t="shared" si="30"/>
        <v>15.055</v>
      </c>
      <c r="N189" s="59">
        <f t="shared" si="30"/>
        <v>5.9850000000000003</v>
      </c>
      <c r="O189" s="59">
        <f t="shared" si="30"/>
        <v>9.4250000000000007</v>
      </c>
      <c r="P189" s="60">
        <f t="shared" si="35"/>
        <v>0.1918809722031366</v>
      </c>
      <c r="Q189" s="22">
        <f t="shared" si="36"/>
        <v>1.0351421666793424E-6</v>
      </c>
      <c r="R189" s="61">
        <f t="shared" si="37"/>
        <v>4.2294518548481356E-9</v>
      </c>
      <c r="S189" s="22">
        <f t="shared" si="38"/>
        <v>1.7888262992478336E-17</v>
      </c>
      <c r="T189" s="62">
        <v>298</v>
      </c>
      <c r="U189" s="59">
        <f t="shared" si="39"/>
        <v>288.05500000000001</v>
      </c>
      <c r="V189" s="63">
        <f t="shared" si="40"/>
        <v>0.58228498262880601</v>
      </c>
      <c r="W189" s="64">
        <f t="shared" si="41"/>
        <v>3.821949836798213</v>
      </c>
      <c r="X189" s="65">
        <f t="shared" si="31"/>
        <v>-1.1900412087840806E-7</v>
      </c>
      <c r="Y189" s="66">
        <f t="shared" si="32"/>
        <v>-1.1888558656094399E-7</v>
      </c>
      <c r="Z189" s="66">
        <f t="shared" si="33"/>
        <v>-1.1888570462731274E-7</v>
      </c>
      <c r="AA189" s="67">
        <f t="shared" si="34"/>
        <v>-1.187672881410169E-7</v>
      </c>
      <c r="AB189" s="68">
        <f t="shared" si="43"/>
        <v>5.9737893164728923E-4</v>
      </c>
      <c r="AC189" s="69"/>
      <c r="AD189" s="70">
        <f t="shared" si="42"/>
        <v>5.9737893164728924</v>
      </c>
      <c r="AE189" s="70"/>
      <c r="AF189" s="74"/>
      <c r="AG189" s="71">
        <v>1830</v>
      </c>
    </row>
    <row r="190" spans="5:33">
      <c r="E190" s="73">
        <v>0.53465277777777775</v>
      </c>
      <c r="G190" s="58">
        <v>15.04</v>
      </c>
      <c r="H190" s="58">
        <v>6.03</v>
      </c>
      <c r="I190" s="58">
        <v>8.6300000000000008</v>
      </c>
      <c r="J190" s="58">
        <v>15.09</v>
      </c>
      <c r="K190" s="58">
        <v>5.94</v>
      </c>
      <c r="L190" s="58">
        <v>10.25</v>
      </c>
      <c r="M190" s="59">
        <f t="shared" si="30"/>
        <v>15.065</v>
      </c>
      <c r="N190" s="59">
        <f t="shared" si="30"/>
        <v>5.9850000000000003</v>
      </c>
      <c r="O190" s="59">
        <f t="shared" si="30"/>
        <v>9.4400000000000013</v>
      </c>
      <c r="P190" s="60">
        <f t="shared" si="35"/>
        <v>0.19221933531948251</v>
      </c>
      <c r="Q190" s="22">
        <f t="shared" si="36"/>
        <v>1.0351421666793424E-6</v>
      </c>
      <c r="R190" s="61">
        <f t="shared" si="37"/>
        <v>4.232967990091365E-9</v>
      </c>
      <c r="S190" s="22">
        <f t="shared" si="38"/>
        <v>1.7918018005138132E-17</v>
      </c>
      <c r="T190" s="62">
        <v>298</v>
      </c>
      <c r="U190" s="59">
        <f t="shared" si="39"/>
        <v>288.065</v>
      </c>
      <c r="V190" s="63">
        <f t="shared" si="40"/>
        <v>0.58167928402624602</v>
      </c>
      <c r="W190" s="64">
        <f t="shared" si="41"/>
        <v>3.816623183517089</v>
      </c>
      <c r="X190" s="65">
        <f t="shared" si="31"/>
        <v>-1.1934095185147888E-7</v>
      </c>
      <c r="Y190" s="66">
        <f t="shared" si="32"/>
        <v>-1.1922150787391067E-7</v>
      </c>
      <c r="Z190" s="66">
        <f t="shared" si="33"/>
        <v>-1.1922162742100293E-7</v>
      </c>
      <c r="AA190" s="67">
        <f t="shared" si="34"/>
        <v>-1.1910230275122633E-7</v>
      </c>
      <c r="AB190" s="68">
        <f t="shared" si="43"/>
        <v>5.9619007499496263E-4</v>
      </c>
      <c r="AC190" s="69"/>
      <c r="AD190" s="70">
        <f t="shared" si="42"/>
        <v>5.9619007499496259</v>
      </c>
      <c r="AE190" s="70"/>
      <c r="AF190" s="74"/>
      <c r="AG190" s="71">
        <v>1840</v>
      </c>
    </row>
    <row r="191" spans="5:33">
      <c r="E191" s="73">
        <v>0.53476851851851848</v>
      </c>
      <c r="G191" s="58">
        <v>15.05</v>
      </c>
      <c r="H191" s="58">
        <v>6.03</v>
      </c>
      <c r="I191" s="58">
        <v>8.65</v>
      </c>
      <c r="J191" s="58">
        <v>15.11</v>
      </c>
      <c r="K191" s="58">
        <v>5.94</v>
      </c>
      <c r="L191" s="58">
        <v>10.24</v>
      </c>
      <c r="M191" s="59">
        <f t="shared" si="30"/>
        <v>15.08</v>
      </c>
      <c r="N191" s="59">
        <f t="shared" si="30"/>
        <v>5.9850000000000003</v>
      </c>
      <c r="O191" s="59">
        <f t="shared" si="30"/>
        <v>9.4450000000000003</v>
      </c>
      <c r="P191" s="60">
        <f t="shared" si="35"/>
        <v>0.19237066724309951</v>
      </c>
      <c r="Q191" s="22">
        <f t="shared" si="36"/>
        <v>1.0351421666793424E-6</v>
      </c>
      <c r="R191" s="61">
        <f t="shared" si="37"/>
        <v>4.2382476745707516E-9</v>
      </c>
      <c r="S191" s="22">
        <f t="shared" si="38"/>
        <v>1.7962743351004384E-17</v>
      </c>
      <c r="T191" s="62">
        <v>298</v>
      </c>
      <c r="U191" s="59">
        <f t="shared" si="39"/>
        <v>288.08</v>
      </c>
      <c r="V191" s="63">
        <f t="shared" si="40"/>
        <v>0.58077081496750693</v>
      </c>
      <c r="W191" s="64">
        <f t="shared" si="41"/>
        <v>3.8086478113606481</v>
      </c>
      <c r="X191" s="65">
        <f t="shared" si="31"/>
        <v>-1.1974381871814184E-7</v>
      </c>
      <c r="Y191" s="66">
        <f t="shared" si="32"/>
        <v>-1.1962332599786196E-7</v>
      </c>
      <c r="Z191" s="66">
        <f t="shared" si="33"/>
        <v>-1.1962344724416762E-7</v>
      </c>
      <c r="AA191" s="67">
        <f t="shared" si="34"/>
        <v>-1.1950307552618416E-7</v>
      </c>
      <c r="AB191" s="68">
        <f t="shared" si="43"/>
        <v>5.9499785911964174E-4</v>
      </c>
      <c r="AC191" s="69"/>
      <c r="AD191" s="70">
        <f t="shared" si="42"/>
        <v>5.9499785911964178</v>
      </c>
      <c r="AE191" s="70"/>
      <c r="AF191" s="74"/>
      <c r="AG191" s="71">
        <v>1850</v>
      </c>
    </row>
    <row r="192" spans="5:33">
      <c r="E192" s="73">
        <v>0.5348842592592592</v>
      </c>
      <c r="G192" s="58">
        <v>15.07</v>
      </c>
      <c r="H192" s="58">
        <v>6.03</v>
      </c>
      <c r="I192" s="58">
        <v>8.66</v>
      </c>
      <c r="J192" s="58">
        <v>15.12</v>
      </c>
      <c r="K192" s="58">
        <v>5.94</v>
      </c>
      <c r="L192" s="58">
        <v>10.23</v>
      </c>
      <c r="M192" s="59">
        <f t="shared" si="30"/>
        <v>15.094999999999999</v>
      </c>
      <c r="N192" s="59">
        <f t="shared" si="30"/>
        <v>5.9850000000000003</v>
      </c>
      <c r="O192" s="59">
        <f t="shared" si="30"/>
        <v>9.4450000000000003</v>
      </c>
      <c r="P192" s="60">
        <f t="shared" si="35"/>
        <v>0.19242021358693417</v>
      </c>
      <c r="Q192" s="22">
        <f t="shared" si="36"/>
        <v>1.0351421666793424E-6</v>
      </c>
      <c r="R192" s="61">
        <f t="shared" si="37"/>
        <v>4.2435339442802332E-9</v>
      </c>
      <c r="S192" s="22">
        <f t="shared" si="38"/>
        <v>1.8007580336258552E-17</v>
      </c>
      <c r="T192" s="62">
        <v>298</v>
      </c>
      <c r="U192" s="59">
        <f t="shared" si="39"/>
        <v>288.09500000000003</v>
      </c>
      <c r="V192" s="63">
        <f t="shared" si="40"/>
        <v>0.57986244050975255</v>
      </c>
      <c r="W192" s="64">
        <f t="shared" si="41"/>
        <v>3.8006899327606871</v>
      </c>
      <c r="X192" s="65">
        <f t="shared" si="31"/>
        <v>-1.2008312860345347E-7</v>
      </c>
      <c r="Y192" s="66">
        <f t="shared" si="32"/>
        <v>-1.199617079373014E-7</v>
      </c>
      <c r="Z192" s="66">
        <f t="shared" si="33"/>
        <v>-1.1996183071040319E-7</v>
      </c>
      <c r="AA192" s="67">
        <f t="shared" si="34"/>
        <v>-1.1984053256907166E-7</v>
      </c>
      <c r="AB192" s="68">
        <f t="shared" si="43"/>
        <v>5.9380162505176114E-4</v>
      </c>
      <c r="AC192" s="69"/>
      <c r="AD192" s="70">
        <f t="shared" si="42"/>
        <v>5.9380162505176113</v>
      </c>
      <c r="AE192" s="70"/>
      <c r="AF192" s="74"/>
      <c r="AG192" s="71">
        <v>1860</v>
      </c>
    </row>
    <row r="193" spans="5:33">
      <c r="E193" s="73">
        <v>0.53500000000000003</v>
      </c>
      <c r="G193" s="58">
        <v>15.08</v>
      </c>
      <c r="H193" s="58">
        <v>6.03</v>
      </c>
      <c r="I193" s="58">
        <v>8.67</v>
      </c>
      <c r="J193" s="58">
        <v>15.13</v>
      </c>
      <c r="K193" s="58">
        <v>5.94</v>
      </c>
      <c r="L193" s="58">
        <v>10.26</v>
      </c>
      <c r="M193" s="59">
        <f t="shared" si="30"/>
        <v>15.105</v>
      </c>
      <c r="N193" s="59">
        <f t="shared" si="30"/>
        <v>5.9850000000000003</v>
      </c>
      <c r="O193" s="59">
        <f t="shared" si="30"/>
        <v>9.4649999999999999</v>
      </c>
      <c r="P193" s="60">
        <f t="shared" si="35"/>
        <v>0.19286078276930183</v>
      </c>
      <c r="Q193" s="22">
        <f t="shared" si="36"/>
        <v>1.0351421666793424E-6</v>
      </c>
      <c r="R193" s="61">
        <f t="shared" si="37"/>
        <v>4.2470617866033995E-9</v>
      </c>
      <c r="S193" s="22">
        <f t="shared" si="38"/>
        <v>1.8037533819226858E-17</v>
      </c>
      <c r="T193" s="62">
        <v>298</v>
      </c>
      <c r="U193" s="59">
        <f t="shared" si="39"/>
        <v>288.10500000000002</v>
      </c>
      <c r="V193" s="63">
        <f t="shared" si="40"/>
        <v>0.57925691008672775</v>
      </c>
      <c r="W193" s="64">
        <f t="shared" si="41"/>
        <v>3.7953943791752209</v>
      </c>
      <c r="X193" s="65">
        <f t="shared" si="31"/>
        <v>-1.2048258897511833E-7</v>
      </c>
      <c r="Y193" s="66">
        <f t="shared" si="32"/>
        <v>-1.2036011171322168E-7</v>
      </c>
      <c r="Z193" s="66">
        <f t="shared" si="33"/>
        <v>-1.2036023621817968E-7</v>
      </c>
      <c r="AA193" s="67">
        <f t="shared" si="34"/>
        <v>-1.2023788320810855E-7</v>
      </c>
      <c r="AB193" s="68">
        <f t="shared" si="43"/>
        <v>5.9260200715431459E-4</v>
      </c>
      <c r="AC193" s="69"/>
      <c r="AD193" s="70">
        <f t="shared" si="42"/>
        <v>5.9260200715431459</v>
      </c>
      <c r="AE193" s="70"/>
      <c r="AF193" s="74"/>
      <c r="AG193" s="71">
        <v>1870</v>
      </c>
    </row>
    <row r="194" spans="5:33">
      <c r="E194" s="73">
        <v>0.53511574074074075</v>
      </c>
      <c r="G194" s="58">
        <v>15.09</v>
      </c>
      <c r="H194" s="58">
        <v>6.03</v>
      </c>
      <c r="I194" s="58">
        <v>8.59</v>
      </c>
      <c r="J194" s="58">
        <v>15.14</v>
      </c>
      <c r="K194" s="58">
        <v>5.94</v>
      </c>
      <c r="L194" s="58">
        <v>10.26</v>
      </c>
      <c r="M194" s="59">
        <f t="shared" si="30"/>
        <v>15.115</v>
      </c>
      <c r="N194" s="59">
        <f t="shared" si="30"/>
        <v>5.9850000000000003</v>
      </c>
      <c r="O194" s="59">
        <f t="shared" si="30"/>
        <v>9.4250000000000007</v>
      </c>
      <c r="P194" s="60">
        <f t="shared" si="35"/>
        <v>0.19207872099031309</v>
      </c>
      <c r="Q194" s="22">
        <f t="shared" si="36"/>
        <v>1.0351421666793424E-6</v>
      </c>
      <c r="R194" s="61">
        <f t="shared" si="37"/>
        <v>4.2505925617819689E-9</v>
      </c>
      <c r="S194" s="22">
        <f t="shared" si="38"/>
        <v>1.80675371262762E-17</v>
      </c>
      <c r="T194" s="62">
        <v>298</v>
      </c>
      <c r="U194" s="59">
        <f t="shared" si="39"/>
        <v>288.11500000000001</v>
      </c>
      <c r="V194" s="63">
        <f t="shared" si="40"/>
        <v>0.57865142169764239</v>
      </c>
      <c r="W194" s="64">
        <f t="shared" si="41"/>
        <v>3.7901065707894142</v>
      </c>
      <c r="X194" s="65">
        <f t="shared" si="31"/>
        <v>-1.2011685097915979E-7</v>
      </c>
      <c r="Y194" s="66">
        <f t="shared" si="32"/>
        <v>-1.1999486842254396E-7</v>
      </c>
      <c r="Z194" s="66">
        <f t="shared" si="33"/>
        <v>-1.1999499229978511E-7</v>
      </c>
      <c r="AA194" s="67">
        <f t="shared" si="34"/>
        <v>-1.1987313336880776E-7</v>
      </c>
      <c r="AB194" s="68">
        <f t="shared" si="43"/>
        <v>5.913984052075712E-4</v>
      </c>
      <c r="AC194" s="69"/>
      <c r="AD194" s="70">
        <f t="shared" si="42"/>
        <v>5.9139840520757119</v>
      </c>
      <c r="AE194" s="70"/>
      <c r="AF194" s="74"/>
      <c r="AG194" s="71">
        <v>1880</v>
      </c>
    </row>
    <row r="195" spans="5:33">
      <c r="E195" s="73">
        <v>0.53523148148148147</v>
      </c>
      <c r="G195" s="58">
        <v>15.1</v>
      </c>
      <c r="H195" s="58">
        <v>6.03</v>
      </c>
      <c r="I195" s="58">
        <v>8.58</v>
      </c>
      <c r="J195" s="58">
        <v>15.15</v>
      </c>
      <c r="K195" s="58">
        <v>5.94</v>
      </c>
      <c r="L195" s="58">
        <v>10.23</v>
      </c>
      <c r="M195" s="59">
        <f t="shared" si="30"/>
        <v>15.125</v>
      </c>
      <c r="N195" s="59">
        <f t="shared" si="30"/>
        <v>5.9850000000000003</v>
      </c>
      <c r="O195" s="59">
        <f t="shared" si="30"/>
        <v>9.4050000000000011</v>
      </c>
      <c r="P195" s="60">
        <f t="shared" si="35"/>
        <v>0.19170405463064541</v>
      </c>
      <c r="Q195" s="22">
        <f t="shared" si="36"/>
        <v>1.0351421666793424E-6</v>
      </c>
      <c r="R195" s="61">
        <f t="shared" si="37"/>
        <v>4.2541262722541571E-9</v>
      </c>
      <c r="S195" s="22">
        <f t="shared" si="38"/>
        <v>1.8097590340283049E-17</v>
      </c>
      <c r="T195" s="62">
        <v>298</v>
      </c>
      <c r="U195" s="59">
        <f t="shared" si="39"/>
        <v>288.125</v>
      </c>
      <c r="V195" s="63">
        <f t="shared" si="40"/>
        <v>0.57804597533811775</v>
      </c>
      <c r="W195" s="64">
        <f t="shared" si="41"/>
        <v>3.7848264957514939</v>
      </c>
      <c r="X195" s="65">
        <f t="shared" si="31"/>
        <v>-1.2000549839038153E-7</v>
      </c>
      <c r="Y195" s="66">
        <f t="shared" si="32"/>
        <v>-1.198834943466155E-7</v>
      </c>
      <c r="Z195" s="66">
        <f t="shared" si="33"/>
        <v>-1.1988361838248798E-7</v>
      </c>
      <c r="AA195" s="67">
        <f t="shared" si="34"/>
        <v>-1.1976173812239135E-7</v>
      </c>
      <c r="AB195" s="68">
        <f t="shared" si="43"/>
        <v>5.901984556979168E-4</v>
      </c>
      <c r="AC195" s="69"/>
      <c r="AD195" s="70">
        <f t="shared" si="42"/>
        <v>5.9019845569791682</v>
      </c>
      <c r="AE195" s="70"/>
      <c r="AF195" s="74"/>
      <c r="AG195" s="71">
        <v>1890</v>
      </c>
    </row>
    <row r="196" spans="5:33">
      <c r="E196" s="73">
        <v>0.5353472222222222</v>
      </c>
      <c r="G196" s="58">
        <v>15.11</v>
      </c>
      <c r="H196" s="58">
        <v>6.03</v>
      </c>
      <c r="I196" s="58">
        <v>8.6199999999999992</v>
      </c>
      <c r="J196" s="58">
        <v>15.16</v>
      </c>
      <c r="K196" s="58">
        <v>5.94</v>
      </c>
      <c r="L196" s="58">
        <v>10.23</v>
      </c>
      <c r="M196" s="59">
        <f t="shared" si="30"/>
        <v>15.135</v>
      </c>
      <c r="N196" s="59">
        <f t="shared" si="30"/>
        <v>5.9850000000000003</v>
      </c>
      <c r="O196" s="59">
        <f t="shared" si="30"/>
        <v>9.4250000000000007</v>
      </c>
      <c r="P196" s="60">
        <f t="shared" si="35"/>
        <v>0.19214472785985032</v>
      </c>
      <c r="Q196" s="22">
        <f t="shared" si="36"/>
        <v>1.0351421666793424E-6</v>
      </c>
      <c r="R196" s="61">
        <f t="shared" si="37"/>
        <v>4.2576629204602083E-9</v>
      </c>
      <c r="S196" s="22">
        <f t="shared" si="38"/>
        <v>1.8127693544261748E-17</v>
      </c>
      <c r="T196" s="62">
        <v>298</v>
      </c>
      <c r="U196" s="59">
        <f t="shared" si="39"/>
        <v>288.13499999999999</v>
      </c>
      <c r="V196" s="63">
        <f t="shared" si="40"/>
        <v>0.57744057100378132</v>
      </c>
      <c r="W196" s="64">
        <f t="shared" si="41"/>
        <v>3.7795541422286592</v>
      </c>
      <c r="X196" s="65">
        <f t="shared" si="31"/>
        <v>-1.2040443013594656E-7</v>
      </c>
      <c r="Y196" s="66">
        <f t="shared" si="32"/>
        <v>-1.202813636151385E-7</v>
      </c>
      <c r="Z196" s="66">
        <f t="shared" si="33"/>
        <v>-1.2028148940260767E-7</v>
      </c>
      <c r="AA196" s="67">
        <f t="shared" si="34"/>
        <v>-1.201585484121316E-7</v>
      </c>
      <c r="AB196" s="68">
        <f t="shared" si="43"/>
        <v>5.8899961992796518E-4</v>
      </c>
      <c r="AC196" s="69"/>
      <c r="AD196" s="70">
        <f t="shared" si="42"/>
        <v>5.8899961992796515</v>
      </c>
      <c r="AE196" s="70"/>
      <c r="AF196" s="74"/>
      <c r="AG196" s="71">
        <v>1900</v>
      </c>
    </row>
    <row r="197" spans="5:33">
      <c r="E197" s="73">
        <v>0.53546296296296292</v>
      </c>
      <c r="G197" s="58">
        <v>15.12</v>
      </c>
      <c r="H197" s="58">
        <v>6.03</v>
      </c>
      <c r="I197" s="58">
        <v>8.6</v>
      </c>
      <c r="J197" s="58">
        <v>15.18</v>
      </c>
      <c r="K197" s="58">
        <v>5.94</v>
      </c>
      <c r="L197" s="58">
        <v>10.23</v>
      </c>
      <c r="M197" s="59">
        <f t="shared" si="30"/>
        <v>15.149999999999999</v>
      </c>
      <c r="N197" s="59">
        <f t="shared" si="30"/>
        <v>5.9850000000000003</v>
      </c>
      <c r="O197" s="59">
        <f t="shared" si="30"/>
        <v>9.4149999999999991</v>
      </c>
      <c r="P197" s="60">
        <f t="shared" si="35"/>
        <v>0.19199034314879596</v>
      </c>
      <c r="Q197" s="22">
        <f t="shared" si="36"/>
        <v>1.0351421666793424E-6</v>
      </c>
      <c r="R197" s="61">
        <f t="shared" si="37"/>
        <v>4.2629734063632983E-9</v>
      </c>
      <c r="S197" s="22">
        <f t="shared" si="38"/>
        <v>1.8172942263360703E-17</v>
      </c>
      <c r="T197" s="62">
        <v>298</v>
      </c>
      <c r="U197" s="59">
        <f t="shared" si="39"/>
        <v>288.14999999999998</v>
      </c>
      <c r="V197" s="63">
        <f t="shared" si="40"/>
        <v>0.5765325432899322</v>
      </c>
      <c r="W197" s="64">
        <f t="shared" si="41"/>
        <v>3.7716600639473357</v>
      </c>
      <c r="X197" s="65">
        <f t="shared" si="31"/>
        <v>-1.2061360814282143E-7</v>
      </c>
      <c r="Y197" s="66">
        <f t="shared" si="32"/>
        <v>-1.2048986093686305E-7</v>
      </c>
      <c r="Z197" s="66">
        <f t="shared" si="33"/>
        <v>-1.2048998789907917E-7</v>
      </c>
      <c r="AA197" s="67">
        <f t="shared" si="34"/>
        <v>-1.2036636739481539E-7</v>
      </c>
      <c r="AB197" s="68">
        <f t="shared" si="43"/>
        <v>5.8779680545365919E-4</v>
      </c>
      <c r="AC197" s="69"/>
      <c r="AD197" s="70">
        <f t="shared" si="42"/>
        <v>5.8779680545365922</v>
      </c>
      <c r="AE197" s="70"/>
      <c r="AF197" s="74"/>
      <c r="AG197" s="71">
        <v>1910</v>
      </c>
    </row>
    <row r="198" spans="5:33">
      <c r="E198" s="73">
        <v>0.53557870370370364</v>
      </c>
      <c r="G198" s="58">
        <v>15.13</v>
      </c>
      <c r="H198" s="58">
        <v>6.03</v>
      </c>
      <c r="I198" s="58">
        <v>8.61</v>
      </c>
      <c r="J198" s="58">
        <v>15.19</v>
      </c>
      <c r="K198" s="58">
        <v>5.94</v>
      </c>
      <c r="L198" s="58">
        <v>10.25</v>
      </c>
      <c r="M198" s="59">
        <f t="shared" ref="M198:O222" si="44">(G198+J198)/2</f>
        <v>15.16</v>
      </c>
      <c r="N198" s="59">
        <f t="shared" si="44"/>
        <v>5.9850000000000003</v>
      </c>
      <c r="O198" s="59">
        <f t="shared" si="44"/>
        <v>9.43</v>
      </c>
      <c r="P198" s="60">
        <f t="shared" si="35"/>
        <v>0.19232927761753141</v>
      </c>
      <c r="Q198" s="22">
        <f t="shared" si="36"/>
        <v>1.0351421666793424E-6</v>
      </c>
      <c r="R198" s="61">
        <f t="shared" si="37"/>
        <v>4.2665174095933821E-9</v>
      </c>
      <c r="S198" s="22">
        <f t="shared" si="38"/>
        <v>1.8203170806363425E-17</v>
      </c>
      <c r="T198" s="62">
        <v>298</v>
      </c>
      <c r="U198" s="59">
        <f t="shared" si="39"/>
        <v>288.16000000000003</v>
      </c>
      <c r="V198" s="63">
        <f t="shared" si="40"/>
        <v>0.57592724399941664</v>
      </c>
      <c r="W198" s="64">
        <f t="shared" si="41"/>
        <v>3.7664069625673768</v>
      </c>
      <c r="X198" s="65">
        <f t="shared" ref="X198:X261" si="45">-($B$2/W198)*P198*S198*AB198</f>
        <v>-1.2094788171364762E-7</v>
      </c>
      <c r="Y198" s="66">
        <f t="shared" ref="Y198:Y261" si="46">-(AB198+(5*X198))*$B$2*S198*P198/W198</f>
        <v>-1.2082319204488957E-7</v>
      </c>
      <c r="Z198" s="66">
        <f t="shared" ref="Z198:Z261" si="47">-(AB198+5*Y198)*$B$2*P198*S198/W198</f>
        <v>-1.2082332059210572E-7</v>
      </c>
      <c r="AA198" s="67">
        <f t="shared" ref="AA198:AA261" si="48">-(AB198+(10*Z198))*$B$2*P198*S198/W198</f>
        <v>-1.2069875920551559E-7</v>
      </c>
      <c r="AB198" s="68">
        <f t="shared" si="43"/>
        <v>5.8659190599831003E-4</v>
      </c>
      <c r="AC198" s="69"/>
      <c r="AD198" s="70">
        <f t="shared" si="42"/>
        <v>5.8659190599831001</v>
      </c>
      <c r="AE198" s="70"/>
      <c r="AF198" s="74"/>
      <c r="AG198" s="71">
        <v>1920</v>
      </c>
    </row>
    <row r="199" spans="5:33">
      <c r="E199" s="73">
        <v>0.53569444444444447</v>
      </c>
      <c r="G199" s="58">
        <v>15.14</v>
      </c>
      <c r="H199" s="58">
        <v>6.03</v>
      </c>
      <c r="I199" s="58">
        <v>8.61</v>
      </c>
      <c r="J199" s="58">
        <v>15.2</v>
      </c>
      <c r="K199" s="58">
        <v>5.94</v>
      </c>
      <c r="L199" s="58">
        <v>10.26</v>
      </c>
      <c r="M199" s="59">
        <f t="shared" si="44"/>
        <v>15.17</v>
      </c>
      <c r="N199" s="59">
        <f t="shared" si="44"/>
        <v>5.9850000000000003</v>
      </c>
      <c r="O199" s="59">
        <f t="shared" si="44"/>
        <v>9.4349999999999987</v>
      </c>
      <c r="P199" s="60">
        <f t="shared" ref="P199:P262" si="49">((O199/32000)*(1/((-0.026*M199+1.9067)/1000)))/1.013</f>
        <v>0.19246433886912151</v>
      </c>
      <c r="Q199" s="22">
        <f t="shared" ref="Q199:Q262" si="50">POWER(10, -N199)</f>
        <v>1.0351421666793424E-6</v>
      </c>
      <c r="R199" s="61">
        <f t="shared" ref="R199:R262" si="51">(0.00000000000001*(0.1253*EXP(0.0831*M199)))/Q199</f>
        <v>4.2700643591141649E-9</v>
      </c>
      <c r="S199" s="22">
        <f t="shared" ref="S199:S262" si="52">POWER(R199, 2)</f>
        <v>1.8233449630977063E-17</v>
      </c>
      <c r="T199" s="62">
        <v>298</v>
      </c>
      <c r="U199" s="59">
        <f t="shared" ref="U199:U262" si="53">273+M199</f>
        <v>288.17</v>
      </c>
      <c r="V199" s="63">
        <f t="shared" ref="V199:V262" si="54">((1/U199)-(1/298))*5026</f>
        <v>0.57532198671878143</v>
      </c>
      <c r="W199" s="64">
        <f t="shared" ref="W199:W262" si="55">POWER(10,V199)</f>
        <v>3.7611615414361612</v>
      </c>
      <c r="X199" s="65">
        <f t="shared" si="45"/>
        <v>-1.2115315613873943E-7</v>
      </c>
      <c r="Y199" s="66">
        <f t="shared" si="46"/>
        <v>-1.210277846267394E-7</v>
      </c>
      <c r="Z199" s="66">
        <f t="shared" si="47"/>
        <v>-1.2102791436348354E-7</v>
      </c>
      <c r="AA199" s="67">
        <f t="shared" si="48"/>
        <v>-1.2090267231971974E-7</v>
      </c>
      <c r="AB199" s="68">
        <f t="shared" si="43"/>
        <v>5.8538367322132144E-4</v>
      </c>
      <c r="AC199" s="69"/>
      <c r="AD199" s="70">
        <f t="shared" ref="AD199:AD262" si="56">AB199*10000</f>
        <v>5.8538367322132148</v>
      </c>
      <c r="AE199" s="70"/>
      <c r="AF199" s="74"/>
      <c r="AG199" s="71">
        <v>1930</v>
      </c>
    </row>
    <row r="200" spans="5:33">
      <c r="E200" s="73">
        <v>0.53581018518518519</v>
      </c>
      <c r="G200" s="58">
        <v>15.16</v>
      </c>
      <c r="H200" s="58">
        <v>6.03</v>
      </c>
      <c r="I200" s="58">
        <v>8.6</v>
      </c>
      <c r="J200" s="58">
        <v>15.21</v>
      </c>
      <c r="K200" s="58">
        <v>5.94</v>
      </c>
      <c r="L200" s="58">
        <v>10.210000000000001</v>
      </c>
      <c r="M200" s="59">
        <f t="shared" si="44"/>
        <v>15.185</v>
      </c>
      <c r="N200" s="59">
        <f t="shared" si="44"/>
        <v>5.9850000000000003</v>
      </c>
      <c r="O200" s="59">
        <f t="shared" si="44"/>
        <v>9.4050000000000011</v>
      </c>
      <c r="P200" s="60">
        <f t="shared" si="49"/>
        <v>0.19190185891880382</v>
      </c>
      <c r="Q200" s="22">
        <f t="shared" si="50"/>
        <v>1.0351421666793424E-6</v>
      </c>
      <c r="R200" s="61">
        <f t="shared" si="51"/>
        <v>4.2753903130489848E-9</v>
      </c>
      <c r="S200" s="22">
        <f t="shared" si="52"/>
        <v>1.8278962328913095E-17</v>
      </c>
      <c r="T200" s="62">
        <v>298</v>
      </c>
      <c r="U200" s="59">
        <f t="shared" si="53"/>
        <v>288.185</v>
      </c>
      <c r="V200" s="63">
        <f t="shared" si="54"/>
        <v>0.57441417955677987</v>
      </c>
      <c r="W200" s="64">
        <f t="shared" si="55"/>
        <v>3.7533077845118612</v>
      </c>
      <c r="X200" s="65">
        <f t="shared" si="45"/>
        <v>-1.211031147676129E-7</v>
      </c>
      <c r="Y200" s="66">
        <f t="shared" si="46"/>
        <v>-1.2097758727402768E-7</v>
      </c>
      <c r="Z200" s="66">
        <f t="shared" si="47"/>
        <v>-1.2097771738754022E-7</v>
      </c>
      <c r="AA200" s="67">
        <f t="shared" si="48"/>
        <v>-1.2085231973773343E-7</v>
      </c>
      <c r="AB200" s="68">
        <f t="shared" ref="AB200:AB263" si="57">AB199+10*(0.166666666666666*(X199+2*Y199+2*Z199+AA199))</f>
        <v>5.8417339451058989E-4</v>
      </c>
      <c r="AC200" s="69"/>
      <c r="AD200" s="70">
        <f t="shared" si="56"/>
        <v>5.8417339451058989</v>
      </c>
      <c r="AE200" s="70"/>
      <c r="AF200" s="74"/>
      <c r="AG200" s="71">
        <v>1940</v>
      </c>
    </row>
    <row r="201" spans="5:33">
      <c r="E201" s="73">
        <v>0.53592592592592592</v>
      </c>
      <c r="G201" s="58">
        <v>15.17</v>
      </c>
      <c r="H201" s="58">
        <v>6.03</v>
      </c>
      <c r="I201" s="58">
        <v>8.6</v>
      </c>
      <c r="J201" s="58">
        <v>15.22</v>
      </c>
      <c r="K201" s="58">
        <v>5.94</v>
      </c>
      <c r="L201" s="58">
        <v>10.199999999999999</v>
      </c>
      <c r="M201" s="59">
        <f t="shared" si="44"/>
        <v>15.195</v>
      </c>
      <c r="N201" s="59">
        <f t="shared" si="44"/>
        <v>5.9850000000000003</v>
      </c>
      <c r="O201" s="59">
        <f t="shared" si="44"/>
        <v>9.3999999999999986</v>
      </c>
      <c r="P201" s="60">
        <f t="shared" si="49"/>
        <v>0.19183282725493411</v>
      </c>
      <c r="Q201" s="22">
        <f t="shared" si="50"/>
        <v>1.0351421666793424E-6</v>
      </c>
      <c r="R201" s="61">
        <f t="shared" si="51"/>
        <v>4.2789446390170279E-9</v>
      </c>
      <c r="S201" s="22">
        <f t="shared" si="52"/>
        <v>1.8309367223772563E-17</v>
      </c>
      <c r="T201" s="62">
        <v>298</v>
      </c>
      <c r="U201" s="59">
        <f t="shared" si="53"/>
        <v>288.19499999999999</v>
      </c>
      <c r="V201" s="63">
        <f t="shared" si="54"/>
        <v>0.57380902728170124</v>
      </c>
      <c r="W201" s="64">
        <f t="shared" si="55"/>
        <v>3.7480815126455442</v>
      </c>
      <c r="X201" s="65">
        <f t="shared" si="45"/>
        <v>-1.2117853197102102E-7</v>
      </c>
      <c r="Y201" s="66">
        <f t="shared" si="46"/>
        <v>-1.2105258726226885E-7</v>
      </c>
      <c r="Z201" s="66">
        <f t="shared" si="47"/>
        <v>-1.2105271816061698E-7</v>
      </c>
      <c r="AA201" s="67">
        <f t="shared" si="48"/>
        <v>-1.2092690407811931E-7</v>
      </c>
      <c r="AB201" s="68">
        <f t="shared" si="57"/>
        <v>5.8296361777087572E-4</v>
      </c>
      <c r="AC201" s="69"/>
      <c r="AD201" s="70">
        <f t="shared" si="56"/>
        <v>5.8296361777087569</v>
      </c>
      <c r="AE201" s="70"/>
      <c r="AF201" s="74"/>
      <c r="AG201" s="71">
        <v>1950</v>
      </c>
    </row>
    <row r="202" spans="5:33">
      <c r="E202" s="73">
        <v>0.53604166666666664</v>
      </c>
      <c r="G202" s="58">
        <v>15.18</v>
      </c>
      <c r="H202" s="58">
        <v>6.03</v>
      </c>
      <c r="I202" s="58">
        <v>8.56</v>
      </c>
      <c r="J202" s="58">
        <v>15.23</v>
      </c>
      <c r="K202" s="58">
        <v>5.94</v>
      </c>
      <c r="L202" s="58">
        <v>10.23</v>
      </c>
      <c r="M202" s="59">
        <f t="shared" si="44"/>
        <v>15.205</v>
      </c>
      <c r="N202" s="59">
        <f t="shared" si="44"/>
        <v>5.9850000000000003</v>
      </c>
      <c r="O202" s="59">
        <f t="shared" si="44"/>
        <v>9.3949999999999996</v>
      </c>
      <c r="P202" s="60">
        <f t="shared" si="49"/>
        <v>0.19176377184011986</v>
      </c>
      <c r="Q202" s="22">
        <f t="shared" si="50"/>
        <v>1.0351421666793424E-6</v>
      </c>
      <c r="R202" s="61">
        <f t="shared" si="51"/>
        <v>4.2825019198575305E-9</v>
      </c>
      <c r="S202" s="22">
        <f t="shared" si="52"/>
        <v>1.8339822693583435E-17</v>
      </c>
      <c r="T202" s="62">
        <v>298</v>
      </c>
      <c r="U202" s="59">
        <f t="shared" si="53"/>
        <v>288.20499999999998</v>
      </c>
      <c r="V202" s="63">
        <f t="shared" si="54"/>
        <v>0.573203917001195</v>
      </c>
      <c r="W202" s="64">
        <f t="shared" si="55"/>
        <v>3.7428628799916064</v>
      </c>
      <c r="X202" s="65">
        <f t="shared" si="45"/>
        <v>-1.2125327519072572E-7</v>
      </c>
      <c r="Y202" s="66">
        <f t="shared" si="46"/>
        <v>-1.211269126756719E-7</v>
      </c>
      <c r="Z202" s="66">
        <f t="shared" si="47"/>
        <v>-1.2112704436271446E-7</v>
      </c>
      <c r="AA202" s="67">
        <f t="shared" si="48"/>
        <v>-1.2100081326023133E-7</v>
      </c>
      <c r="AB202" s="68">
        <f t="shared" si="57"/>
        <v>5.8175309102605091E-4</v>
      </c>
      <c r="AC202" s="69"/>
      <c r="AD202" s="70">
        <f t="shared" si="56"/>
        <v>5.8175309102605093</v>
      </c>
      <c r="AE202" s="70"/>
      <c r="AF202" s="74"/>
      <c r="AG202" s="71">
        <v>1960</v>
      </c>
    </row>
    <row r="203" spans="5:33">
      <c r="E203" s="73">
        <v>0.53615740740740736</v>
      </c>
      <c r="G203" s="58">
        <v>15.19</v>
      </c>
      <c r="H203" s="58">
        <v>6.03</v>
      </c>
      <c r="I203" s="58">
        <v>8.57</v>
      </c>
      <c r="J203" s="58">
        <v>15.24</v>
      </c>
      <c r="K203" s="58">
        <v>5.94</v>
      </c>
      <c r="L203" s="58">
        <v>10.23</v>
      </c>
      <c r="M203" s="59">
        <f t="shared" si="44"/>
        <v>15.215</v>
      </c>
      <c r="N203" s="59">
        <f t="shared" si="44"/>
        <v>5.9850000000000003</v>
      </c>
      <c r="O203" s="59">
        <f t="shared" si="44"/>
        <v>9.4</v>
      </c>
      <c r="P203" s="60">
        <f t="shared" si="49"/>
        <v>0.19189884036461685</v>
      </c>
      <c r="Q203" s="22">
        <f t="shared" si="50"/>
        <v>1.0351421666793424E-6</v>
      </c>
      <c r="R203" s="61">
        <f t="shared" si="51"/>
        <v>4.2860621580270114E-9</v>
      </c>
      <c r="S203" s="22">
        <f t="shared" si="52"/>
        <v>1.8370328822471162E-17</v>
      </c>
      <c r="T203" s="62">
        <v>298</v>
      </c>
      <c r="U203" s="59">
        <f t="shared" si="53"/>
        <v>288.21499999999997</v>
      </c>
      <c r="V203" s="63">
        <f t="shared" si="54"/>
        <v>0.57259884871088884</v>
      </c>
      <c r="W203" s="64">
        <f t="shared" si="55"/>
        <v>3.7376518748674381</v>
      </c>
      <c r="X203" s="65">
        <f t="shared" si="45"/>
        <v>-1.2145655043998677E-7</v>
      </c>
      <c r="Y203" s="66">
        <f t="shared" si="46"/>
        <v>-1.2132949935502949E-7</v>
      </c>
      <c r="Z203" s="66">
        <f t="shared" si="47"/>
        <v>-1.2132963225834455E-7</v>
      </c>
      <c r="AA203" s="67">
        <f t="shared" si="48"/>
        <v>-1.2120271379865209E-7</v>
      </c>
      <c r="AB203" s="68">
        <f t="shared" si="57"/>
        <v>5.8054182102183804E-4</v>
      </c>
      <c r="AC203" s="69"/>
      <c r="AD203" s="70">
        <f t="shared" si="56"/>
        <v>5.80541821021838</v>
      </c>
      <c r="AE203" s="70"/>
      <c r="AF203" s="74"/>
      <c r="AG203" s="71">
        <v>1970</v>
      </c>
    </row>
    <row r="204" spans="5:33">
      <c r="E204" s="73">
        <v>0.53627314814814819</v>
      </c>
      <c r="G204" s="58">
        <v>15.21</v>
      </c>
      <c r="H204" s="58">
        <v>6.03</v>
      </c>
      <c r="I204" s="58">
        <v>8.61</v>
      </c>
      <c r="J204" s="58">
        <v>15.26</v>
      </c>
      <c r="K204" s="58">
        <v>5.94</v>
      </c>
      <c r="L204" s="58">
        <v>10.18</v>
      </c>
      <c r="M204" s="59">
        <f t="shared" si="44"/>
        <v>15.234999999999999</v>
      </c>
      <c r="N204" s="59">
        <f t="shared" si="44"/>
        <v>5.9850000000000003</v>
      </c>
      <c r="O204" s="59">
        <f t="shared" si="44"/>
        <v>9.3949999999999996</v>
      </c>
      <c r="P204" s="60">
        <f t="shared" si="49"/>
        <v>0.19186278993373579</v>
      </c>
      <c r="Q204" s="22">
        <f t="shared" si="50"/>
        <v>1.0351421666793424E-6</v>
      </c>
      <c r="R204" s="61">
        <f t="shared" si="51"/>
        <v>4.2931915161891991E-9</v>
      </c>
      <c r="S204" s="22">
        <f t="shared" si="52"/>
        <v>1.8431493394678914E-17</v>
      </c>
      <c r="T204" s="62">
        <v>298</v>
      </c>
      <c r="U204" s="59">
        <f t="shared" si="53"/>
        <v>288.23500000000001</v>
      </c>
      <c r="V204" s="63">
        <f t="shared" si="54"/>
        <v>0.57138883808339092</v>
      </c>
      <c r="W204" s="64">
        <f t="shared" si="55"/>
        <v>3.7272527005711438</v>
      </c>
      <c r="X204" s="65">
        <f t="shared" si="45"/>
        <v>-1.2192263916187484E-7</v>
      </c>
      <c r="Y204" s="66">
        <f t="shared" si="46"/>
        <v>-1.217943429595039E-7</v>
      </c>
      <c r="Z204" s="66">
        <f t="shared" si="47"/>
        <v>-1.2179447796245047E-7</v>
      </c>
      <c r="AA204" s="67">
        <f t="shared" si="48"/>
        <v>-1.2166631647890553E-7</v>
      </c>
      <c r="AB204" s="68">
        <f t="shared" si="57"/>
        <v>5.7932852514272905E-4</v>
      </c>
      <c r="AC204" s="69"/>
      <c r="AD204" s="70">
        <f t="shared" si="56"/>
        <v>5.7932852514272906</v>
      </c>
      <c r="AE204" s="70"/>
      <c r="AF204" s="74"/>
      <c r="AG204" s="71">
        <v>1980</v>
      </c>
    </row>
    <row r="205" spans="5:33">
      <c r="E205" s="73">
        <v>0.53638888888888892</v>
      </c>
      <c r="G205" s="58">
        <v>15.22</v>
      </c>
      <c r="H205" s="58">
        <v>6.03</v>
      </c>
      <c r="I205" s="58">
        <v>8.57</v>
      </c>
      <c r="J205" s="58">
        <v>15.27</v>
      </c>
      <c r="K205" s="58">
        <v>5.94</v>
      </c>
      <c r="L205" s="58">
        <v>10.16</v>
      </c>
      <c r="M205" s="59">
        <f t="shared" si="44"/>
        <v>15.245000000000001</v>
      </c>
      <c r="N205" s="59">
        <f t="shared" si="44"/>
        <v>5.9850000000000003</v>
      </c>
      <c r="O205" s="59">
        <f t="shared" si="44"/>
        <v>9.3650000000000002</v>
      </c>
      <c r="P205" s="60">
        <f t="shared" si="49"/>
        <v>0.19128305929284142</v>
      </c>
      <c r="Q205" s="22">
        <f t="shared" si="50"/>
        <v>1.0351421666793424E-6</v>
      </c>
      <c r="R205" s="61">
        <f t="shared" si="51"/>
        <v>4.2967606411051649E-9</v>
      </c>
      <c r="S205" s="22">
        <f t="shared" si="52"/>
        <v>1.8462152006950468E-17</v>
      </c>
      <c r="T205" s="62">
        <v>298</v>
      </c>
      <c r="U205" s="59">
        <f t="shared" si="53"/>
        <v>288.245</v>
      </c>
      <c r="V205" s="63">
        <f t="shared" si="54"/>
        <v>0.57078389573746524</v>
      </c>
      <c r="W205" s="64">
        <f t="shared" si="55"/>
        <v>3.7220645081269375</v>
      </c>
      <c r="X205" s="65">
        <f t="shared" si="45"/>
        <v>-1.2166981662958286E-7</v>
      </c>
      <c r="Y205" s="66">
        <f t="shared" si="46"/>
        <v>-1.215417827830319E-7</v>
      </c>
      <c r="Z205" s="66">
        <f t="shared" si="47"/>
        <v>-1.2154191751378367E-7</v>
      </c>
      <c r="AA205" s="67">
        <f t="shared" si="48"/>
        <v>-1.2141401811442858E-7</v>
      </c>
      <c r="AB205" s="68">
        <f t="shared" si="57"/>
        <v>5.7811058081358793E-4</v>
      </c>
      <c r="AC205" s="69"/>
      <c r="AD205" s="70">
        <f t="shared" si="56"/>
        <v>5.7811058081358793</v>
      </c>
      <c r="AE205" s="70"/>
      <c r="AF205" s="74"/>
      <c r="AG205" s="71">
        <v>1990</v>
      </c>
    </row>
    <row r="206" spans="5:33">
      <c r="E206" s="73">
        <v>0.53650462962962964</v>
      </c>
      <c r="G206" s="58">
        <v>15.23</v>
      </c>
      <c r="H206" s="58">
        <v>6.03</v>
      </c>
      <c r="I206" s="58">
        <v>8.57</v>
      </c>
      <c r="J206" s="58">
        <v>15.28</v>
      </c>
      <c r="K206" s="58">
        <v>5.94</v>
      </c>
      <c r="L206" s="58">
        <v>10.19</v>
      </c>
      <c r="M206" s="59">
        <f t="shared" si="44"/>
        <v>15.254999999999999</v>
      </c>
      <c r="N206" s="59">
        <f t="shared" si="44"/>
        <v>5.9850000000000003</v>
      </c>
      <c r="O206" s="59">
        <f t="shared" si="44"/>
        <v>9.379999999999999</v>
      </c>
      <c r="P206" s="60">
        <f t="shared" si="49"/>
        <v>0.19162242637353205</v>
      </c>
      <c r="Q206" s="22">
        <f t="shared" si="50"/>
        <v>1.0351421666793424E-6</v>
      </c>
      <c r="R206" s="61">
        <f t="shared" si="51"/>
        <v>4.3003327331966231E-9</v>
      </c>
      <c r="S206" s="22">
        <f t="shared" si="52"/>
        <v>1.849286161620234E-17</v>
      </c>
      <c r="T206" s="62">
        <v>298</v>
      </c>
      <c r="U206" s="59">
        <f t="shared" si="53"/>
        <v>288.255</v>
      </c>
      <c r="V206" s="63">
        <f t="shared" si="54"/>
        <v>0.57017899536426064</v>
      </c>
      <c r="W206" s="64">
        <f t="shared" si="55"/>
        <v>3.716883896668183</v>
      </c>
      <c r="X206" s="65">
        <f t="shared" si="45"/>
        <v>-1.2200155219173231E-7</v>
      </c>
      <c r="Y206" s="66">
        <f t="shared" si="46"/>
        <v>-1.2187254800071675E-7</v>
      </c>
      <c r="Z206" s="66">
        <f t="shared" si="47"/>
        <v>-1.2187268440948369E-7</v>
      </c>
      <c r="AA206" s="67">
        <f t="shared" si="48"/>
        <v>-1.2174381633875836E-7</v>
      </c>
      <c r="AB206" s="68">
        <f t="shared" si="57"/>
        <v>5.768951620880252E-4</v>
      </c>
      <c r="AC206" s="69"/>
      <c r="AD206" s="70">
        <f t="shared" si="56"/>
        <v>5.7689516208802516</v>
      </c>
      <c r="AE206" s="70"/>
      <c r="AF206" s="74"/>
      <c r="AG206" s="71">
        <v>2000</v>
      </c>
    </row>
    <row r="207" spans="5:33">
      <c r="E207" s="73">
        <v>0.53662037037037036</v>
      </c>
      <c r="G207" s="58">
        <v>15.24</v>
      </c>
      <c r="H207" s="58">
        <v>6.03</v>
      </c>
      <c r="I207" s="58">
        <v>8.6</v>
      </c>
      <c r="J207" s="58">
        <v>15.29</v>
      </c>
      <c r="K207" s="58">
        <v>5.94</v>
      </c>
      <c r="L207" s="58">
        <v>10.17</v>
      </c>
      <c r="M207" s="59">
        <f t="shared" si="44"/>
        <v>15.265000000000001</v>
      </c>
      <c r="N207" s="59">
        <f t="shared" si="44"/>
        <v>5.9850000000000003</v>
      </c>
      <c r="O207" s="59">
        <f t="shared" si="44"/>
        <v>9.3849999999999998</v>
      </c>
      <c r="P207" s="60">
        <f t="shared" si="49"/>
        <v>0.19175758685613004</v>
      </c>
      <c r="Q207" s="22">
        <f t="shared" si="50"/>
        <v>1.0351421666793424E-6</v>
      </c>
      <c r="R207" s="61">
        <f t="shared" si="51"/>
        <v>4.3039077949303279E-9</v>
      </c>
      <c r="S207" s="22">
        <f t="shared" si="52"/>
        <v>1.8523622307262038E-17</v>
      </c>
      <c r="T207" s="62">
        <v>298</v>
      </c>
      <c r="U207" s="59">
        <f t="shared" si="53"/>
        <v>288.26499999999999</v>
      </c>
      <c r="V207" s="63">
        <f t="shared" si="54"/>
        <v>0.56957413695940917</v>
      </c>
      <c r="W207" s="64">
        <f t="shared" si="55"/>
        <v>3.7117108546051694</v>
      </c>
      <c r="X207" s="65">
        <f t="shared" si="45"/>
        <v>-1.2220241495741115E-7</v>
      </c>
      <c r="Y207" s="66">
        <f t="shared" si="46"/>
        <v>-1.22072711626726E-7</v>
      </c>
      <c r="Z207" s="66">
        <f t="shared" si="47"/>
        <v>-1.2207284929138668E-7</v>
      </c>
      <c r="AA207" s="67">
        <f t="shared" si="48"/>
        <v>-1.2194328333313294E-7</v>
      </c>
      <c r="AB207" s="68">
        <f t="shared" si="57"/>
        <v>5.7567643569910701E-4</v>
      </c>
      <c r="AC207" s="69"/>
      <c r="AD207" s="70">
        <f t="shared" si="56"/>
        <v>5.75676435699107</v>
      </c>
      <c r="AE207" s="70"/>
      <c r="AF207" s="74"/>
      <c r="AG207" s="71">
        <v>2010</v>
      </c>
    </row>
    <row r="208" spans="5:33">
      <c r="E208" s="73">
        <v>0.53673611111111108</v>
      </c>
      <c r="G208" s="58">
        <v>15.26</v>
      </c>
      <c r="H208" s="58">
        <v>6.03</v>
      </c>
      <c r="I208" s="58">
        <v>8.6199999999999992</v>
      </c>
      <c r="J208" s="58">
        <v>15.31</v>
      </c>
      <c r="K208" s="58">
        <v>5.94</v>
      </c>
      <c r="L208" s="58">
        <v>10.18</v>
      </c>
      <c r="M208" s="59">
        <f t="shared" si="44"/>
        <v>15.285</v>
      </c>
      <c r="N208" s="59">
        <f t="shared" si="44"/>
        <v>5.9850000000000003</v>
      </c>
      <c r="O208" s="59">
        <f t="shared" si="44"/>
        <v>9.3999999999999986</v>
      </c>
      <c r="P208" s="60">
        <f t="shared" si="49"/>
        <v>0.19213024446155216</v>
      </c>
      <c r="Q208" s="22">
        <f t="shared" si="50"/>
        <v>1.0351421666793424E-6</v>
      </c>
      <c r="R208" s="61">
        <f t="shared" si="51"/>
        <v>4.3110668372017105E-9</v>
      </c>
      <c r="S208" s="22">
        <f t="shared" si="52"/>
        <v>1.858529727482036E-17</v>
      </c>
      <c r="T208" s="62">
        <v>298</v>
      </c>
      <c r="U208" s="59">
        <f t="shared" si="53"/>
        <v>288.28500000000003</v>
      </c>
      <c r="V208" s="63">
        <f t="shared" si="54"/>
        <v>0.56836454603729725</v>
      </c>
      <c r="W208" s="64">
        <f t="shared" si="55"/>
        <v>3.7013874323999203</v>
      </c>
      <c r="X208" s="65">
        <f t="shared" si="45"/>
        <v>-1.2292897204296332E-7</v>
      </c>
      <c r="Y208" s="66">
        <f t="shared" si="46"/>
        <v>-1.227974429105525E-7</v>
      </c>
      <c r="Z208" s="66">
        <f t="shared" si="47"/>
        <v>-1.2279758364151598E-7</v>
      </c>
      <c r="AA208" s="67">
        <f t="shared" si="48"/>
        <v>-1.2266619493891547E-7</v>
      </c>
      <c r="AB208" s="68">
        <f t="shared" si="57"/>
        <v>5.7445570766556241E-4</v>
      </c>
      <c r="AC208" s="69"/>
      <c r="AD208" s="70">
        <f t="shared" si="56"/>
        <v>5.7445570766556244</v>
      </c>
      <c r="AE208" s="70"/>
      <c r="AF208" s="74"/>
      <c r="AG208" s="71">
        <v>2020</v>
      </c>
    </row>
    <row r="209" spans="5:33">
      <c r="E209" s="73">
        <v>0.5368518518518518</v>
      </c>
      <c r="G209" s="58">
        <v>15.26</v>
      </c>
      <c r="H209" s="58">
        <v>6.03</v>
      </c>
      <c r="I209" s="58">
        <v>8.6</v>
      </c>
      <c r="J209" s="58">
        <v>15.32</v>
      </c>
      <c r="K209" s="58">
        <v>5.94</v>
      </c>
      <c r="L209" s="58">
        <v>10.18</v>
      </c>
      <c r="M209" s="59">
        <f t="shared" si="44"/>
        <v>15.29</v>
      </c>
      <c r="N209" s="59">
        <f t="shared" si="44"/>
        <v>5.9850000000000003</v>
      </c>
      <c r="O209" s="59">
        <f t="shared" si="44"/>
        <v>9.39</v>
      </c>
      <c r="P209" s="60">
        <f t="shared" si="49"/>
        <v>0.19194238319901658</v>
      </c>
      <c r="Q209" s="22">
        <f t="shared" si="50"/>
        <v>1.0351421666793424E-6</v>
      </c>
      <c r="R209" s="61">
        <f t="shared" si="51"/>
        <v>4.3128584576559419E-9</v>
      </c>
      <c r="S209" s="22">
        <f t="shared" si="52"/>
        <v>1.860074807577439E-17</v>
      </c>
      <c r="T209" s="62">
        <v>298</v>
      </c>
      <c r="U209" s="59">
        <f t="shared" si="53"/>
        <v>288.29000000000002</v>
      </c>
      <c r="V209" s="63">
        <f t="shared" si="54"/>
        <v>0.5680621745301675</v>
      </c>
      <c r="W209" s="64">
        <f t="shared" si="55"/>
        <v>3.6988112896632517</v>
      </c>
      <c r="X209" s="65">
        <f t="shared" si="45"/>
        <v>-1.2273355444608049E-7</v>
      </c>
      <c r="Y209" s="66">
        <f t="shared" si="46"/>
        <v>-1.2260216229128572E-7</v>
      </c>
      <c r="Z209" s="66">
        <f t="shared" si="47"/>
        <v>-1.2260230295288733E-7</v>
      </c>
      <c r="AA209" s="67">
        <f t="shared" si="48"/>
        <v>-1.2247105115852424E-7</v>
      </c>
      <c r="AB209" s="68">
        <f t="shared" si="57"/>
        <v>5.7322773229875239E-4</v>
      </c>
      <c r="AC209" s="69"/>
      <c r="AD209" s="70">
        <f t="shared" si="56"/>
        <v>5.7322773229875237</v>
      </c>
      <c r="AE209" s="70"/>
      <c r="AF209" s="74"/>
      <c r="AG209" s="71">
        <v>2030</v>
      </c>
    </row>
    <row r="210" spans="5:33">
      <c r="E210" s="73">
        <v>0.53696759259259264</v>
      </c>
      <c r="G210" s="58">
        <v>15.28</v>
      </c>
      <c r="H210" s="58">
        <v>6.03</v>
      </c>
      <c r="I210" s="58">
        <v>8.61</v>
      </c>
      <c r="J210" s="58">
        <v>15.33</v>
      </c>
      <c r="K210" s="58">
        <v>5.95</v>
      </c>
      <c r="L210" s="58">
        <v>10.17</v>
      </c>
      <c r="M210" s="59">
        <f t="shared" si="44"/>
        <v>15.305</v>
      </c>
      <c r="N210" s="59">
        <f t="shared" si="44"/>
        <v>5.99</v>
      </c>
      <c r="O210" s="59">
        <f t="shared" si="44"/>
        <v>9.39</v>
      </c>
      <c r="P210" s="60">
        <f t="shared" si="49"/>
        <v>0.19199199813664633</v>
      </c>
      <c r="Q210" s="22">
        <f t="shared" si="50"/>
        <v>1.0232929922807527E-6</v>
      </c>
      <c r="R210" s="61">
        <f t="shared" si="51"/>
        <v>4.3682406246403129E-9</v>
      </c>
      <c r="S210" s="22">
        <f t="shared" si="52"/>
        <v>1.9081526154757991E-17</v>
      </c>
      <c r="T210" s="62">
        <v>298</v>
      </c>
      <c r="U210" s="59">
        <f t="shared" si="53"/>
        <v>288.30500000000001</v>
      </c>
      <c r="V210" s="63">
        <f t="shared" si="54"/>
        <v>0.56715512293619796</v>
      </c>
      <c r="W210" s="64">
        <f t="shared" si="55"/>
        <v>3.6910941491626486</v>
      </c>
      <c r="X210" s="65">
        <f t="shared" si="45"/>
        <v>-1.2593180817839751E-7</v>
      </c>
      <c r="Y210" s="66">
        <f t="shared" si="46"/>
        <v>-1.2579318254108665E-7</v>
      </c>
      <c r="Z210" s="66">
        <f t="shared" si="47"/>
        <v>-1.2579333514008127E-7</v>
      </c>
      <c r="AA210" s="67">
        <f t="shared" si="48"/>
        <v>-1.2565486176580336E-7</v>
      </c>
      <c r="AB210" s="68">
        <f t="shared" si="57"/>
        <v>5.7200170973859747E-4</v>
      </c>
      <c r="AC210" s="69"/>
      <c r="AD210" s="70">
        <f t="shared" si="56"/>
        <v>5.7200170973859743</v>
      </c>
      <c r="AE210" s="70"/>
      <c r="AF210" s="74"/>
      <c r="AG210" s="71">
        <v>2040</v>
      </c>
    </row>
    <row r="211" spans="5:33">
      <c r="E211" s="73">
        <v>0.53708333333333336</v>
      </c>
      <c r="G211" s="58">
        <v>15.29</v>
      </c>
      <c r="H211" s="58">
        <v>6.03</v>
      </c>
      <c r="I211" s="58">
        <v>8.6199999999999992</v>
      </c>
      <c r="J211" s="58">
        <v>15.34</v>
      </c>
      <c r="K211" s="58">
        <v>5.95</v>
      </c>
      <c r="L211" s="58">
        <v>10.16</v>
      </c>
      <c r="M211" s="59">
        <f t="shared" si="44"/>
        <v>15.315</v>
      </c>
      <c r="N211" s="59">
        <f t="shared" si="44"/>
        <v>5.99</v>
      </c>
      <c r="O211" s="59">
        <f t="shared" si="44"/>
        <v>9.39</v>
      </c>
      <c r="P211" s="60">
        <f t="shared" si="49"/>
        <v>0.19202508901407872</v>
      </c>
      <c r="Q211" s="22">
        <f t="shared" si="50"/>
        <v>1.0232929922807527E-6</v>
      </c>
      <c r="R211" s="61">
        <f t="shared" si="51"/>
        <v>4.371872141285572E-9</v>
      </c>
      <c r="S211" s="22">
        <f t="shared" si="52"/>
        <v>1.9113266019748892E-17</v>
      </c>
      <c r="T211" s="62">
        <v>298</v>
      </c>
      <c r="U211" s="59">
        <f t="shared" si="53"/>
        <v>288.315</v>
      </c>
      <c r="V211" s="63">
        <f t="shared" si="54"/>
        <v>0.56655047430761452</v>
      </c>
      <c r="W211" s="64">
        <f t="shared" si="55"/>
        <v>3.6859587808785803</v>
      </c>
      <c r="X211" s="65">
        <f t="shared" si="45"/>
        <v>-1.2606095409399053E-7</v>
      </c>
      <c r="Y211" s="66">
        <f t="shared" si="46"/>
        <v>-1.2592173782225557E-7</v>
      </c>
      <c r="Z211" s="66">
        <f t="shared" si="47"/>
        <v>-1.2592189156669181E-7</v>
      </c>
      <c r="AA211" s="67">
        <f t="shared" si="48"/>
        <v>-1.2578282869981565E-7</v>
      </c>
      <c r="AB211" s="68">
        <f t="shared" si="57"/>
        <v>5.7074377689641988E-4</v>
      </c>
      <c r="AC211" s="69"/>
      <c r="AD211" s="70">
        <f t="shared" si="56"/>
        <v>5.7074377689641986</v>
      </c>
      <c r="AE211" s="70"/>
      <c r="AF211" s="74"/>
      <c r="AG211" s="71">
        <v>2050</v>
      </c>
    </row>
    <row r="212" spans="5:33">
      <c r="E212" s="73">
        <v>0.53719907407407408</v>
      </c>
      <c r="G212" s="58">
        <v>15.3</v>
      </c>
      <c r="H212" s="58">
        <v>6.03</v>
      </c>
      <c r="I212" s="58">
        <v>8.5500000000000007</v>
      </c>
      <c r="J212" s="58">
        <v>15.35</v>
      </c>
      <c r="K212" s="58">
        <v>5.95</v>
      </c>
      <c r="L212" s="58">
        <v>10.18</v>
      </c>
      <c r="M212" s="59">
        <f t="shared" si="44"/>
        <v>15.324999999999999</v>
      </c>
      <c r="N212" s="59">
        <f t="shared" si="44"/>
        <v>5.99</v>
      </c>
      <c r="O212" s="59">
        <f t="shared" si="44"/>
        <v>9.3650000000000002</v>
      </c>
      <c r="P212" s="60">
        <f t="shared" si="49"/>
        <v>0.19154685426272647</v>
      </c>
      <c r="Q212" s="22">
        <f t="shared" si="50"/>
        <v>1.0232929922807527E-6</v>
      </c>
      <c r="R212" s="61">
        <f t="shared" si="51"/>
        <v>4.3755066769754042E-9</v>
      </c>
      <c r="S212" s="22">
        <f t="shared" si="52"/>
        <v>1.9145058680256345E-17</v>
      </c>
      <c r="T212" s="62">
        <v>298</v>
      </c>
      <c r="U212" s="59">
        <f t="shared" si="53"/>
        <v>288.32499999999999</v>
      </c>
      <c r="V212" s="63">
        <f t="shared" si="54"/>
        <v>0.56594586762118859</v>
      </c>
      <c r="W212" s="64">
        <f t="shared" si="55"/>
        <v>3.6808309128390944</v>
      </c>
      <c r="X212" s="65">
        <f t="shared" si="45"/>
        <v>-1.2585335883341717E-7</v>
      </c>
      <c r="Y212" s="66">
        <f t="shared" si="46"/>
        <v>-1.2571429388693692E-7</v>
      </c>
      <c r="Z212" s="66">
        <f t="shared" si="47"/>
        <v>-1.2571444755037122E-7</v>
      </c>
      <c r="AA212" s="67">
        <f t="shared" si="48"/>
        <v>-1.2557553592773652E-7</v>
      </c>
      <c r="AB212" s="68">
        <f t="shared" si="57"/>
        <v>5.6948455849380034E-4</v>
      </c>
      <c r="AC212" s="69"/>
      <c r="AD212" s="70">
        <f t="shared" si="56"/>
        <v>5.6948455849380037</v>
      </c>
      <c r="AE212" s="70"/>
      <c r="AF212" s="74"/>
      <c r="AG212" s="71">
        <v>2060</v>
      </c>
    </row>
    <row r="213" spans="5:33">
      <c r="E213" s="73">
        <v>0.5373148148148148</v>
      </c>
      <c r="G213" s="58">
        <v>15.31</v>
      </c>
      <c r="H213" s="58">
        <v>6.03</v>
      </c>
      <c r="I213" s="58">
        <v>8.61</v>
      </c>
      <c r="J213" s="58">
        <v>15.36</v>
      </c>
      <c r="K213" s="58">
        <v>5.95</v>
      </c>
      <c r="L213" s="58">
        <v>10.17</v>
      </c>
      <c r="M213" s="59">
        <f t="shared" si="44"/>
        <v>15.335000000000001</v>
      </c>
      <c r="N213" s="59">
        <f t="shared" si="44"/>
        <v>5.99</v>
      </c>
      <c r="O213" s="59">
        <f t="shared" si="44"/>
        <v>9.39</v>
      </c>
      <c r="P213" s="60">
        <f t="shared" si="49"/>
        <v>0.19209130500111268</v>
      </c>
      <c r="Q213" s="22">
        <f t="shared" si="50"/>
        <v>1.0232929922807527E-6</v>
      </c>
      <c r="R213" s="61">
        <f t="shared" si="51"/>
        <v>4.3791442342196765E-9</v>
      </c>
      <c r="S213" s="22">
        <f t="shared" si="52"/>
        <v>1.9176904224099436E-17</v>
      </c>
      <c r="T213" s="62">
        <v>298</v>
      </c>
      <c r="U213" s="59">
        <f t="shared" si="53"/>
        <v>288.33499999999998</v>
      </c>
      <c r="V213" s="63">
        <f t="shared" si="54"/>
        <v>0.56534130287255668</v>
      </c>
      <c r="W213" s="64">
        <f t="shared" si="55"/>
        <v>3.6757105335832327</v>
      </c>
      <c r="X213" s="65">
        <f t="shared" si="45"/>
        <v>-1.2631766405516943E-7</v>
      </c>
      <c r="Y213" s="66">
        <f t="shared" si="46"/>
        <v>-1.2617726118261951E-7</v>
      </c>
      <c r="Z213" s="66">
        <f t="shared" si="47"/>
        <v>-1.2617741724128928E-7</v>
      </c>
      <c r="AA213" s="67">
        <f t="shared" si="48"/>
        <v>-1.2603717008048874E-7</v>
      </c>
      <c r="AB213" s="68">
        <f t="shared" si="57"/>
        <v>5.682274145310741E-4</v>
      </c>
      <c r="AC213" s="69"/>
      <c r="AD213" s="70">
        <f t="shared" si="56"/>
        <v>5.6822741453107408</v>
      </c>
      <c r="AE213" s="70"/>
      <c r="AF213" s="74"/>
      <c r="AG213" s="71">
        <v>2070</v>
      </c>
    </row>
    <row r="214" spans="5:33">
      <c r="E214" s="73">
        <v>0.53743055555555552</v>
      </c>
      <c r="G214" s="58">
        <v>15.32</v>
      </c>
      <c r="H214" s="58">
        <v>6.03</v>
      </c>
      <c r="I214" s="58">
        <v>8.6300000000000008</v>
      </c>
      <c r="J214" s="58">
        <v>15.37</v>
      </c>
      <c r="K214" s="58">
        <v>5.95</v>
      </c>
      <c r="L214" s="58">
        <v>10.14</v>
      </c>
      <c r="M214" s="59">
        <f t="shared" si="44"/>
        <v>15.344999999999999</v>
      </c>
      <c r="N214" s="59">
        <f t="shared" si="44"/>
        <v>5.99</v>
      </c>
      <c r="O214" s="59">
        <f t="shared" si="44"/>
        <v>9.3850000000000016</v>
      </c>
      <c r="P214" s="60">
        <f t="shared" si="49"/>
        <v>0.19202212744407401</v>
      </c>
      <c r="Q214" s="22">
        <f t="shared" si="50"/>
        <v>1.0232929922807527E-6</v>
      </c>
      <c r="R214" s="61">
        <f t="shared" si="51"/>
        <v>4.3827848155303436E-9</v>
      </c>
      <c r="S214" s="22">
        <f t="shared" si="52"/>
        <v>1.9208802739243349E-17</v>
      </c>
      <c r="T214" s="62">
        <v>298</v>
      </c>
      <c r="U214" s="59">
        <f t="shared" si="53"/>
        <v>288.34500000000003</v>
      </c>
      <c r="V214" s="63">
        <f t="shared" si="54"/>
        <v>0.56473678005735273</v>
      </c>
      <c r="W214" s="64">
        <f t="shared" si="55"/>
        <v>3.6705976316682825</v>
      </c>
      <c r="X214" s="65">
        <f t="shared" si="45"/>
        <v>-1.2637714327582139E-7</v>
      </c>
      <c r="Y214" s="66">
        <f t="shared" si="46"/>
        <v>-1.262362953902442E-7</v>
      </c>
      <c r="Z214" s="66">
        <f t="shared" si="47"/>
        <v>-1.2623645236583612E-7</v>
      </c>
      <c r="AA214" s="67">
        <f t="shared" si="48"/>
        <v>-1.2609576110595088E-7</v>
      </c>
      <c r="AB214" s="68">
        <f t="shared" si="57"/>
        <v>5.6696564087943503E-4</v>
      </c>
      <c r="AC214" s="69"/>
      <c r="AD214" s="70">
        <f t="shared" si="56"/>
        <v>5.6696564087943502</v>
      </c>
      <c r="AE214" s="70"/>
      <c r="AF214" s="74"/>
      <c r="AG214" s="71">
        <v>2080</v>
      </c>
    </row>
    <row r="215" spans="5:33">
      <c r="E215" s="73">
        <v>0.53754629629629624</v>
      </c>
      <c r="G215" s="58">
        <v>15.33</v>
      </c>
      <c r="H215" s="58">
        <v>6.03</v>
      </c>
      <c r="I215" s="58">
        <v>8.59</v>
      </c>
      <c r="J215" s="58">
        <v>15.39</v>
      </c>
      <c r="K215" s="58">
        <v>5.95</v>
      </c>
      <c r="L215" s="58">
        <v>10.18</v>
      </c>
      <c r="M215" s="59">
        <f t="shared" si="44"/>
        <v>15.36</v>
      </c>
      <c r="N215" s="59">
        <f t="shared" si="44"/>
        <v>5.99</v>
      </c>
      <c r="O215" s="59">
        <f t="shared" si="44"/>
        <v>9.3849999999999998</v>
      </c>
      <c r="P215" s="60">
        <f t="shared" si="49"/>
        <v>0.19207181008349392</v>
      </c>
      <c r="Q215" s="22">
        <f t="shared" si="50"/>
        <v>1.0232929922807527E-6</v>
      </c>
      <c r="R215" s="61">
        <f t="shared" si="51"/>
        <v>4.3882513631208779E-9</v>
      </c>
      <c r="S215" s="22">
        <f t="shared" si="52"/>
        <v>1.9256750025932243E-17</v>
      </c>
      <c r="T215" s="62">
        <v>298</v>
      </c>
      <c r="U215" s="59">
        <f t="shared" si="53"/>
        <v>288.36</v>
      </c>
      <c r="V215" s="63">
        <f t="shared" si="54"/>
        <v>0.5638300744501874</v>
      </c>
      <c r="W215" s="64">
        <f t="shared" si="55"/>
        <v>3.6629422738241213</v>
      </c>
      <c r="X215" s="65">
        <f t="shared" si="45"/>
        <v>-1.2670747652720676E-7</v>
      </c>
      <c r="Y215" s="66">
        <f t="shared" si="46"/>
        <v>-1.2656557541699534E-7</v>
      </c>
      <c r="Z215" s="66">
        <f t="shared" si="47"/>
        <v>-1.2656573433362466E-7</v>
      </c>
      <c r="AA215" s="67">
        <f t="shared" si="48"/>
        <v>-1.2642399178409757E-7</v>
      </c>
      <c r="AB215" s="68">
        <f t="shared" si="57"/>
        <v>5.6570327687961177E-4</v>
      </c>
      <c r="AC215" s="69"/>
      <c r="AD215" s="70">
        <f t="shared" si="56"/>
        <v>5.6570327687961175</v>
      </c>
      <c r="AE215" s="70"/>
      <c r="AF215" s="74"/>
      <c r="AG215" s="71">
        <v>2090</v>
      </c>
    </row>
    <row r="216" spans="5:33">
      <c r="E216" s="73">
        <v>0.53766203703703708</v>
      </c>
      <c r="G216" s="58">
        <v>15.34</v>
      </c>
      <c r="H216" s="58">
        <v>6.03</v>
      </c>
      <c r="I216" s="58">
        <v>8.5500000000000007</v>
      </c>
      <c r="J216" s="58">
        <v>15.4</v>
      </c>
      <c r="K216" s="58">
        <v>5.95</v>
      </c>
      <c r="L216" s="58">
        <v>10.16</v>
      </c>
      <c r="M216" s="59">
        <f t="shared" si="44"/>
        <v>15.370000000000001</v>
      </c>
      <c r="N216" s="59">
        <f t="shared" si="44"/>
        <v>5.99</v>
      </c>
      <c r="O216" s="59">
        <f t="shared" si="44"/>
        <v>9.3550000000000004</v>
      </c>
      <c r="P216" s="60">
        <f t="shared" si="49"/>
        <v>0.1914908653203605</v>
      </c>
      <c r="Q216" s="22">
        <f t="shared" si="50"/>
        <v>1.0232929922807527E-6</v>
      </c>
      <c r="R216" s="61">
        <f t="shared" si="51"/>
        <v>4.391899515601049E-9</v>
      </c>
      <c r="S216" s="22">
        <f t="shared" si="52"/>
        <v>1.928878135513673E-17</v>
      </c>
      <c r="T216" s="62">
        <v>298</v>
      </c>
      <c r="U216" s="59">
        <f t="shared" si="53"/>
        <v>288.37</v>
      </c>
      <c r="V216" s="63">
        <f t="shared" si="54"/>
        <v>0.56322565644947586</v>
      </c>
      <c r="W216" s="64">
        <f t="shared" si="55"/>
        <v>3.6578480153193835</v>
      </c>
      <c r="X216" s="65">
        <f t="shared" si="45"/>
        <v>-1.2642709157013892E-7</v>
      </c>
      <c r="Y216" s="66">
        <f t="shared" si="46"/>
        <v>-1.2628550099471805E-7</v>
      </c>
      <c r="Z216" s="66">
        <f t="shared" si="47"/>
        <v>-1.262856595674638E-7</v>
      </c>
      <c r="AA216" s="67">
        <f t="shared" si="48"/>
        <v>-1.2614422720960521E-7</v>
      </c>
      <c r="AB216" s="68">
        <f t="shared" si="57"/>
        <v>5.6443762006659084E-4</v>
      </c>
      <c r="AC216" s="75">
        <f>D14</f>
        <v>5.0959909655561833E-4</v>
      </c>
      <c r="AD216" s="70">
        <f t="shared" si="56"/>
        <v>5.6443762006659082</v>
      </c>
      <c r="AE216" s="70">
        <f>AC216*10000</f>
        <v>5.095990965556183</v>
      </c>
      <c r="AF216" s="74">
        <f>(AD216-AE216)*(AD216-AE216)</f>
        <v>0.30072636608634851</v>
      </c>
      <c r="AG216" s="71">
        <v>2100</v>
      </c>
    </row>
    <row r="217" spans="5:33">
      <c r="E217" s="73">
        <v>0.5377777777777778</v>
      </c>
      <c r="G217" s="58">
        <v>15.36</v>
      </c>
      <c r="H217" s="58">
        <v>6.03</v>
      </c>
      <c r="I217" s="58">
        <v>8.57</v>
      </c>
      <c r="J217" s="58">
        <v>15.41</v>
      </c>
      <c r="K217" s="58">
        <v>5.95</v>
      </c>
      <c r="L217" s="58">
        <v>10.16</v>
      </c>
      <c r="M217" s="59">
        <f t="shared" si="44"/>
        <v>15.385</v>
      </c>
      <c r="N217" s="59">
        <f t="shared" si="44"/>
        <v>5.99</v>
      </c>
      <c r="O217" s="59">
        <f t="shared" si="44"/>
        <v>9.3650000000000002</v>
      </c>
      <c r="P217" s="60">
        <f t="shared" si="49"/>
        <v>0.1917451784652166</v>
      </c>
      <c r="Q217" s="22">
        <f t="shared" si="50"/>
        <v>1.0232929922807527E-6</v>
      </c>
      <c r="R217" s="61">
        <f t="shared" si="51"/>
        <v>4.3973774317492036E-9</v>
      </c>
      <c r="S217" s="22">
        <f t="shared" si="52"/>
        <v>1.9336928277257222E-17</v>
      </c>
      <c r="T217" s="62">
        <v>298</v>
      </c>
      <c r="U217" s="59">
        <f t="shared" si="53"/>
        <v>288.38499999999999</v>
      </c>
      <c r="V217" s="63">
        <f t="shared" si="54"/>
        <v>0.56231910804360385</v>
      </c>
      <c r="W217" s="64">
        <f t="shared" si="55"/>
        <v>3.6502205692018843</v>
      </c>
      <c r="X217" s="65">
        <f t="shared" si="45"/>
        <v>-1.2689164162732072E-7</v>
      </c>
      <c r="Y217" s="66">
        <f t="shared" si="46"/>
        <v>-1.2674868876664465E-7</v>
      </c>
      <c r="Z217" s="66">
        <f t="shared" si="47"/>
        <v>-1.2674884981366173E-7</v>
      </c>
      <c r="AA217" s="67">
        <f t="shared" si="48"/>
        <v>-1.2660605763713989E-7</v>
      </c>
      <c r="AB217" s="68">
        <f t="shared" si="57"/>
        <v>5.6317476400008395E-4</v>
      </c>
      <c r="AC217" s="69"/>
      <c r="AD217" s="70">
        <f t="shared" si="56"/>
        <v>5.6317476400008397</v>
      </c>
      <c r="AE217" s="70"/>
      <c r="AF217" s="74"/>
      <c r="AG217" s="71">
        <v>2110</v>
      </c>
    </row>
    <row r="218" spans="5:33">
      <c r="E218" s="73">
        <v>0.53789351851851852</v>
      </c>
      <c r="G218" s="58">
        <v>15.37</v>
      </c>
      <c r="H218" s="58">
        <v>6.03</v>
      </c>
      <c r="I218" s="58">
        <v>8.59</v>
      </c>
      <c r="J218" s="58">
        <v>15.42</v>
      </c>
      <c r="K218" s="58">
        <v>5.95</v>
      </c>
      <c r="L218" s="58">
        <v>10.15</v>
      </c>
      <c r="M218" s="59">
        <f t="shared" si="44"/>
        <v>15.395</v>
      </c>
      <c r="N218" s="59">
        <f t="shared" si="44"/>
        <v>5.99</v>
      </c>
      <c r="O218" s="59">
        <f t="shared" si="44"/>
        <v>9.370000000000001</v>
      </c>
      <c r="P218" s="60">
        <f t="shared" si="49"/>
        <v>0.19188066339566479</v>
      </c>
      <c r="Q218" s="22">
        <f t="shared" si="50"/>
        <v>1.0232929922807527E-6</v>
      </c>
      <c r="R218" s="61">
        <f t="shared" si="51"/>
        <v>4.4010331711443278E-9</v>
      </c>
      <c r="S218" s="22">
        <f t="shared" si="52"/>
        <v>1.9369092973512699E-17</v>
      </c>
      <c r="T218" s="62">
        <v>298</v>
      </c>
      <c r="U218" s="59">
        <f t="shared" si="53"/>
        <v>288.39499999999998</v>
      </c>
      <c r="V218" s="63">
        <f t="shared" si="54"/>
        <v>0.56171479483012565</v>
      </c>
      <c r="W218" s="64">
        <f t="shared" si="55"/>
        <v>3.6451448829886481</v>
      </c>
      <c r="X218" s="65">
        <f t="shared" si="45"/>
        <v>-1.2708296993195501E-7</v>
      </c>
      <c r="Y218" s="66">
        <f t="shared" si="46"/>
        <v>-1.2693926222487067E-7</v>
      </c>
      <c r="Z218" s="66">
        <f t="shared" si="47"/>
        <v>-1.2693942473212943E-7</v>
      </c>
      <c r="AA218" s="67">
        <f t="shared" si="48"/>
        <v>-1.2679587916477152E-7</v>
      </c>
      <c r="AB218" s="68">
        <f t="shared" si="57"/>
        <v>5.6190727603937555E-4</v>
      </c>
      <c r="AC218" s="69"/>
      <c r="AD218" s="70">
        <f t="shared" si="56"/>
        <v>5.6190727603937551</v>
      </c>
      <c r="AE218" s="70"/>
      <c r="AF218" s="74"/>
      <c r="AG218" s="71">
        <v>2120</v>
      </c>
    </row>
    <row r="219" spans="5:33">
      <c r="E219" s="73">
        <v>0.53800925925925924</v>
      </c>
      <c r="G219" s="58">
        <v>15.38</v>
      </c>
      <c r="H219" s="58">
        <v>6.03</v>
      </c>
      <c r="I219" s="58">
        <v>8.5399999999999991</v>
      </c>
      <c r="J219" s="58">
        <v>15.43</v>
      </c>
      <c r="K219" s="58">
        <v>5.95</v>
      </c>
      <c r="L219" s="58">
        <v>10.19</v>
      </c>
      <c r="M219" s="59">
        <f t="shared" si="44"/>
        <v>15.405000000000001</v>
      </c>
      <c r="N219" s="59">
        <f t="shared" si="44"/>
        <v>5.99</v>
      </c>
      <c r="O219" s="59">
        <f t="shared" si="44"/>
        <v>9.3649999999999984</v>
      </c>
      <c r="P219" s="60">
        <f t="shared" si="49"/>
        <v>0.19181137782704286</v>
      </c>
      <c r="Q219" s="22">
        <f t="shared" si="50"/>
        <v>1.0232929922807527E-6</v>
      </c>
      <c r="R219" s="61">
        <f t="shared" si="51"/>
        <v>4.404691949721498E-9</v>
      </c>
      <c r="S219" s="22">
        <f t="shared" si="52"/>
        <v>1.9401311171941372E-17</v>
      </c>
      <c r="T219" s="62">
        <v>298</v>
      </c>
      <c r="U219" s="59">
        <f t="shared" si="53"/>
        <v>288.40499999999997</v>
      </c>
      <c r="V219" s="63">
        <f t="shared" si="54"/>
        <v>0.56111052352391066</v>
      </c>
      <c r="W219" s="64">
        <f t="shared" si="55"/>
        <v>3.6400766058422107</v>
      </c>
      <c r="X219" s="65">
        <f t="shared" si="45"/>
        <v>-1.2713770340950654E-7</v>
      </c>
      <c r="Y219" s="66">
        <f t="shared" si="46"/>
        <v>-1.2699354622589863E-7</v>
      </c>
      <c r="Z219" s="66">
        <f t="shared" si="47"/>
        <v>-1.2699370968090078E-7</v>
      </c>
      <c r="AA219" s="67">
        <f t="shared" si="48"/>
        <v>-1.2684971558162274E-7</v>
      </c>
      <c r="AB219" s="68">
        <f t="shared" si="57"/>
        <v>5.6063788233435771E-4</v>
      </c>
      <c r="AC219" s="69"/>
      <c r="AD219" s="70">
        <f t="shared" si="56"/>
        <v>5.6063788233435767</v>
      </c>
      <c r="AE219" s="70"/>
      <c r="AF219" s="74"/>
      <c r="AG219" s="71">
        <v>2130</v>
      </c>
    </row>
    <row r="220" spans="5:33">
      <c r="E220" s="73">
        <v>0.53812499999999996</v>
      </c>
      <c r="G220" s="58">
        <v>15.39</v>
      </c>
      <c r="H220" s="58">
        <v>6.03</v>
      </c>
      <c r="I220" s="58">
        <v>8.57</v>
      </c>
      <c r="J220" s="58">
        <v>15.44</v>
      </c>
      <c r="K220" s="58">
        <v>5.95</v>
      </c>
      <c r="L220" s="58">
        <v>10.17</v>
      </c>
      <c r="M220" s="59">
        <f t="shared" si="44"/>
        <v>15.414999999999999</v>
      </c>
      <c r="N220" s="59">
        <f t="shared" si="44"/>
        <v>5.99</v>
      </c>
      <c r="O220" s="59">
        <f t="shared" si="44"/>
        <v>9.370000000000001</v>
      </c>
      <c r="P220" s="60">
        <f t="shared" si="49"/>
        <v>0.19194692097079596</v>
      </c>
      <c r="Q220" s="22">
        <f t="shared" si="50"/>
        <v>1.0232929922807527E-6</v>
      </c>
      <c r="R220" s="61">
        <f t="shared" si="51"/>
        <v>4.4083537700073185E-9</v>
      </c>
      <c r="S220" s="22">
        <f t="shared" si="52"/>
        <v>1.9433582961537739E-17</v>
      </c>
      <c r="T220" s="62">
        <v>298</v>
      </c>
      <c r="U220" s="59">
        <f t="shared" si="53"/>
        <v>288.41500000000002</v>
      </c>
      <c r="V220" s="63">
        <f t="shared" si="54"/>
        <v>0.56050629412059505</v>
      </c>
      <c r="W220" s="64">
        <f t="shared" si="55"/>
        <v>3.6350157264468956</v>
      </c>
      <c r="X220" s="65">
        <f t="shared" si="45"/>
        <v>-1.2732752872924224E-7</v>
      </c>
      <c r="Y220" s="66">
        <f t="shared" si="46"/>
        <v>-1.2718261249213462E-7</v>
      </c>
      <c r="Z220" s="66">
        <f t="shared" si="47"/>
        <v>-1.2718277742674059E-7</v>
      </c>
      <c r="AA220" s="67">
        <f t="shared" si="48"/>
        <v>-1.2703802574880242E-7</v>
      </c>
      <c r="AB220" s="68">
        <f t="shared" si="57"/>
        <v>5.5936794578301653E-4</v>
      </c>
      <c r="AC220" s="69"/>
      <c r="AD220" s="70">
        <f t="shared" si="56"/>
        <v>5.5936794578301656</v>
      </c>
      <c r="AE220" s="70"/>
      <c r="AF220" s="74"/>
      <c r="AG220" s="71">
        <v>2140</v>
      </c>
    </row>
    <row r="221" spans="5:33">
      <c r="E221" s="73">
        <v>0.53824074074074069</v>
      </c>
      <c r="G221" s="58">
        <v>15.4</v>
      </c>
      <c r="H221" s="58">
        <v>6.03</v>
      </c>
      <c r="I221" s="58">
        <v>8.5299999999999994</v>
      </c>
      <c r="J221" s="58">
        <v>15.45</v>
      </c>
      <c r="K221" s="58">
        <v>5.95</v>
      </c>
      <c r="L221" s="58">
        <v>10.16</v>
      </c>
      <c r="M221" s="59">
        <f t="shared" si="44"/>
        <v>15.425000000000001</v>
      </c>
      <c r="N221" s="59">
        <f t="shared" si="44"/>
        <v>5.99</v>
      </c>
      <c r="O221" s="59">
        <f t="shared" si="44"/>
        <v>9.3449999999999989</v>
      </c>
      <c r="P221" s="60">
        <f t="shared" si="49"/>
        <v>0.19146784689154892</v>
      </c>
      <c r="Q221" s="22">
        <f t="shared" si="50"/>
        <v>1.0232929922807527E-6</v>
      </c>
      <c r="R221" s="61">
        <f t="shared" si="51"/>
        <v>4.4120186345305043E-9</v>
      </c>
      <c r="S221" s="22">
        <f t="shared" si="52"/>
        <v>1.9465908431444416E-17</v>
      </c>
      <c r="T221" s="62">
        <v>298</v>
      </c>
      <c r="U221" s="59">
        <f t="shared" si="53"/>
        <v>288.42500000000001</v>
      </c>
      <c r="V221" s="63">
        <f t="shared" si="54"/>
        <v>0.5599021066158304</v>
      </c>
      <c r="W221" s="64">
        <f t="shared" si="55"/>
        <v>3.6299622335051795</v>
      </c>
      <c r="X221" s="65">
        <f t="shared" si="45"/>
        <v>-1.2710845059609946E-7</v>
      </c>
      <c r="Y221" s="66">
        <f t="shared" si="46"/>
        <v>-1.2696370350258219E-7</v>
      </c>
      <c r="Z221" s="66">
        <f t="shared" si="47"/>
        <v>-1.2696386833600579E-7</v>
      </c>
      <c r="AA221" s="67">
        <f t="shared" si="48"/>
        <v>-1.2681928570049796E-7</v>
      </c>
      <c r="AB221" s="68">
        <f t="shared" si="57"/>
        <v>5.5809611855915685E-4</v>
      </c>
      <c r="AC221" s="69"/>
      <c r="AD221" s="70">
        <f t="shared" si="56"/>
        <v>5.5809611855915682</v>
      </c>
      <c r="AE221" s="70"/>
      <c r="AF221" s="74"/>
      <c r="AG221" s="71">
        <v>2150</v>
      </c>
    </row>
    <row r="222" spans="5:33">
      <c r="E222" s="73">
        <v>0.53835648148148152</v>
      </c>
      <c r="G222" s="58">
        <v>15.41</v>
      </c>
      <c r="H222" s="58">
        <v>6.03</v>
      </c>
      <c r="I222" s="58">
        <v>8.58</v>
      </c>
      <c r="J222" s="58">
        <v>15.46</v>
      </c>
      <c r="K222" s="58">
        <v>5.95</v>
      </c>
      <c r="L222" s="58">
        <v>10.15</v>
      </c>
      <c r="M222" s="59">
        <f t="shared" si="44"/>
        <v>15.435</v>
      </c>
      <c r="N222" s="59">
        <f t="shared" si="44"/>
        <v>5.99</v>
      </c>
      <c r="O222" s="59">
        <f t="shared" si="44"/>
        <v>9.3650000000000002</v>
      </c>
      <c r="P222" s="60">
        <f t="shared" si="49"/>
        <v>0.19191076262082063</v>
      </c>
      <c r="Q222" s="22">
        <f t="shared" si="50"/>
        <v>1.0232929922807527E-6</v>
      </c>
      <c r="R222" s="61">
        <f t="shared" si="51"/>
        <v>4.4156865458218634E-9</v>
      </c>
      <c r="S222" s="22">
        <f t="shared" si="52"/>
        <v>1.9498287670952219E-17</v>
      </c>
      <c r="T222" s="62">
        <v>298</v>
      </c>
      <c r="U222" s="59">
        <f t="shared" si="53"/>
        <v>288.435</v>
      </c>
      <c r="V222" s="63">
        <f t="shared" si="54"/>
        <v>0.55929796100525297</v>
      </c>
      <c r="W222" s="64">
        <f t="shared" si="55"/>
        <v>3.6249161157374084</v>
      </c>
      <c r="X222" s="65">
        <f t="shared" si="45"/>
        <v>-1.2750133260231537E-7</v>
      </c>
      <c r="Y222" s="66">
        <f t="shared" si="46"/>
        <v>-1.273553572366778E-7</v>
      </c>
      <c r="Z222" s="66">
        <f t="shared" si="47"/>
        <v>-1.27355524362832E-7</v>
      </c>
      <c r="AA222" s="67">
        <f t="shared" si="48"/>
        <v>-1.2720971574066558E-7</v>
      </c>
      <c r="AB222" s="68">
        <f t="shared" si="57"/>
        <v>5.5682648042586723E-4</v>
      </c>
      <c r="AC222" s="69"/>
      <c r="AD222" s="70">
        <f t="shared" si="56"/>
        <v>5.5682648042586722</v>
      </c>
      <c r="AE222" s="70"/>
      <c r="AF222" s="74"/>
      <c r="AG222" s="71">
        <v>2160</v>
      </c>
    </row>
    <row r="223" spans="5:33">
      <c r="E223" s="73">
        <v>0.53847222222222224</v>
      </c>
      <c r="G223" s="58">
        <v>15.42</v>
      </c>
      <c r="H223" s="58">
        <v>6.03</v>
      </c>
      <c r="I223" s="58">
        <v>8.5299999999999994</v>
      </c>
      <c r="J223" s="58">
        <v>15.47</v>
      </c>
      <c r="K223" s="58">
        <v>5.95</v>
      </c>
      <c r="L223" s="58">
        <v>10.17</v>
      </c>
      <c r="M223" s="59">
        <f t="shared" ref="M223:O286" si="58">(G223+J223)/2</f>
        <v>15.445</v>
      </c>
      <c r="N223" s="59">
        <f t="shared" si="58"/>
        <v>5.99</v>
      </c>
      <c r="O223" s="59">
        <f t="shared" si="58"/>
        <v>9.35</v>
      </c>
      <c r="P223" s="60">
        <f t="shared" si="49"/>
        <v>0.19163647557993976</v>
      </c>
      <c r="Q223" s="22">
        <f t="shared" si="50"/>
        <v>1.0232929922807527E-6</v>
      </c>
      <c r="R223" s="61">
        <f t="shared" si="51"/>
        <v>4.4193575064143162E-9</v>
      </c>
      <c r="S223" s="22">
        <f t="shared" si="52"/>
        <v>1.9530720769500564E-17</v>
      </c>
      <c r="T223" s="62">
        <v>298</v>
      </c>
      <c r="U223" s="59">
        <f t="shared" si="53"/>
        <v>288.44499999999999</v>
      </c>
      <c r="V223" s="63">
        <f t="shared" si="54"/>
        <v>0.55869385728450782</v>
      </c>
      <c r="W223" s="64">
        <f t="shared" si="55"/>
        <v>3.6198773618819646</v>
      </c>
      <c r="X223" s="65">
        <f t="shared" si="45"/>
        <v>-1.2741631113937151E-7</v>
      </c>
      <c r="Y223" s="66">
        <f t="shared" si="46"/>
        <v>-1.2727019620061263E-7</v>
      </c>
      <c r="Z223" s="66">
        <f t="shared" si="47"/>
        <v>-1.2727036375824427E-7</v>
      </c>
      <c r="AA223" s="67">
        <f t="shared" si="48"/>
        <v>-1.2712441599282285E-7</v>
      </c>
      <c r="AB223" s="68">
        <f t="shared" si="57"/>
        <v>5.5555292573996392E-4</v>
      </c>
      <c r="AC223" s="69"/>
      <c r="AD223" s="70">
        <f t="shared" si="56"/>
        <v>5.5555292573996393</v>
      </c>
      <c r="AE223" s="70"/>
      <c r="AF223" s="74"/>
      <c r="AG223" s="71">
        <v>2170</v>
      </c>
    </row>
    <row r="224" spans="5:33">
      <c r="E224" s="73">
        <v>0.53858796296296296</v>
      </c>
      <c r="G224" s="58">
        <v>15.43</v>
      </c>
      <c r="H224" s="58">
        <v>6.03</v>
      </c>
      <c r="I224" s="58">
        <v>8.5399999999999991</v>
      </c>
      <c r="J224" s="58">
        <v>15.48</v>
      </c>
      <c r="K224" s="58">
        <v>5.95</v>
      </c>
      <c r="L224" s="58">
        <v>10.17</v>
      </c>
      <c r="M224" s="59">
        <f t="shared" si="58"/>
        <v>15.455</v>
      </c>
      <c r="N224" s="59">
        <f t="shared" si="58"/>
        <v>5.99</v>
      </c>
      <c r="O224" s="59">
        <f t="shared" si="58"/>
        <v>9.3550000000000004</v>
      </c>
      <c r="P224" s="60">
        <f t="shared" si="49"/>
        <v>0.19177208217786842</v>
      </c>
      <c r="Q224" s="22">
        <f t="shared" si="50"/>
        <v>1.0232929922807527E-6</v>
      </c>
      <c r="R224" s="61">
        <f t="shared" si="51"/>
        <v>4.4230315188428826E-9</v>
      </c>
      <c r="S224" s="22">
        <f t="shared" si="52"/>
        <v>1.9563207816677576E-17</v>
      </c>
      <c r="T224" s="62">
        <v>298</v>
      </c>
      <c r="U224" s="59">
        <f t="shared" si="53"/>
        <v>288.45499999999998</v>
      </c>
      <c r="V224" s="63">
        <f t="shared" si="54"/>
        <v>0.55808979544923554</v>
      </c>
      <c r="W224" s="64">
        <f t="shared" si="55"/>
        <v>3.6148459606951322</v>
      </c>
      <c r="X224" s="65">
        <f t="shared" si="45"/>
        <v>-1.2760333910273154E-7</v>
      </c>
      <c r="Y224" s="66">
        <f t="shared" si="46"/>
        <v>-1.2745645841418759E-7</v>
      </c>
      <c r="Z224" s="66">
        <f t="shared" si="47"/>
        <v>-1.2745662748450202E-7</v>
      </c>
      <c r="AA224" s="67">
        <f t="shared" si="48"/>
        <v>-1.2730991547704814E-7</v>
      </c>
      <c r="AB224" s="68">
        <f t="shared" si="57"/>
        <v>5.5428022266154739E-4</v>
      </c>
      <c r="AC224" s="69"/>
      <c r="AD224" s="70">
        <f t="shared" si="56"/>
        <v>5.5428022266154739</v>
      </c>
      <c r="AE224" s="70"/>
      <c r="AF224" s="74"/>
      <c r="AG224" s="71">
        <v>2180</v>
      </c>
    </row>
    <row r="225" spans="5:33">
      <c r="E225" s="73">
        <v>0.53870370370370368</v>
      </c>
      <c r="G225" s="58">
        <v>15.44</v>
      </c>
      <c r="H225" s="58">
        <v>6.03</v>
      </c>
      <c r="I225" s="58">
        <v>8.5</v>
      </c>
      <c r="J225" s="58">
        <v>15.49</v>
      </c>
      <c r="K225" s="58">
        <v>5.95</v>
      </c>
      <c r="L225" s="58">
        <v>10.19</v>
      </c>
      <c r="M225" s="59">
        <f t="shared" si="58"/>
        <v>15.465</v>
      </c>
      <c r="N225" s="59">
        <f t="shared" si="58"/>
        <v>5.99</v>
      </c>
      <c r="O225" s="59">
        <f t="shared" si="58"/>
        <v>9.3449999999999989</v>
      </c>
      <c r="P225" s="60">
        <f t="shared" si="49"/>
        <v>0.19160019119390445</v>
      </c>
      <c r="Q225" s="22">
        <f t="shared" si="50"/>
        <v>1.0232929922807527E-6</v>
      </c>
      <c r="R225" s="61">
        <f t="shared" si="51"/>
        <v>4.4267085856446943E-9</v>
      </c>
      <c r="S225" s="22">
        <f t="shared" si="52"/>
        <v>1.9595748902220451E-17</v>
      </c>
      <c r="T225" s="62">
        <v>298</v>
      </c>
      <c r="U225" s="59">
        <f t="shared" si="53"/>
        <v>288.46499999999997</v>
      </c>
      <c r="V225" s="63">
        <f t="shared" si="54"/>
        <v>0.55748577549508116</v>
      </c>
      <c r="W225" s="64">
        <f t="shared" si="55"/>
        <v>3.6098219009511348</v>
      </c>
      <c r="X225" s="65">
        <f t="shared" si="45"/>
        <v>-1.275847015646277E-7</v>
      </c>
      <c r="Y225" s="66">
        <f t="shared" si="46"/>
        <v>-1.2743752534799473E-7</v>
      </c>
      <c r="Z225" s="66">
        <f t="shared" si="47"/>
        <v>-1.2743769512413936E-7</v>
      </c>
      <c r="AA225" s="67">
        <f t="shared" si="48"/>
        <v>-1.2729068829195807E-7</v>
      </c>
      <c r="AB225" s="68">
        <f t="shared" si="57"/>
        <v>5.5300565695091876E-4</v>
      </c>
      <c r="AC225" s="69"/>
      <c r="AD225" s="70">
        <f t="shared" si="56"/>
        <v>5.5300565695091874</v>
      </c>
      <c r="AE225" s="70"/>
      <c r="AF225" s="74"/>
      <c r="AG225" s="71">
        <v>2190</v>
      </c>
    </row>
    <row r="226" spans="5:33">
      <c r="E226" s="73">
        <v>0.53881944444444441</v>
      </c>
      <c r="G226" s="58">
        <v>15.46</v>
      </c>
      <c r="H226" s="58">
        <v>6.03</v>
      </c>
      <c r="I226" s="58">
        <v>8.58</v>
      </c>
      <c r="J226" s="58">
        <v>15.51</v>
      </c>
      <c r="K226" s="58">
        <v>5.95</v>
      </c>
      <c r="L226" s="58">
        <v>10.15</v>
      </c>
      <c r="M226" s="59">
        <f t="shared" si="58"/>
        <v>15.484999999999999</v>
      </c>
      <c r="N226" s="59">
        <f t="shared" si="58"/>
        <v>5.99</v>
      </c>
      <c r="O226" s="59">
        <f t="shared" si="58"/>
        <v>9.3650000000000002</v>
      </c>
      <c r="P226" s="60">
        <f t="shared" si="49"/>
        <v>0.19207663300850158</v>
      </c>
      <c r="Q226" s="22">
        <f t="shared" si="50"/>
        <v>1.0232929922807527E-6</v>
      </c>
      <c r="R226" s="61">
        <f t="shared" si="51"/>
        <v>4.4340718925271171E-9</v>
      </c>
      <c r="S226" s="22">
        <f t="shared" si="52"/>
        <v>1.9660993548099009E-17</v>
      </c>
      <c r="T226" s="62">
        <v>298</v>
      </c>
      <c r="U226" s="59">
        <f t="shared" si="53"/>
        <v>288.48500000000001</v>
      </c>
      <c r="V226" s="63">
        <f t="shared" si="54"/>
        <v>0.55627786121270173</v>
      </c>
      <c r="W226" s="64">
        <f t="shared" si="55"/>
        <v>3.5997957609778601</v>
      </c>
      <c r="X226" s="65">
        <f t="shared" si="45"/>
        <v>-1.2838868198308982E-7</v>
      </c>
      <c r="Y226" s="66">
        <f t="shared" si="46"/>
        <v>-1.2823930080567642E-7</v>
      </c>
      <c r="Z226" s="66">
        <f t="shared" si="47"/>
        <v>-1.2823947461177694E-7</v>
      </c>
      <c r="AA226" s="67">
        <f t="shared" si="48"/>
        <v>-1.2809026683601473E-7</v>
      </c>
      <c r="AB226" s="68">
        <f t="shared" si="57"/>
        <v>5.5173128056625065E-4</v>
      </c>
      <c r="AC226" s="69"/>
      <c r="AD226" s="70">
        <f t="shared" si="56"/>
        <v>5.517312805662506</v>
      </c>
      <c r="AE226" s="70"/>
      <c r="AF226" s="74"/>
      <c r="AG226" s="71">
        <v>2200</v>
      </c>
    </row>
    <row r="227" spans="5:33">
      <c r="E227" s="73">
        <v>0.53893518518518513</v>
      </c>
      <c r="G227" s="58">
        <v>15.46</v>
      </c>
      <c r="H227" s="58">
        <v>6.03</v>
      </c>
      <c r="I227" s="58">
        <v>8.58</v>
      </c>
      <c r="J227" s="58">
        <v>15.52</v>
      </c>
      <c r="K227" s="58">
        <v>5.95</v>
      </c>
      <c r="L227" s="58">
        <v>10.119999999999999</v>
      </c>
      <c r="M227" s="59">
        <f t="shared" si="58"/>
        <v>15.49</v>
      </c>
      <c r="N227" s="59">
        <f t="shared" si="58"/>
        <v>5.99</v>
      </c>
      <c r="O227" s="59">
        <f t="shared" si="58"/>
        <v>9.35</v>
      </c>
      <c r="P227" s="60">
        <f t="shared" si="49"/>
        <v>0.19178555845210959</v>
      </c>
      <c r="Q227" s="22">
        <f t="shared" si="50"/>
        <v>1.0232929922807527E-6</v>
      </c>
      <c r="R227" s="61">
        <f t="shared" si="51"/>
        <v>4.4359146322011189E-9</v>
      </c>
      <c r="S227" s="22">
        <f t="shared" si="52"/>
        <v>1.9677338624175988E-17</v>
      </c>
      <c r="T227" s="62">
        <v>298</v>
      </c>
      <c r="U227" s="59">
        <f t="shared" si="53"/>
        <v>288.49</v>
      </c>
      <c r="V227" s="63">
        <f t="shared" si="54"/>
        <v>0.55597590881100112</v>
      </c>
      <c r="W227" s="64">
        <f t="shared" si="55"/>
        <v>3.5972937968955772</v>
      </c>
      <c r="X227" s="65">
        <f t="shared" si="45"/>
        <v>-1.2809151114815266E-7</v>
      </c>
      <c r="Y227" s="66">
        <f t="shared" si="46"/>
        <v>-1.2794247428357183E-7</v>
      </c>
      <c r="Z227" s="66">
        <f t="shared" si="47"/>
        <v>-1.2794264769074614E-7</v>
      </c>
      <c r="AA227" s="67">
        <f t="shared" si="48"/>
        <v>-1.2779378382981469E-7</v>
      </c>
      <c r="AB227" s="68">
        <f t="shared" si="57"/>
        <v>5.5044888640016067E-4</v>
      </c>
      <c r="AC227" s="69"/>
      <c r="AD227" s="70">
        <f t="shared" si="56"/>
        <v>5.5044888640016065</v>
      </c>
      <c r="AE227" s="70"/>
      <c r="AF227" s="74"/>
      <c r="AG227" s="71">
        <v>2210</v>
      </c>
    </row>
    <row r="228" spans="5:33">
      <c r="E228" s="73">
        <v>0.53905092592592596</v>
      </c>
      <c r="G228" s="58">
        <v>15.47</v>
      </c>
      <c r="H228" s="58">
        <v>6.03</v>
      </c>
      <c r="I228" s="58">
        <v>8.56</v>
      </c>
      <c r="J228" s="58">
        <v>15.53</v>
      </c>
      <c r="K228" s="58">
        <v>5.95</v>
      </c>
      <c r="L228" s="58">
        <v>10.15</v>
      </c>
      <c r="M228" s="59">
        <f t="shared" si="58"/>
        <v>15.5</v>
      </c>
      <c r="N228" s="59">
        <f t="shared" si="58"/>
        <v>5.99</v>
      </c>
      <c r="O228" s="59">
        <f t="shared" si="58"/>
        <v>9.3550000000000004</v>
      </c>
      <c r="P228" s="60">
        <f t="shared" si="49"/>
        <v>0.19192129634036639</v>
      </c>
      <c r="Q228" s="22">
        <f t="shared" si="50"/>
        <v>1.0232929922807527E-6</v>
      </c>
      <c r="R228" s="61">
        <f t="shared" si="51"/>
        <v>4.4396024093196514E-9</v>
      </c>
      <c r="S228" s="22">
        <f t="shared" si="52"/>
        <v>1.9710069552836853E-17</v>
      </c>
      <c r="T228" s="62">
        <v>298</v>
      </c>
      <c r="U228" s="59">
        <f t="shared" si="53"/>
        <v>288.5</v>
      </c>
      <c r="V228" s="63">
        <f t="shared" si="54"/>
        <v>0.55537203540646418</v>
      </c>
      <c r="W228" s="64">
        <f t="shared" si="55"/>
        <v>3.5922953440563479</v>
      </c>
      <c r="X228" s="65">
        <f t="shared" si="45"/>
        <v>-1.2827519027876961E-7</v>
      </c>
      <c r="Y228" s="66">
        <f t="shared" si="46"/>
        <v>-1.2812537746483406E-7</v>
      </c>
      <c r="Z228" s="66">
        <f t="shared" si="47"/>
        <v>-1.2812555243147547E-7</v>
      </c>
      <c r="AA228" s="67">
        <f t="shared" si="48"/>
        <v>-1.2797591417549365E-7</v>
      </c>
      <c r="AB228" s="68">
        <f t="shared" si="57"/>
        <v>5.4916946050194968E-4</v>
      </c>
      <c r="AC228" s="69"/>
      <c r="AD228" s="70">
        <f t="shared" si="56"/>
        <v>5.4916946050194966</v>
      </c>
      <c r="AE228" s="70"/>
      <c r="AF228" s="74"/>
      <c r="AG228" s="71">
        <v>2220</v>
      </c>
    </row>
    <row r="229" spans="5:33">
      <c r="E229" s="73">
        <v>0.53916666666666668</v>
      </c>
      <c r="G229" s="58">
        <v>15.48</v>
      </c>
      <c r="H229" s="58">
        <v>6.03</v>
      </c>
      <c r="I229" s="58">
        <v>8.5399999999999991</v>
      </c>
      <c r="J229" s="58">
        <v>15.54</v>
      </c>
      <c r="K229" s="58">
        <v>5.95</v>
      </c>
      <c r="L229" s="58">
        <v>10.119999999999999</v>
      </c>
      <c r="M229" s="59">
        <f t="shared" si="58"/>
        <v>15.51</v>
      </c>
      <c r="N229" s="59">
        <f t="shared" si="58"/>
        <v>5.99</v>
      </c>
      <c r="O229" s="59">
        <f t="shared" si="58"/>
        <v>9.3299999999999983</v>
      </c>
      <c r="P229" s="60">
        <f t="shared" si="49"/>
        <v>0.19144151360888237</v>
      </c>
      <c r="Q229" s="22">
        <f t="shared" si="50"/>
        <v>1.0232929922807527E-6</v>
      </c>
      <c r="R229" s="61">
        <f t="shared" si="51"/>
        <v>4.4432932522546392E-9</v>
      </c>
      <c r="S229" s="22">
        <f t="shared" si="52"/>
        <v>1.9742854925531609E-17</v>
      </c>
      <c r="T229" s="62">
        <v>298</v>
      </c>
      <c r="U229" s="59">
        <f t="shared" si="53"/>
        <v>288.51</v>
      </c>
      <c r="V229" s="63">
        <f t="shared" si="54"/>
        <v>0.55476820386345205</v>
      </c>
      <c r="W229" s="64">
        <f t="shared" si="55"/>
        <v>3.5873041823647931</v>
      </c>
      <c r="X229" s="65">
        <f t="shared" si="45"/>
        <v>-1.2804623724870965E-7</v>
      </c>
      <c r="Y229" s="66">
        <f t="shared" si="46"/>
        <v>-1.2789660965400037E-7</v>
      </c>
      <c r="Z229" s="66">
        <f t="shared" si="47"/>
        <v>-1.2789678450034944E-7</v>
      </c>
      <c r="AA229" s="67">
        <f t="shared" si="48"/>
        <v>-1.2774733134335811E-7</v>
      </c>
      <c r="AB229" s="68">
        <f t="shared" si="57"/>
        <v>5.4788820556153823E-4</v>
      </c>
      <c r="AC229" s="69"/>
      <c r="AD229" s="70">
        <f t="shared" si="56"/>
        <v>5.4788820556153821</v>
      </c>
      <c r="AE229" s="70"/>
      <c r="AF229" s="74"/>
      <c r="AG229" s="71">
        <v>2230</v>
      </c>
    </row>
    <row r="230" spans="5:33">
      <c r="E230" s="73">
        <v>0.5392824074074074</v>
      </c>
      <c r="G230" s="58">
        <v>15.49</v>
      </c>
      <c r="H230" s="58">
        <v>6.03</v>
      </c>
      <c r="I230" s="58">
        <v>8.56</v>
      </c>
      <c r="J230" s="58">
        <v>15.54</v>
      </c>
      <c r="K230" s="58">
        <v>5.95</v>
      </c>
      <c r="L230" s="58">
        <v>10.130000000000001</v>
      </c>
      <c r="M230" s="59">
        <f t="shared" si="58"/>
        <v>15.515000000000001</v>
      </c>
      <c r="N230" s="59">
        <f t="shared" si="58"/>
        <v>5.99</v>
      </c>
      <c r="O230" s="59">
        <f t="shared" si="58"/>
        <v>9.3450000000000006</v>
      </c>
      <c r="P230" s="60">
        <f t="shared" si="49"/>
        <v>0.19176587907501491</v>
      </c>
      <c r="Q230" s="22">
        <f t="shared" si="50"/>
        <v>1.0232929922807527E-6</v>
      </c>
      <c r="R230" s="61">
        <f t="shared" si="51"/>
        <v>4.4451398241997066E-9</v>
      </c>
      <c r="S230" s="22">
        <f t="shared" si="52"/>
        <v>1.9759268056686198E-17</v>
      </c>
      <c r="T230" s="62">
        <v>298</v>
      </c>
      <c r="U230" s="59">
        <f t="shared" si="53"/>
        <v>288.51499999999999</v>
      </c>
      <c r="V230" s="63">
        <f t="shared" si="54"/>
        <v>0.55446630378865691</v>
      </c>
      <c r="W230" s="64">
        <f t="shared" si="55"/>
        <v>3.5848113322212569</v>
      </c>
      <c r="X230" s="65">
        <f t="shared" si="45"/>
        <v>-1.2815921895656545E-7</v>
      </c>
      <c r="Y230" s="66">
        <f t="shared" si="46"/>
        <v>-1.280089764775448E-7</v>
      </c>
      <c r="Z230" s="66">
        <f t="shared" si="47"/>
        <v>-1.280091526084754E-7</v>
      </c>
      <c r="AA230" s="67">
        <f t="shared" si="48"/>
        <v>-1.2785908584742488E-7</v>
      </c>
      <c r="AB230" s="68">
        <f t="shared" si="57"/>
        <v>5.4660923830003691E-4</v>
      </c>
      <c r="AC230" s="69"/>
      <c r="AD230" s="70">
        <f t="shared" si="56"/>
        <v>5.4660923830003689</v>
      </c>
      <c r="AE230" s="70"/>
      <c r="AF230" s="74"/>
      <c r="AG230" s="71">
        <v>2240</v>
      </c>
    </row>
    <row r="231" spans="5:33">
      <c r="E231" s="73">
        <v>0.53939814814814813</v>
      </c>
      <c r="G231" s="58">
        <v>15.51</v>
      </c>
      <c r="H231" s="58">
        <v>6.03</v>
      </c>
      <c r="I231" s="58">
        <v>8.57</v>
      </c>
      <c r="J231" s="58">
        <v>15.56</v>
      </c>
      <c r="K231" s="58">
        <v>5.95</v>
      </c>
      <c r="L231" s="58">
        <v>10.09</v>
      </c>
      <c r="M231" s="59">
        <f t="shared" si="58"/>
        <v>15.535</v>
      </c>
      <c r="N231" s="59">
        <f t="shared" si="58"/>
        <v>5.99</v>
      </c>
      <c r="O231" s="59">
        <f t="shared" si="58"/>
        <v>9.33</v>
      </c>
      <c r="P231" s="60">
        <f t="shared" si="49"/>
        <v>0.19152431758272159</v>
      </c>
      <c r="Q231" s="22">
        <f t="shared" si="50"/>
        <v>1.0232929922807527E-6</v>
      </c>
      <c r="R231" s="61">
        <f t="shared" si="51"/>
        <v>4.452533789270506E-9</v>
      </c>
      <c r="S231" s="22">
        <f t="shared" si="52"/>
        <v>1.9825057144595571E-17</v>
      </c>
      <c r="T231" s="62">
        <v>298</v>
      </c>
      <c r="U231" s="59">
        <f t="shared" si="53"/>
        <v>288.53500000000003</v>
      </c>
      <c r="V231" s="63">
        <f t="shared" si="54"/>
        <v>0.55325880812151607</v>
      </c>
      <c r="W231" s="64">
        <f t="shared" si="55"/>
        <v>3.5748581039242575</v>
      </c>
      <c r="X231" s="65">
        <f t="shared" si="45"/>
        <v>-1.2847992487029627E-7</v>
      </c>
      <c r="Y231" s="66">
        <f t="shared" si="46"/>
        <v>-1.2832857507380606E-7</v>
      </c>
      <c r="Z231" s="66">
        <f t="shared" si="47"/>
        <v>-1.2832875336439052E-7</v>
      </c>
      <c r="AA231" s="67">
        <f t="shared" si="48"/>
        <v>-1.2817758143843088E-7</v>
      </c>
      <c r="AB231" s="68">
        <f t="shared" si="57"/>
        <v>5.4532914736174357E-4</v>
      </c>
      <c r="AC231" s="69"/>
      <c r="AD231" s="70">
        <f t="shared" si="56"/>
        <v>5.453291473617436</v>
      </c>
      <c r="AE231" s="70"/>
      <c r="AF231" s="74"/>
      <c r="AG231" s="71">
        <v>2250</v>
      </c>
    </row>
    <row r="232" spans="5:33">
      <c r="E232" s="73">
        <v>0.53951388888888885</v>
      </c>
      <c r="G232" s="58">
        <v>15.52</v>
      </c>
      <c r="H232" s="58">
        <v>6.03</v>
      </c>
      <c r="I232" s="58">
        <v>8.5399999999999991</v>
      </c>
      <c r="J232" s="58">
        <v>15.57</v>
      </c>
      <c r="K232" s="58">
        <v>5.95</v>
      </c>
      <c r="L232" s="58">
        <v>10.11</v>
      </c>
      <c r="M232" s="59">
        <f t="shared" si="58"/>
        <v>15.545</v>
      </c>
      <c r="N232" s="59">
        <f t="shared" si="58"/>
        <v>5.99</v>
      </c>
      <c r="O232" s="59">
        <f t="shared" si="58"/>
        <v>9.3249999999999993</v>
      </c>
      <c r="P232" s="60">
        <f t="shared" si="49"/>
        <v>0.19145480250162331</v>
      </c>
      <c r="Q232" s="22">
        <f t="shared" si="50"/>
        <v>1.0232929922807527E-6</v>
      </c>
      <c r="R232" s="61">
        <f t="shared" si="51"/>
        <v>4.4562353826484235E-9</v>
      </c>
      <c r="S232" s="22">
        <f t="shared" si="52"/>
        <v>1.9858033785567742E-17</v>
      </c>
      <c r="T232" s="62">
        <v>298</v>
      </c>
      <c r="U232" s="59">
        <f t="shared" si="53"/>
        <v>288.54500000000002</v>
      </c>
      <c r="V232" s="63">
        <f t="shared" si="54"/>
        <v>0.55265512305956177</v>
      </c>
      <c r="W232" s="64">
        <f t="shared" si="55"/>
        <v>3.5698923737342749</v>
      </c>
      <c r="X232" s="65">
        <f t="shared" si="45"/>
        <v>-1.2852271664088582E-7</v>
      </c>
      <c r="Y232" s="66">
        <f t="shared" si="46"/>
        <v>-1.2837090877049867E-7</v>
      </c>
      <c r="Z232" s="66">
        <f t="shared" si="47"/>
        <v>-1.2837108808221969E-7</v>
      </c>
      <c r="AA232" s="67">
        <f t="shared" si="48"/>
        <v>-1.2821945909995641E-7</v>
      </c>
      <c r="AB232" s="68">
        <f t="shared" si="57"/>
        <v>5.4404586042310174E-4</v>
      </c>
      <c r="AC232" s="69"/>
      <c r="AD232" s="70">
        <f t="shared" si="56"/>
        <v>5.4404586042310177</v>
      </c>
      <c r="AE232" s="70"/>
      <c r="AF232" s="74"/>
      <c r="AG232" s="71">
        <v>2260</v>
      </c>
    </row>
    <row r="233" spans="5:33">
      <c r="E233" s="73">
        <v>0.53962962962962957</v>
      </c>
      <c r="G233" s="58">
        <v>15.53</v>
      </c>
      <c r="H233" s="58">
        <v>6.03</v>
      </c>
      <c r="I233" s="58">
        <v>8.56</v>
      </c>
      <c r="J233" s="58">
        <v>15.58</v>
      </c>
      <c r="K233" s="58">
        <v>5.95</v>
      </c>
      <c r="L233" s="58">
        <v>10.130000000000001</v>
      </c>
      <c r="M233" s="59">
        <f t="shared" si="58"/>
        <v>15.555</v>
      </c>
      <c r="N233" s="59">
        <f t="shared" si="58"/>
        <v>5.99</v>
      </c>
      <c r="O233" s="59">
        <f t="shared" si="58"/>
        <v>9.3450000000000006</v>
      </c>
      <c r="P233" s="60">
        <f t="shared" si="49"/>
        <v>0.19189863584592692</v>
      </c>
      <c r="Q233" s="22">
        <f t="shared" si="50"/>
        <v>1.0232929922807527E-6</v>
      </c>
      <c r="R233" s="61">
        <f t="shared" si="51"/>
        <v>4.4599400533288815E-9</v>
      </c>
      <c r="S233" s="22">
        <f t="shared" si="52"/>
        <v>1.9891065279287228E-17</v>
      </c>
      <c r="T233" s="62">
        <v>298</v>
      </c>
      <c r="U233" s="59">
        <f t="shared" si="53"/>
        <v>288.55500000000001</v>
      </c>
      <c r="V233" s="63">
        <f t="shared" si="54"/>
        <v>0.55205147983954783</v>
      </c>
      <c r="W233" s="64">
        <f t="shared" si="55"/>
        <v>3.5649338847561789</v>
      </c>
      <c r="X233" s="65">
        <f t="shared" si="45"/>
        <v>-1.2890952385474404E-7</v>
      </c>
      <c r="Y233" s="66">
        <f t="shared" si="46"/>
        <v>-1.287564396231322E-7</v>
      </c>
      <c r="Z233" s="66">
        <f t="shared" si="47"/>
        <v>-1.2875662141561164E-7</v>
      </c>
      <c r="AA233" s="67">
        <f t="shared" si="48"/>
        <v>-1.2860371854471036E-7</v>
      </c>
      <c r="AB233" s="68">
        <f t="shared" si="57"/>
        <v>5.4276215014069124E-4</v>
      </c>
      <c r="AC233" s="69"/>
      <c r="AD233" s="70">
        <f t="shared" si="56"/>
        <v>5.4276215014069127</v>
      </c>
      <c r="AE233" s="70"/>
      <c r="AF233" s="74"/>
      <c r="AG233" s="71">
        <v>2270</v>
      </c>
    </row>
    <row r="234" spans="5:33">
      <c r="E234" s="73">
        <v>0.5397453703703704</v>
      </c>
      <c r="G234" s="58">
        <v>15.54</v>
      </c>
      <c r="H234" s="58">
        <v>6.03</v>
      </c>
      <c r="I234" s="58">
        <v>8.56</v>
      </c>
      <c r="J234" s="58">
        <v>15.59</v>
      </c>
      <c r="K234" s="58">
        <v>5.95</v>
      </c>
      <c r="L234" s="58">
        <v>10.1</v>
      </c>
      <c r="M234" s="59">
        <f t="shared" si="58"/>
        <v>15.565</v>
      </c>
      <c r="N234" s="59">
        <f t="shared" si="58"/>
        <v>5.99</v>
      </c>
      <c r="O234" s="59">
        <f t="shared" si="58"/>
        <v>9.33</v>
      </c>
      <c r="P234" s="60">
        <f t="shared" si="49"/>
        <v>0.19162377695230937</v>
      </c>
      <c r="Q234" s="22">
        <f t="shared" si="50"/>
        <v>1.0232929922807527E-6</v>
      </c>
      <c r="R234" s="61">
        <f t="shared" si="51"/>
        <v>4.4636478038701768E-9</v>
      </c>
      <c r="S234" s="22">
        <f t="shared" si="52"/>
        <v>1.9924151716995053E-17</v>
      </c>
      <c r="T234" s="62">
        <v>298</v>
      </c>
      <c r="U234" s="59">
        <f t="shared" si="53"/>
        <v>288.565</v>
      </c>
      <c r="V234" s="63">
        <f t="shared" si="54"/>
        <v>0.55144787845712351</v>
      </c>
      <c r="W234" s="64">
        <f t="shared" si="55"/>
        <v>3.559982625941664</v>
      </c>
      <c r="X234" s="65">
        <f t="shared" si="45"/>
        <v>-1.288120328414674E-7</v>
      </c>
      <c r="Y234" s="66">
        <f t="shared" si="46"/>
        <v>-1.2865881660308151E-7</v>
      </c>
      <c r="Z234" s="66">
        <f t="shared" si="47"/>
        <v>-1.286589988470473E-7</v>
      </c>
      <c r="AA234" s="67">
        <f t="shared" si="48"/>
        <v>-1.285059644190848E-7</v>
      </c>
      <c r="AB234" s="68">
        <f t="shared" si="57"/>
        <v>5.4147458453322967E-4</v>
      </c>
      <c r="AC234" s="69"/>
      <c r="AD234" s="70">
        <f t="shared" si="56"/>
        <v>5.4147458453322965</v>
      </c>
      <c r="AE234" s="70"/>
      <c r="AF234" s="74"/>
      <c r="AG234" s="71">
        <v>2280</v>
      </c>
    </row>
    <row r="235" spans="5:33">
      <c r="E235" s="73">
        <v>0.53986111111111112</v>
      </c>
      <c r="G235" s="58">
        <v>15.55</v>
      </c>
      <c r="H235" s="58">
        <v>6.03</v>
      </c>
      <c r="I235" s="58">
        <v>8.5399999999999991</v>
      </c>
      <c r="J235" s="58">
        <v>15.6</v>
      </c>
      <c r="K235" s="58">
        <v>5.95</v>
      </c>
      <c r="L235" s="58">
        <v>10.119999999999999</v>
      </c>
      <c r="M235" s="59">
        <f t="shared" si="58"/>
        <v>15.574999999999999</v>
      </c>
      <c r="N235" s="59">
        <f t="shared" si="58"/>
        <v>5.99</v>
      </c>
      <c r="O235" s="59">
        <f t="shared" si="58"/>
        <v>9.3299999999999983</v>
      </c>
      <c r="P235" s="60">
        <f t="shared" si="49"/>
        <v>0.19165695303488473</v>
      </c>
      <c r="Q235" s="22">
        <f t="shared" si="50"/>
        <v>1.0232929922807527E-6</v>
      </c>
      <c r="R235" s="61">
        <f t="shared" si="51"/>
        <v>4.4673586368327427E-9</v>
      </c>
      <c r="S235" s="22">
        <f t="shared" si="52"/>
        <v>1.9957293190084102E-17</v>
      </c>
      <c r="T235" s="62">
        <v>298</v>
      </c>
      <c r="U235" s="59">
        <f t="shared" si="53"/>
        <v>288.57499999999999</v>
      </c>
      <c r="V235" s="63">
        <f t="shared" si="54"/>
        <v>0.55084431890794261</v>
      </c>
      <c r="W235" s="64">
        <f t="shared" si="55"/>
        <v>3.5550385862600447</v>
      </c>
      <c r="X235" s="65">
        <f t="shared" si="45"/>
        <v>-1.2892104770247325E-7</v>
      </c>
      <c r="Y235" s="66">
        <f t="shared" si="46"/>
        <v>-1.2876720647784555E-7</v>
      </c>
      <c r="Z235" s="66">
        <f t="shared" si="47"/>
        <v>-1.2876739005626675E-7</v>
      </c>
      <c r="AA235" s="67">
        <f t="shared" si="48"/>
        <v>-1.2861373197193271E-7</v>
      </c>
      <c r="AB235" s="68">
        <f t="shared" si="57"/>
        <v>5.4018799515296169E-4</v>
      </c>
      <c r="AC235" s="69"/>
      <c r="AD235" s="70">
        <f t="shared" si="56"/>
        <v>5.401879951529617</v>
      </c>
      <c r="AE235" s="70"/>
      <c r="AF235" s="74"/>
      <c r="AG235" s="71">
        <v>2290</v>
      </c>
    </row>
    <row r="236" spans="5:33">
      <c r="E236" s="73">
        <v>0.53997685185185185</v>
      </c>
      <c r="G236" s="58">
        <v>15.56</v>
      </c>
      <c r="H236" s="58">
        <v>6.03</v>
      </c>
      <c r="I236" s="58">
        <v>8.52</v>
      </c>
      <c r="J236" s="58">
        <v>15.61</v>
      </c>
      <c r="K236" s="58">
        <v>5.95</v>
      </c>
      <c r="L236" s="58">
        <v>10.08</v>
      </c>
      <c r="M236" s="59">
        <f t="shared" si="58"/>
        <v>15.585000000000001</v>
      </c>
      <c r="N236" s="59">
        <f t="shared" si="58"/>
        <v>5.99</v>
      </c>
      <c r="O236" s="59">
        <f t="shared" si="58"/>
        <v>9.3000000000000007</v>
      </c>
      <c r="P236" s="60">
        <f t="shared" si="49"/>
        <v>0.19107377359549077</v>
      </c>
      <c r="Q236" s="22">
        <f t="shared" si="50"/>
        <v>1.0232929922807527E-6</v>
      </c>
      <c r="R236" s="61">
        <f t="shared" si="51"/>
        <v>4.4710725547791344E-9</v>
      </c>
      <c r="S236" s="22">
        <f t="shared" si="52"/>
        <v>1.9990489790099216E-17</v>
      </c>
      <c r="T236" s="62">
        <v>298</v>
      </c>
      <c r="U236" s="59">
        <f t="shared" si="53"/>
        <v>288.58499999999998</v>
      </c>
      <c r="V236" s="63">
        <f t="shared" si="54"/>
        <v>0.55024080118765228</v>
      </c>
      <c r="W236" s="64">
        <f t="shared" si="55"/>
        <v>3.550101754698133</v>
      </c>
      <c r="X236" s="65">
        <f t="shared" si="45"/>
        <v>-1.2861427005158255E-7</v>
      </c>
      <c r="Y236" s="66">
        <f t="shared" si="46"/>
        <v>-1.2846079426218562E-7</v>
      </c>
      <c r="Z236" s="66">
        <f t="shared" si="47"/>
        <v>-1.2846097740529968E-7</v>
      </c>
      <c r="AA236" s="67">
        <f t="shared" si="48"/>
        <v>-1.2830768432192639E-7</v>
      </c>
      <c r="AB236" s="68">
        <f t="shared" si="57"/>
        <v>5.3890032186505732E-4</v>
      </c>
      <c r="AC236" s="69"/>
      <c r="AD236" s="70">
        <f t="shared" si="56"/>
        <v>5.389003218650573</v>
      </c>
      <c r="AE236" s="70"/>
      <c r="AF236" s="74"/>
      <c r="AG236" s="71">
        <v>2300</v>
      </c>
    </row>
    <row r="237" spans="5:33">
      <c r="E237" s="73">
        <v>0.54009259259259257</v>
      </c>
      <c r="G237" s="58">
        <v>15.57</v>
      </c>
      <c r="H237" s="58">
        <v>6.03</v>
      </c>
      <c r="I237" s="58">
        <v>8.51</v>
      </c>
      <c r="J237" s="58">
        <v>15.62</v>
      </c>
      <c r="K237" s="58">
        <v>5.95</v>
      </c>
      <c r="L237" s="58">
        <v>10.1</v>
      </c>
      <c r="M237" s="59">
        <f t="shared" si="58"/>
        <v>15.594999999999999</v>
      </c>
      <c r="N237" s="59">
        <f t="shared" si="58"/>
        <v>5.99</v>
      </c>
      <c r="O237" s="59">
        <f t="shared" si="58"/>
        <v>9.3049999999999997</v>
      </c>
      <c r="P237" s="60">
        <f t="shared" si="49"/>
        <v>0.19120961154071495</v>
      </c>
      <c r="Q237" s="22">
        <f t="shared" si="50"/>
        <v>1.0232929922807527E-6</v>
      </c>
      <c r="R237" s="61">
        <f t="shared" si="51"/>
        <v>4.4747895602740376E-9</v>
      </c>
      <c r="S237" s="22">
        <f t="shared" si="52"/>
        <v>2.0023741608737514E-17</v>
      </c>
      <c r="T237" s="62">
        <v>298</v>
      </c>
      <c r="U237" s="59">
        <f t="shared" si="53"/>
        <v>288.59500000000003</v>
      </c>
      <c r="V237" s="63">
        <f t="shared" si="54"/>
        <v>0.54963732529190412</v>
      </c>
      <c r="W237" s="64">
        <f t="shared" si="55"/>
        <v>3.5451721202603008</v>
      </c>
      <c r="X237" s="65">
        <f t="shared" si="45"/>
        <v>-1.287913155073656E-7</v>
      </c>
      <c r="Y237" s="66">
        <f t="shared" si="46"/>
        <v>-1.2863704915541372E-7</v>
      </c>
      <c r="Z237" s="66">
        <f t="shared" si="47"/>
        <v>-1.286372339357869E-7</v>
      </c>
      <c r="AA237" s="67">
        <f t="shared" si="48"/>
        <v>-1.2848315192154802E-7</v>
      </c>
      <c r="AB237" s="68">
        <f t="shared" si="57"/>
        <v>5.3761571270220982E-4</v>
      </c>
      <c r="AC237" s="69"/>
      <c r="AD237" s="70">
        <f t="shared" si="56"/>
        <v>5.3761571270220987</v>
      </c>
      <c r="AE237" s="70"/>
      <c r="AF237" s="74"/>
      <c r="AG237" s="71">
        <v>2310</v>
      </c>
    </row>
    <row r="238" spans="5:33">
      <c r="E238" s="73">
        <v>0.54020833333333329</v>
      </c>
      <c r="G238" s="58">
        <v>15.58</v>
      </c>
      <c r="H238" s="58">
        <v>6.03</v>
      </c>
      <c r="I238" s="58">
        <v>8.5299999999999994</v>
      </c>
      <c r="J238" s="58">
        <v>15.63</v>
      </c>
      <c r="K238" s="58">
        <v>5.95</v>
      </c>
      <c r="L238" s="58">
        <v>10.08</v>
      </c>
      <c r="M238" s="59">
        <f t="shared" si="58"/>
        <v>15.605</v>
      </c>
      <c r="N238" s="59">
        <f t="shared" si="58"/>
        <v>5.99</v>
      </c>
      <c r="O238" s="59">
        <f t="shared" si="58"/>
        <v>9.3049999999999997</v>
      </c>
      <c r="P238" s="60">
        <f t="shared" si="49"/>
        <v>0.19124273312142651</v>
      </c>
      <c r="Q238" s="22">
        <f t="shared" si="50"/>
        <v>1.0232929922807527E-6</v>
      </c>
      <c r="R238" s="61">
        <f t="shared" si="51"/>
        <v>4.4785096558842708E-9</v>
      </c>
      <c r="S238" s="22">
        <f t="shared" si="52"/>
        <v>2.0057048737848649E-17</v>
      </c>
      <c r="T238" s="62">
        <v>298</v>
      </c>
      <c r="U238" s="59">
        <f t="shared" si="53"/>
        <v>288.60500000000002</v>
      </c>
      <c r="V238" s="63">
        <f t="shared" si="54"/>
        <v>0.54903389121635604</v>
      </c>
      <c r="W238" s="64">
        <f t="shared" si="55"/>
        <v>3.5402496719684691</v>
      </c>
      <c r="X238" s="65">
        <f t="shared" si="45"/>
        <v>-1.2889813587657887E-7</v>
      </c>
      <c r="Y238" s="66">
        <f t="shared" si="46"/>
        <v>-1.2874324290165684E-7</v>
      </c>
      <c r="Z238" s="66">
        <f t="shared" si="47"/>
        <v>-1.2874342903184031E-7</v>
      </c>
      <c r="AA238" s="67">
        <f t="shared" si="48"/>
        <v>-1.285887217397678E-7</v>
      </c>
      <c r="AB238" s="68">
        <f t="shared" si="57"/>
        <v>5.3632934097952434E-4</v>
      </c>
      <c r="AC238" s="69"/>
      <c r="AD238" s="70">
        <f t="shared" si="56"/>
        <v>5.3632934097952436</v>
      </c>
      <c r="AE238" s="70"/>
      <c r="AF238" s="74"/>
      <c r="AG238" s="71">
        <v>2320</v>
      </c>
    </row>
    <row r="239" spans="5:33">
      <c r="E239" s="73">
        <v>0.54032407407407401</v>
      </c>
      <c r="G239" s="58">
        <v>15.59</v>
      </c>
      <c r="H239" s="58">
        <v>6.03</v>
      </c>
      <c r="I239" s="58">
        <v>8.51</v>
      </c>
      <c r="J239" s="58">
        <v>15.64</v>
      </c>
      <c r="K239" s="58">
        <v>5.95</v>
      </c>
      <c r="L239" s="58">
        <v>10.1</v>
      </c>
      <c r="M239" s="59">
        <f t="shared" si="58"/>
        <v>15.615</v>
      </c>
      <c r="N239" s="59">
        <f t="shared" si="58"/>
        <v>5.99</v>
      </c>
      <c r="O239" s="59">
        <f t="shared" si="58"/>
        <v>9.3049999999999997</v>
      </c>
      <c r="P239" s="60">
        <f t="shared" si="49"/>
        <v>0.19127586617885367</v>
      </c>
      <c r="Q239" s="22">
        <f t="shared" si="50"/>
        <v>1.0232929922807527E-6</v>
      </c>
      <c r="R239" s="61">
        <f t="shared" si="51"/>
        <v>4.4822328441787899E-9</v>
      </c>
      <c r="S239" s="22">
        <f t="shared" si="52"/>
        <v>2.0090411269435083E-17</v>
      </c>
      <c r="T239" s="62">
        <v>298</v>
      </c>
      <c r="U239" s="59">
        <f t="shared" si="53"/>
        <v>288.61500000000001</v>
      </c>
      <c r="V239" s="63">
        <f t="shared" si="54"/>
        <v>0.54843049895665763</v>
      </c>
      <c r="W239" s="64">
        <f t="shared" si="55"/>
        <v>3.5353343988619534</v>
      </c>
      <c r="X239" s="65">
        <f t="shared" si="45"/>
        <v>-1.2900403812284496E-7</v>
      </c>
      <c r="Y239" s="66">
        <f t="shared" si="46"/>
        <v>-1.2884851720359905E-7</v>
      </c>
      <c r="Z239" s="66">
        <f t="shared" si="47"/>
        <v>-1.2884870469196515E-7</v>
      </c>
      <c r="AA239" s="67">
        <f t="shared" si="48"/>
        <v>-1.2869337080903179E-7</v>
      </c>
      <c r="AB239" s="68">
        <f t="shared" si="57"/>
        <v>5.3504190731038545E-4</v>
      </c>
      <c r="AC239" s="69"/>
      <c r="AD239" s="70">
        <f t="shared" si="56"/>
        <v>5.3504190731038541</v>
      </c>
      <c r="AE239" s="70"/>
      <c r="AF239" s="74"/>
      <c r="AG239" s="71">
        <v>2330</v>
      </c>
    </row>
    <row r="240" spans="5:33">
      <c r="E240" s="73">
        <v>0.54043981481481485</v>
      </c>
      <c r="G240" s="58">
        <v>15.6</v>
      </c>
      <c r="H240" s="58">
        <v>6.03</v>
      </c>
      <c r="I240" s="58">
        <v>8.49</v>
      </c>
      <c r="J240" s="58">
        <v>15.65</v>
      </c>
      <c r="K240" s="58">
        <v>5.95</v>
      </c>
      <c r="L240" s="58">
        <v>10.09</v>
      </c>
      <c r="M240" s="59">
        <f t="shared" si="58"/>
        <v>15.625</v>
      </c>
      <c r="N240" s="59">
        <f t="shared" si="58"/>
        <v>5.99</v>
      </c>
      <c r="O240" s="59">
        <f t="shared" si="58"/>
        <v>9.2899999999999991</v>
      </c>
      <c r="P240" s="60">
        <f t="shared" si="49"/>
        <v>0.19100061360334908</v>
      </c>
      <c r="Q240" s="22">
        <f t="shared" si="50"/>
        <v>1.0232929922807527E-6</v>
      </c>
      <c r="R240" s="61">
        <f t="shared" si="51"/>
        <v>4.4859591277286821E-9</v>
      </c>
      <c r="S240" s="22">
        <f t="shared" si="52"/>
        <v>2.012382929565228E-17</v>
      </c>
      <c r="T240" s="62">
        <v>298</v>
      </c>
      <c r="U240" s="59">
        <f t="shared" si="53"/>
        <v>288.625</v>
      </c>
      <c r="V240" s="63">
        <f t="shared" si="54"/>
        <v>0.54782714850846237</v>
      </c>
      <c r="W240" s="64">
        <f t="shared" si="55"/>
        <v>3.5304262899975414</v>
      </c>
      <c r="X240" s="65">
        <f t="shared" si="45"/>
        <v>-1.2890088818259612E-7</v>
      </c>
      <c r="Y240" s="66">
        <f t="shared" si="46"/>
        <v>-1.2874524103988943E-7</v>
      </c>
      <c r="Z240" s="66">
        <f t="shared" si="47"/>
        <v>-1.2874542898299346E-7</v>
      </c>
      <c r="AA240" s="67">
        <f t="shared" si="48"/>
        <v>-1.2858996932951017E-7</v>
      </c>
      <c r="AB240" s="68">
        <f t="shared" si="57"/>
        <v>5.3375342088918048E-4</v>
      </c>
      <c r="AC240" s="69"/>
      <c r="AD240" s="70">
        <f t="shared" si="56"/>
        <v>5.337534208891805</v>
      </c>
      <c r="AE240" s="70"/>
      <c r="AF240" s="74"/>
      <c r="AG240" s="71">
        <v>2340</v>
      </c>
    </row>
    <row r="241" spans="5:33">
      <c r="E241" s="73">
        <v>0.54055555555555557</v>
      </c>
      <c r="G241" s="58">
        <v>15.61</v>
      </c>
      <c r="H241" s="58">
        <v>6.03</v>
      </c>
      <c r="I241" s="58">
        <v>8.52</v>
      </c>
      <c r="J241" s="58">
        <v>15.66</v>
      </c>
      <c r="K241" s="58">
        <v>5.95</v>
      </c>
      <c r="L241" s="58">
        <v>10.07</v>
      </c>
      <c r="M241" s="59">
        <f t="shared" si="58"/>
        <v>15.635</v>
      </c>
      <c r="N241" s="59">
        <f t="shared" si="58"/>
        <v>5.99</v>
      </c>
      <c r="O241" s="59">
        <f t="shared" si="58"/>
        <v>9.2949999999999999</v>
      </c>
      <c r="P241" s="60">
        <f t="shared" si="49"/>
        <v>0.1911365330381613</v>
      </c>
      <c r="Q241" s="22">
        <f t="shared" si="50"/>
        <v>1.0232929922807527E-6</v>
      </c>
      <c r="R241" s="61">
        <f t="shared" si="51"/>
        <v>4.4896885091071741E-9</v>
      </c>
      <c r="S241" s="22">
        <f t="shared" si="52"/>
        <v>2.0157302908809001E-17</v>
      </c>
      <c r="T241" s="62">
        <v>298</v>
      </c>
      <c r="U241" s="59">
        <f t="shared" si="53"/>
        <v>288.63499999999999</v>
      </c>
      <c r="V241" s="63">
        <f t="shared" si="54"/>
        <v>0.54722383986742629</v>
      </c>
      <c r="W241" s="64">
        <f t="shared" si="55"/>
        <v>3.5255253344494459</v>
      </c>
      <c r="X241" s="65">
        <f t="shared" si="45"/>
        <v>-1.2907470498337332E-7</v>
      </c>
      <c r="Y241" s="66">
        <f t="shared" si="46"/>
        <v>-1.2891826043581545E-7</v>
      </c>
      <c r="Z241" s="66">
        <f t="shared" si="47"/>
        <v>-1.289184500538856E-7</v>
      </c>
      <c r="AA241" s="67">
        <f t="shared" si="48"/>
        <v>-1.2876219466474597E-7</v>
      </c>
      <c r="AB241" s="68">
        <f t="shared" si="57"/>
        <v>5.3246596722658407E-4</v>
      </c>
      <c r="AC241" s="69"/>
      <c r="AD241" s="70">
        <f t="shared" si="56"/>
        <v>5.3246596722658408</v>
      </c>
      <c r="AE241" s="70"/>
      <c r="AF241" s="74"/>
      <c r="AG241" s="71">
        <v>2350</v>
      </c>
    </row>
    <row r="242" spans="5:33">
      <c r="E242" s="73">
        <v>0.54067129629629629</v>
      </c>
      <c r="G242" s="58">
        <v>15.62</v>
      </c>
      <c r="H242" s="58">
        <v>6.03</v>
      </c>
      <c r="I242" s="58">
        <v>8.5399999999999991</v>
      </c>
      <c r="J242" s="58">
        <v>15.67</v>
      </c>
      <c r="K242" s="58">
        <v>5.95</v>
      </c>
      <c r="L242" s="58">
        <v>10.08</v>
      </c>
      <c r="M242" s="59">
        <f t="shared" si="58"/>
        <v>15.645</v>
      </c>
      <c r="N242" s="59">
        <f t="shared" si="58"/>
        <v>5.99</v>
      </c>
      <c r="O242" s="59">
        <f t="shared" si="58"/>
        <v>9.3099999999999987</v>
      </c>
      <c r="P242" s="60">
        <f t="shared" si="49"/>
        <v>0.19147816894831204</v>
      </c>
      <c r="Q242" s="22">
        <f t="shared" si="50"/>
        <v>1.0232929922807527E-6</v>
      </c>
      <c r="R242" s="61">
        <f t="shared" si="51"/>
        <v>4.4934209908896307E-9</v>
      </c>
      <c r="S242" s="22">
        <f t="shared" si="52"/>
        <v>2.0190832201367552E-17</v>
      </c>
      <c r="T242" s="62">
        <v>298</v>
      </c>
      <c r="U242" s="59">
        <f t="shared" si="53"/>
        <v>288.64499999999998</v>
      </c>
      <c r="V242" s="63">
        <f t="shared" si="54"/>
        <v>0.54662057302920097</v>
      </c>
      <c r="W242" s="64">
        <f t="shared" si="55"/>
        <v>3.5206315213092276</v>
      </c>
      <c r="X242" s="65">
        <f t="shared" si="45"/>
        <v>-1.293865094296332E-7</v>
      </c>
      <c r="Y242" s="66">
        <f t="shared" si="46"/>
        <v>-1.2922892659330774E-7</v>
      </c>
      <c r="Z242" s="66">
        <f t="shared" si="47"/>
        <v>-1.2922911851710581E-7</v>
      </c>
      <c r="AA242" s="67">
        <f t="shared" si="48"/>
        <v>-1.2907172713708145E-7</v>
      </c>
      <c r="AB242" s="68">
        <f t="shared" si="57"/>
        <v>5.3117678335887154E-4</v>
      </c>
      <c r="AC242" s="69"/>
      <c r="AD242" s="70">
        <f t="shared" si="56"/>
        <v>5.3117678335887151</v>
      </c>
      <c r="AE242" s="70"/>
      <c r="AF242" s="74"/>
      <c r="AG242" s="71">
        <v>2360</v>
      </c>
    </row>
    <row r="243" spans="5:33">
      <c r="E243" s="73">
        <v>0.54078703703703701</v>
      </c>
      <c r="G243" s="58">
        <v>15.63</v>
      </c>
      <c r="H243" s="58">
        <v>6.03</v>
      </c>
      <c r="I243" s="58">
        <v>8.5299999999999994</v>
      </c>
      <c r="J243" s="58">
        <v>15.68</v>
      </c>
      <c r="K243" s="58">
        <v>5.95</v>
      </c>
      <c r="L243" s="58">
        <v>10.08</v>
      </c>
      <c r="M243" s="59">
        <f t="shared" si="58"/>
        <v>15.655000000000001</v>
      </c>
      <c r="N243" s="59">
        <f t="shared" si="58"/>
        <v>5.99</v>
      </c>
      <c r="O243" s="59">
        <f t="shared" si="58"/>
        <v>9.3049999999999997</v>
      </c>
      <c r="P243" s="60">
        <f t="shared" si="49"/>
        <v>0.19140851329510325</v>
      </c>
      <c r="Q243" s="22">
        <f t="shared" si="50"/>
        <v>1.0232929922807527E-6</v>
      </c>
      <c r="R243" s="61">
        <f t="shared" si="51"/>
        <v>4.4971565756535591E-9</v>
      </c>
      <c r="S243" s="22">
        <f t="shared" si="52"/>
        <v>2.0224417265944046E-17</v>
      </c>
      <c r="T243" s="62">
        <v>298</v>
      </c>
      <c r="U243" s="59">
        <f t="shared" si="53"/>
        <v>288.65499999999997</v>
      </c>
      <c r="V243" s="63">
        <f t="shared" si="54"/>
        <v>0.54601734798944435</v>
      </c>
      <c r="W243" s="64">
        <f t="shared" si="55"/>
        <v>3.5157448396858442</v>
      </c>
      <c r="X243" s="65">
        <f t="shared" si="45"/>
        <v>-1.2941902650293131E-7</v>
      </c>
      <c r="Y243" s="66">
        <f t="shared" si="46"/>
        <v>-1.2926097994138719E-7</v>
      </c>
      <c r="Z243" s="66">
        <f t="shared" si="47"/>
        <v>-1.292611729479048E-7</v>
      </c>
      <c r="AA243" s="67">
        <f t="shared" si="48"/>
        <v>-1.2910331892147902E-7</v>
      </c>
      <c r="AB243" s="68">
        <f t="shared" si="57"/>
        <v>5.2988449281422562E-4</v>
      </c>
      <c r="AC243" s="69"/>
      <c r="AD243" s="70">
        <f t="shared" si="56"/>
        <v>5.2988449281422563</v>
      </c>
      <c r="AE243" s="70"/>
      <c r="AF243" s="74"/>
      <c r="AG243" s="71">
        <v>2370</v>
      </c>
    </row>
    <row r="244" spans="5:33">
      <c r="E244" s="73">
        <v>0.54090277777777773</v>
      </c>
      <c r="G244" s="58">
        <v>15.64</v>
      </c>
      <c r="H244" s="58">
        <v>6.03</v>
      </c>
      <c r="I244" s="58">
        <v>8.58</v>
      </c>
      <c r="J244" s="58">
        <v>15.69</v>
      </c>
      <c r="K244" s="58">
        <v>5.95</v>
      </c>
      <c r="L244" s="58">
        <v>10.09</v>
      </c>
      <c r="M244" s="59">
        <f t="shared" si="58"/>
        <v>15.664999999999999</v>
      </c>
      <c r="N244" s="59">
        <f t="shared" si="58"/>
        <v>5.99</v>
      </c>
      <c r="O244" s="59">
        <f t="shared" si="58"/>
        <v>9.3350000000000009</v>
      </c>
      <c r="P244" s="60">
        <f t="shared" si="49"/>
        <v>0.19205892586918347</v>
      </c>
      <c r="Q244" s="22">
        <f t="shared" si="50"/>
        <v>1.0232929922807527E-6</v>
      </c>
      <c r="R244" s="61">
        <f t="shared" si="51"/>
        <v>4.5008952659786063E-9</v>
      </c>
      <c r="S244" s="22">
        <f t="shared" si="52"/>
        <v>2.025805819530863E-17</v>
      </c>
      <c r="T244" s="62">
        <v>298</v>
      </c>
      <c r="U244" s="59">
        <f t="shared" si="53"/>
        <v>288.66500000000002</v>
      </c>
      <c r="V244" s="63">
        <f t="shared" si="54"/>
        <v>0.54541416474380811</v>
      </c>
      <c r="W244" s="64">
        <f t="shared" si="55"/>
        <v>3.5108652787055283</v>
      </c>
      <c r="X244" s="65">
        <f t="shared" si="45"/>
        <v>-1.2993783724308988E-7</v>
      </c>
      <c r="Y244" s="66">
        <f t="shared" si="46"/>
        <v>-1.2977813140829544E-7</v>
      </c>
      <c r="Z244" s="66">
        <f t="shared" si="47"/>
        <v>-1.2977832770180169E-7</v>
      </c>
      <c r="AA244" s="67">
        <f t="shared" si="48"/>
        <v>-1.2961881767798716E-7</v>
      </c>
      <c r="AB244" s="68">
        <f t="shared" si="57"/>
        <v>5.285918817288873E-4</v>
      </c>
      <c r="AC244" s="69"/>
      <c r="AD244" s="70">
        <f t="shared" si="56"/>
        <v>5.2859188172888727</v>
      </c>
      <c r="AE244" s="70"/>
      <c r="AF244" s="74"/>
      <c r="AG244" s="71">
        <v>2380</v>
      </c>
    </row>
    <row r="245" spans="5:33">
      <c r="E245" s="73">
        <v>0.54101851851851845</v>
      </c>
      <c r="G245" s="58">
        <v>15.65</v>
      </c>
      <c r="H245" s="58">
        <v>6.03</v>
      </c>
      <c r="I245" s="58">
        <v>8.5399999999999991</v>
      </c>
      <c r="J245" s="58">
        <v>15.7</v>
      </c>
      <c r="K245" s="58">
        <v>5.95</v>
      </c>
      <c r="L245" s="58">
        <v>10.1</v>
      </c>
      <c r="M245" s="59">
        <f t="shared" si="58"/>
        <v>15.675000000000001</v>
      </c>
      <c r="N245" s="59">
        <f t="shared" si="58"/>
        <v>5.99</v>
      </c>
      <c r="O245" s="59">
        <f t="shared" si="58"/>
        <v>9.32</v>
      </c>
      <c r="P245" s="60">
        <f t="shared" si="49"/>
        <v>0.19178357041349428</v>
      </c>
      <c r="Q245" s="22">
        <f t="shared" si="50"/>
        <v>1.0232929922807527E-6</v>
      </c>
      <c r="R245" s="61">
        <f t="shared" si="51"/>
        <v>4.504637064446571E-9</v>
      </c>
      <c r="S245" s="22">
        <f t="shared" si="52"/>
        <v>2.029175508238582E-17</v>
      </c>
      <c r="T245" s="62">
        <v>298</v>
      </c>
      <c r="U245" s="59">
        <f t="shared" si="53"/>
        <v>288.67500000000001</v>
      </c>
      <c r="V245" s="63">
        <f t="shared" si="54"/>
        <v>0.54481102328795672</v>
      </c>
      <c r="W245" s="64">
        <f t="shared" si="55"/>
        <v>3.5059928275119066</v>
      </c>
      <c r="X245" s="65">
        <f t="shared" si="45"/>
        <v>-1.298284580420783E-7</v>
      </c>
      <c r="Y245" s="66">
        <f t="shared" si="46"/>
        <v>-1.2966862856033243E-7</v>
      </c>
      <c r="Z245" s="66">
        <f t="shared" si="47"/>
        <v>-1.2966882532353537E-7</v>
      </c>
      <c r="AA245" s="67">
        <f t="shared" si="48"/>
        <v>-1.2950919212052912E-7</v>
      </c>
      <c r="AB245" s="68">
        <f t="shared" si="57"/>
        <v>5.2729409910698519E-4</v>
      </c>
      <c r="AC245" s="69"/>
      <c r="AD245" s="70">
        <f t="shared" si="56"/>
        <v>5.2729409910698521</v>
      </c>
      <c r="AE245" s="70"/>
      <c r="AF245" s="74"/>
      <c r="AG245" s="71">
        <v>2390</v>
      </c>
    </row>
    <row r="246" spans="5:33">
      <c r="E246" s="73">
        <v>0.54113425925925929</v>
      </c>
      <c r="G246" s="58">
        <v>15.66</v>
      </c>
      <c r="H246" s="58">
        <v>6.03</v>
      </c>
      <c r="I246" s="58">
        <v>8.51</v>
      </c>
      <c r="J246" s="58">
        <v>15.71</v>
      </c>
      <c r="K246" s="58">
        <v>5.95</v>
      </c>
      <c r="L246" s="58">
        <v>10.11</v>
      </c>
      <c r="M246" s="59">
        <f t="shared" si="58"/>
        <v>15.685</v>
      </c>
      <c r="N246" s="59">
        <f t="shared" si="58"/>
        <v>5.99</v>
      </c>
      <c r="O246" s="59">
        <f t="shared" si="58"/>
        <v>9.3099999999999987</v>
      </c>
      <c r="P246" s="60">
        <f t="shared" si="49"/>
        <v>0.19161102545926761</v>
      </c>
      <c r="Q246" s="22">
        <f t="shared" si="50"/>
        <v>1.0232929922807527E-6</v>
      </c>
      <c r="R246" s="61">
        <f t="shared" si="51"/>
        <v>4.5083819736413884E-9</v>
      </c>
      <c r="S246" s="22">
        <f t="shared" si="52"/>
        <v>2.0325508020254621E-17</v>
      </c>
      <c r="T246" s="62">
        <v>298</v>
      </c>
      <c r="U246" s="59">
        <f t="shared" si="53"/>
        <v>288.685</v>
      </c>
      <c r="V246" s="63">
        <f t="shared" si="54"/>
        <v>0.54420792361754189</v>
      </c>
      <c r="W246" s="64">
        <f t="shared" si="55"/>
        <v>3.5011274752657693</v>
      </c>
      <c r="X246" s="65">
        <f t="shared" si="45"/>
        <v>-1.2978801414375395E-7</v>
      </c>
      <c r="Y246" s="66">
        <f t="shared" si="46"/>
        <v>-1.2962789046018858E-7</v>
      </c>
      <c r="Z246" s="66">
        <f t="shared" si="47"/>
        <v>-1.2962808800997165E-7</v>
      </c>
      <c r="AA246" s="67">
        <f t="shared" si="48"/>
        <v>-1.2946816138874223E-7</v>
      </c>
      <c r="AB246" s="68">
        <f t="shared" si="57"/>
        <v>5.2599741151043461E-4</v>
      </c>
      <c r="AC246" s="75">
        <f>D15</f>
        <v>4.679559570863919E-4</v>
      </c>
      <c r="AD246" s="70">
        <f t="shared" si="56"/>
        <v>5.2599741151043462</v>
      </c>
      <c r="AE246" s="70">
        <f>AC246*10000</f>
        <v>4.679559570863919</v>
      </c>
      <c r="AF246" s="74">
        <f>(AD246-AE246)*(AD246-AE246)</f>
        <v>0.33688104316582279</v>
      </c>
      <c r="AG246" s="71">
        <v>2400</v>
      </c>
    </row>
    <row r="247" spans="5:33">
      <c r="E247" s="73">
        <v>0.54125000000000001</v>
      </c>
      <c r="G247" s="58">
        <v>15.67</v>
      </c>
      <c r="H247" s="58">
        <v>6.03</v>
      </c>
      <c r="I247" s="58">
        <v>8.5399999999999991</v>
      </c>
      <c r="J247" s="58">
        <v>15.72</v>
      </c>
      <c r="K247" s="58">
        <v>5.95</v>
      </c>
      <c r="L247" s="58">
        <v>10.11</v>
      </c>
      <c r="M247" s="59">
        <f t="shared" si="58"/>
        <v>15.695</v>
      </c>
      <c r="N247" s="59">
        <f t="shared" si="58"/>
        <v>5.99</v>
      </c>
      <c r="O247" s="59">
        <f t="shared" si="58"/>
        <v>9.3249999999999993</v>
      </c>
      <c r="P247" s="60">
        <f t="shared" si="49"/>
        <v>0.1919530400450839</v>
      </c>
      <c r="Q247" s="22">
        <f t="shared" si="50"/>
        <v>1.0232929922807527E-6</v>
      </c>
      <c r="R247" s="61">
        <f t="shared" si="51"/>
        <v>4.5121299961491502E-9</v>
      </c>
      <c r="S247" s="22">
        <f t="shared" si="52"/>
        <v>2.0359317102148932E-17</v>
      </c>
      <c r="T247" s="62">
        <v>298</v>
      </c>
      <c r="U247" s="59">
        <f t="shared" si="53"/>
        <v>288.69499999999999</v>
      </c>
      <c r="V247" s="63">
        <f t="shared" si="54"/>
        <v>0.54360486572822375</v>
      </c>
      <c r="W247" s="64">
        <f t="shared" si="55"/>
        <v>3.4962692111452092</v>
      </c>
      <c r="X247" s="65">
        <f t="shared" si="45"/>
        <v>-1.3009551835803654E-7</v>
      </c>
      <c r="Y247" s="66">
        <f t="shared" si="46"/>
        <v>-1.2993423755561813E-7</v>
      </c>
      <c r="Z247" s="66">
        <f t="shared" si="47"/>
        <v>-1.2993443749714998E-7</v>
      </c>
      <c r="AA247" s="67">
        <f t="shared" si="48"/>
        <v>-1.2977335614052417E-7</v>
      </c>
      <c r="AB247" s="68">
        <f t="shared" si="57"/>
        <v>5.2470113128964661E-4</v>
      </c>
      <c r="AC247" s="69"/>
      <c r="AD247" s="70">
        <f t="shared" si="56"/>
        <v>5.2470113128964657</v>
      </c>
      <c r="AE247" s="70"/>
      <c r="AF247" s="74"/>
      <c r="AG247" s="71">
        <v>2410</v>
      </c>
    </row>
    <row r="248" spans="5:33">
      <c r="E248" s="73">
        <v>0.54136574074074073</v>
      </c>
      <c r="G248" s="58">
        <v>15.68</v>
      </c>
      <c r="H248" s="58">
        <v>6.03</v>
      </c>
      <c r="I248" s="58">
        <v>8.52</v>
      </c>
      <c r="J248" s="58">
        <v>15.73</v>
      </c>
      <c r="K248" s="58">
        <v>5.95</v>
      </c>
      <c r="L248" s="58">
        <v>10.1</v>
      </c>
      <c r="M248" s="59">
        <f t="shared" si="58"/>
        <v>15.705</v>
      </c>
      <c r="N248" s="59">
        <f t="shared" si="58"/>
        <v>5.99</v>
      </c>
      <c r="O248" s="59">
        <f t="shared" si="58"/>
        <v>9.3099999999999987</v>
      </c>
      <c r="P248" s="60">
        <f t="shared" si="49"/>
        <v>0.19167752287528558</v>
      </c>
      <c r="Q248" s="22">
        <f t="shared" si="50"/>
        <v>1.0232929922807527E-6</v>
      </c>
      <c r="R248" s="61">
        <f t="shared" si="51"/>
        <v>4.5158811345580929E-9</v>
      </c>
      <c r="S248" s="22">
        <f t="shared" si="52"/>
        <v>2.039318242145769E-17</v>
      </c>
      <c r="T248" s="62">
        <v>298</v>
      </c>
      <c r="U248" s="59">
        <f t="shared" si="53"/>
        <v>288.70499999999998</v>
      </c>
      <c r="V248" s="63">
        <f t="shared" si="54"/>
        <v>0.54300184961566034</v>
      </c>
      <c r="W248" s="64">
        <f t="shared" si="55"/>
        <v>3.4914180243455091</v>
      </c>
      <c r="X248" s="65">
        <f t="shared" si="45"/>
        <v>-1.2998299632785143E-7</v>
      </c>
      <c r="Y248" s="66">
        <f t="shared" si="46"/>
        <v>-1.2982159470738294E-7</v>
      </c>
      <c r="Z248" s="66">
        <f t="shared" si="47"/>
        <v>-1.2982179512192812E-7</v>
      </c>
      <c r="AA248" s="67">
        <f t="shared" si="48"/>
        <v>-1.2966059341828998E-7</v>
      </c>
      <c r="AB248" s="68">
        <f t="shared" si="57"/>
        <v>5.2340178758197311E-4</v>
      </c>
      <c r="AC248" s="69"/>
      <c r="AD248" s="70">
        <f t="shared" si="56"/>
        <v>5.2340178758197311</v>
      </c>
      <c r="AE248" s="70"/>
      <c r="AF248" s="74"/>
      <c r="AG248" s="71">
        <v>2420</v>
      </c>
    </row>
    <row r="249" spans="5:33">
      <c r="E249" s="73">
        <v>0.54148148148148145</v>
      </c>
      <c r="G249" s="58">
        <v>15.69</v>
      </c>
      <c r="H249" s="58">
        <v>6.02</v>
      </c>
      <c r="I249" s="58">
        <v>8.52</v>
      </c>
      <c r="J249" s="58">
        <v>15.74</v>
      </c>
      <c r="K249" s="58">
        <v>5.95</v>
      </c>
      <c r="L249" s="58">
        <v>10.08</v>
      </c>
      <c r="M249" s="59">
        <f t="shared" si="58"/>
        <v>15.715</v>
      </c>
      <c r="N249" s="59">
        <f t="shared" si="58"/>
        <v>5.9849999999999994</v>
      </c>
      <c r="O249" s="59">
        <f t="shared" si="58"/>
        <v>9.3000000000000007</v>
      </c>
      <c r="P249" s="60">
        <f t="shared" si="49"/>
        <v>0.19150486967972544</v>
      </c>
      <c r="Q249" s="22">
        <f t="shared" si="50"/>
        <v>1.0351421666793443E-6</v>
      </c>
      <c r="R249" s="61">
        <f t="shared" si="51"/>
        <v>4.4678995529474241E-9</v>
      </c>
      <c r="S249" s="22">
        <f t="shared" si="52"/>
        <v>1.9962126415227793E-17</v>
      </c>
      <c r="T249" s="62">
        <v>298</v>
      </c>
      <c r="U249" s="59">
        <f t="shared" si="53"/>
        <v>288.71499999999997</v>
      </c>
      <c r="V249" s="63">
        <f t="shared" si="54"/>
        <v>0.54239887527550779</v>
      </c>
      <c r="W249" s="64">
        <f t="shared" si="55"/>
        <v>3.4865739040791164</v>
      </c>
      <c r="X249" s="65">
        <f t="shared" si="45"/>
        <v>-1.2698178009671919E-7</v>
      </c>
      <c r="Y249" s="66">
        <f t="shared" si="46"/>
        <v>-1.2682736272252579E-7</v>
      </c>
      <c r="Z249" s="66">
        <f t="shared" si="47"/>
        <v>-1.2682755050320924E-7</v>
      </c>
      <c r="AA249" s="67">
        <f t="shared" si="48"/>
        <v>-1.2667332045299442E-7</v>
      </c>
      <c r="AB249" s="68">
        <f t="shared" si="57"/>
        <v>5.2210357029963184E-4</v>
      </c>
      <c r="AC249" s="69"/>
      <c r="AD249" s="70">
        <f t="shared" si="56"/>
        <v>5.2210357029963186</v>
      </c>
      <c r="AE249" s="70"/>
      <c r="AF249" s="74"/>
      <c r="AG249" s="71">
        <v>2430</v>
      </c>
    </row>
    <row r="250" spans="5:33">
      <c r="E250" s="73">
        <v>0.54159722222222217</v>
      </c>
      <c r="G250" s="58">
        <v>15.7</v>
      </c>
      <c r="H250" s="58">
        <v>6.02</v>
      </c>
      <c r="I250" s="58">
        <v>8.48</v>
      </c>
      <c r="J250" s="58">
        <v>15.76</v>
      </c>
      <c r="K250" s="58">
        <v>5.95</v>
      </c>
      <c r="L250" s="58">
        <v>10.09</v>
      </c>
      <c r="M250" s="59">
        <f t="shared" si="58"/>
        <v>15.73</v>
      </c>
      <c r="N250" s="59">
        <f t="shared" si="58"/>
        <v>5.9849999999999994</v>
      </c>
      <c r="O250" s="59">
        <f t="shared" si="58"/>
        <v>9.2850000000000001</v>
      </c>
      <c r="P250" s="60">
        <f t="shared" si="49"/>
        <v>0.19124577749096694</v>
      </c>
      <c r="Q250" s="22">
        <f t="shared" si="50"/>
        <v>1.0351421666793443E-6</v>
      </c>
      <c r="R250" s="61">
        <f t="shared" si="51"/>
        <v>4.4734722622096645E-9</v>
      </c>
      <c r="S250" s="22">
        <f t="shared" si="52"/>
        <v>2.0011954080759255E-17</v>
      </c>
      <c r="T250" s="62">
        <v>298</v>
      </c>
      <c r="U250" s="59">
        <f t="shared" si="53"/>
        <v>288.73</v>
      </c>
      <c r="V250" s="63">
        <f t="shared" si="54"/>
        <v>0.54149449207905775</v>
      </c>
      <c r="W250" s="64">
        <f t="shared" si="55"/>
        <v>3.479320949873991</v>
      </c>
      <c r="X250" s="65">
        <f t="shared" si="45"/>
        <v>-1.2708206636087426E-7</v>
      </c>
      <c r="Y250" s="66">
        <f t="shared" si="46"/>
        <v>-1.2692702836966549E-7</v>
      </c>
      <c r="Z250" s="66">
        <f t="shared" si="47"/>
        <v>-1.2692721751341648E-7</v>
      </c>
      <c r="AA250" s="67">
        <f t="shared" si="48"/>
        <v>-1.2677236820445433E-7</v>
      </c>
      <c r="AB250" s="68">
        <f t="shared" si="57"/>
        <v>5.2083529542129657E-4</v>
      </c>
      <c r="AC250" s="69"/>
      <c r="AD250" s="70">
        <f t="shared" si="56"/>
        <v>5.2083529542129661</v>
      </c>
      <c r="AE250" s="70"/>
      <c r="AF250" s="74"/>
      <c r="AG250" s="71">
        <v>2440</v>
      </c>
    </row>
    <row r="251" spans="5:33">
      <c r="E251" s="73">
        <v>0.54171296296296301</v>
      </c>
      <c r="G251" s="58">
        <v>15.71</v>
      </c>
      <c r="H251" s="58">
        <v>6.02</v>
      </c>
      <c r="I251" s="58">
        <v>8.51</v>
      </c>
      <c r="J251" s="58">
        <v>15.76</v>
      </c>
      <c r="K251" s="58">
        <v>5.95</v>
      </c>
      <c r="L251" s="58">
        <v>10.11</v>
      </c>
      <c r="M251" s="59">
        <f t="shared" si="58"/>
        <v>15.734999999999999</v>
      </c>
      <c r="N251" s="59">
        <f t="shared" si="58"/>
        <v>5.9849999999999994</v>
      </c>
      <c r="O251" s="59">
        <f t="shared" si="58"/>
        <v>9.3099999999999987</v>
      </c>
      <c r="P251" s="60">
        <f t="shared" si="49"/>
        <v>0.19177735558506775</v>
      </c>
      <c r="Q251" s="22">
        <f t="shared" si="50"/>
        <v>1.0351421666793443E-6</v>
      </c>
      <c r="R251" s="61">
        <f t="shared" si="51"/>
        <v>4.475331376138785E-9</v>
      </c>
      <c r="S251" s="22">
        <f t="shared" si="52"/>
        <v>2.002859092625227E-17</v>
      </c>
      <c r="T251" s="62">
        <v>298</v>
      </c>
      <c r="U251" s="59">
        <f t="shared" si="53"/>
        <v>288.73500000000001</v>
      </c>
      <c r="V251" s="63">
        <f t="shared" si="54"/>
        <v>0.54119305189507994</v>
      </c>
      <c r="W251" s="64">
        <f t="shared" si="55"/>
        <v>3.4769068200819273</v>
      </c>
      <c r="X251" s="65">
        <f t="shared" si="45"/>
        <v>-1.2731876388342139E-7</v>
      </c>
      <c r="Y251" s="66">
        <f t="shared" si="46"/>
        <v>-1.2716276765876615E-7</v>
      </c>
      <c r="Z251" s="66">
        <f t="shared" si="47"/>
        <v>-1.2716295879180393E-7</v>
      </c>
      <c r="AA251" s="67">
        <f t="shared" si="48"/>
        <v>-1.2700715323181825E-7</v>
      </c>
      <c r="AB251" s="68">
        <f t="shared" si="57"/>
        <v>5.1956602387741074E-4</v>
      </c>
      <c r="AC251" s="69"/>
      <c r="AD251" s="70">
        <f t="shared" si="56"/>
        <v>5.1956602387741073</v>
      </c>
      <c r="AE251" s="70"/>
      <c r="AF251" s="74"/>
      <c r="AG251" s="71">
        <v>2450</v>
      </c>
    </row>
    <row r="252" spans="5:33">
      <c r="E252" s="73">
        <v>0.54182870370370373</v>
      </c>
      <c r="G252" s="58">
        <v>15.72</v>
      </c>
      <c r="H252" s="58">
        <v>6.02</v>
      </c>
      <c r="I252" s="58">
        <v>8.5</v>
      </c>
      <c r="J252" s="58">
        <v>15.77</v>
      </c>
      <c r="K252" s="58">
        <v>5.95</v>
      </c>
      <c r="L252" s="58">
        <v>10.11</v>
      </c>
      <c r="M252" s="59">
        <f t="shared" si="58"/>
        <v>15.745000000000001</v>
      </c>
      <c r="N252" s="59">
        <f t="shared" si="58"/>
        <v>5.9849999999999994</v>
      </c>
      <c r="O252" s="59">
        <f t="shared" si="58"/>
        <v>9.3049999999999997</v>
      </c>
      <c r="P252" s="60">
        <f t="shared" si="49"/>
        <v>0.19170764302676599</v>
      </c>
      <c r="Q252" s="22">
        <f t="shared" si="50"/>
        <v>1.0351421666793443E-6</v>
      </c>
      <c r="R252" s="61">
        <f t="shared" si="51"/>
        <v>4.4790519221851337E-9</v>
      </c>
      <c r="S252" s="22">
        <f t="shared" si="52"/>
        <v>2.006190612163034E-17</v>
      </c>
      <c r="T252" s="62">
        <v>298</v>
      </c>
      <c r="U252" s="59">
        <f t="shared" si="53"/>
        <v>288.745</v>
      </c>
      <c r="V252" s="63">
        <f t="shared" si="54"/>
        <v>0.54059020284612747</v>
      </c>
      <c r="W252" s="64">
        <f t="shared" si="55"/>
        <v>3.4720838348617473</v>
      </c>
      <c r="X252" s="65">
        <f t="shared" si="45"/>
        <v>-1.2734882160013009E-7</v>
      </c>
      <c r="Y252" s="66">
        <f t="shared" si="46"/>
        <v>-1.2719236879529888E-7</v>
      </c>
      <c r="Z252" s="66">
        <f t="shared" si="47"/>
        <v>-1.2719256100343894E-7</v>
      </c>
      <c r="AA252" s="67">
        <f t="shared" si="48"/>
        <v>-1.270362999344779E-7</v>
      </c>
      <c r="AB252" s="68">
        <f t="shared" si="57"/>
        <v>5.1829439492738342E-4</v>
      </c>
      <c r="AC252" s="69"/>
      <c r="AD252" s="70">
        <f t="shared" si="56"/>
        <v>5.1829439492738345</v>
      </c>
      <c r="AE252" s="70"/>
      <c r="AF252" s="74"/>
      <c r="AG252" s="71">
        <v>2460</v>
      </c>
    </row>
    <row r="253" spans="5:33">
      <c r="E253" s="73">
        <v>0.54194444444444445</v>
      </c>
      <c r="G253" s="58">
        <v>15.73</v>
      </c>
      <c r="H253" s="58">
        <v>6.02</v>
      </c>
      <c r="I253" s="58">
        <v>8.51</v>
      </c>
      <c r="J253" s="58">
        <v>15.78</v>
      </c>
      <c r="K253" s="58">
        <v>5.95</v>
      </c>
      <c r="L253" s="58">
        <v>10.119999999999999</v>
      </c>
      <c r="M253" s="59">
        <f t="shared" si="58"/>
        <v>15.754999999999999</v>
      </c>
      <c r="N253" s="59">
        <f t="shared" si="58"/>
        <v>5.9849999999999994</v>
      </c>
      <c r="O253" s="59">
        <f t="shared" si="58"/>
        <v>9.3149999999999995</v>
      </c>
      <c r="P253" s="60">
        <f t="shared" si="49"/>
        <v>0.19194699965132947</v>
      </c>
      <c r="Q253" s="22">
        <f t="shared" si="50"/>
        <v>1.0351421666793443E-6</v>
      </c>
      <c r="R253" s="61">
        <f t="shared" si="51"/>
        <v>4.4827755612902336E-9</v>
      </c>
      <c r="S253" s="22">
        <f t="shared" si="52"/>
        <v>2.0095276732900968E-17</v>
      </c>
      <c r="T253" s="62">
        <v>298</v>
      </c>
      <c r="U253" s="59">
        <f t="shared" si="53"/>
        <v>288.755</v>
      </c>
      <c r="V253" s="63">
        <f t="shared" si="54"/>
        <v>0.53998739555223119</v>
      </c>
      <c r="W253" s="64">
        <f t="shared" si="55"/>
        <v>3.467267873196052</v>
      </c>
      <c r="X253" s="65">
        <f t="shared" si="45"/>
        <v>-1.2758344991743608E-7</v>
      </c>
      <c r="Y253" s="66">
        <f t="shared" si="46"/>
        <v>-1.2742603377366447E-7</v>
      </c>
      <c r="Z253" s="66">
        <f t="shared" si="47"/>
        <v>-1.2742622799824717E-7</v>
      </c>
      <c r="AA253" s="67">
        <f t="shared" si="48"/>
        <v>-1.2726900559977854E-7</v>
      </c>
      <c r="AB253" s="68">
        <f t="shared" si="57"/>
        <v>5.1702246995883E-4</v>
      </c>
      <c r="AC253" s="69"/>
      <c r="AD253" s="70">
        <f t="shared" si="56"/>
        <v>5.1702246995883003</v>
      </c>
      <c r="AE253" s="70"/>
      <c r="AF253" s="74"/>
      <c r="AG253" s="71">
        <v>2470</v>
      </c>
    </row>
    <row r="254" spans="5:33">
      <c r="E254" s="73">
        <v>0.54206018518518517</v>
      </c>
      <c r="G254" s="58">
        <v>15.74</v>
      </c>
      <c r="H254" s="58">
        <v>6.02</v>
      </c>
      <c r="I254" s="58">
        <v>8.51</v>
      </c>
      <c r="J254" s="58">
        <v>15.79</v>
      </c>
      <c r="K254" s="58">
        <v>5.95</v>
      </c>
      <c r="L254" s="58">
        <v>10.119999999999999</v>
      </c>
      <c r="M254" s="59">
        <f t="shared" si="58"/>
        <v>15.765000000000001</v>
      </c>
      <c r="N254" s="59">
        <f t="shared" si="58"/>
        <v>5.9849999999999994</v>
      </c>
      <c r="O254" s="59">
        <f t="shared" si="58"/>
        <v>9.3149999999999995</v>
      </c>
      <c r="P254" s="60">
        <f t="shared" si="49"/>
        <v>0.19198034137132691</v>
      </c>
      <c r="Q254" s="22">
        <f t="shared" si="50"/>
        <v>1.0351421666793443E-6</v>
      </c>
      <c r="R254" s="61">
        <f t="shared" si="51"/>
        <v>4.4865022960254866E-9</v>
      </c>
      <c r="S254" s="22">
        <f t="shared" si="52"/>
        <v>2.0128702852241961E-17</v>
      </c>
      <c r="T254" s="62">
        <v>298</v>
      </c>
      <c r="U254" s="59">
        <f t="shared" si="53"/>
        <v>288.76499999999999</v>
      </c>
      <c r="V254" s="63">
        <f t="shared" si="54"/>
        <v>0.53938463000905335</v>
      </c>
      <c r="W254" s="64">
        <f t="shared" si="55"/>
        <v>3.4624589243828043</v>
      </c>
      <c r="X254" s="65">
        <f t="shared" si="45"/>
        <v>-1.2767993294600939E-7</v>
      </c>
      <c r="Y254" s="66">
        <f t="shared" si="46"/>
        <v>-1.2752188910781577E-7</v>
      </c>
      <c r="Z254" s="66">
        <f t="shared" si="47"/>
        <v>-1.2752208473648047E-7</v>
      </c>
      <c r="AA254" s="67">
        <f t="shared" si="48"/>
        <v>-1.2736423604264828E-7</v>
      </c>
      <c r="AB254" s="68">
        <f t="shared" si="57"/>
        <v>5.1574820832706156E-4</v>
      </c>
      <c r="AC254" s="69"/>
      <c r="AD254" s="70">
        <f t="shared" si="56"/>
        <v>5.1574820832706152</v>
      </c>
      <c r="AE254" s="70"/>
      <c r="AF254" s="74"/>
      <c r="AG254" s="71">
        <v>2480</v>
      </c>
    </row>
    <row r="255" spans="5:33">
      <c r="E255" s="73">
        <v>0.54217592592592589</v>
      </c>
      <c r="G255" s="58">
        <v>15.75</v>
      </c>
      <c r="H255" s="58">
        <v>6.02</v>
      </c>
      <c r="I255" s="58">
        <v>8.52</v>
      </c>
      <c r="J255" s="58">
        <v>15.8</v>
      </c>
      <c r="K255" s="58">
        <v>5.95</v>
      </c>
      <c r="L255" s="58">
        <v>10.130000000000001</v>
      </c>
      <c r="M255" s="59">
        <f t="shared" si="58"/>
        <v>15.775</v>
      </c>
      <c r="N255" s="59">
        <f t="shared" si="58"/>
        <v>5.9849999999999994</v>
      </c>
      <c r="O255" s="59">
        <f t="shared" si="58"/>
        <v>9.3249999999999993</v>
      </c>
      <c r="P255" s="60">
        <f t="shared" si="49"/>
        <v>0.19221982854081993</v>
      </c>
      <c r="Q255" s="22">
        <f t="shared" si="50"/>
        <v>1.0351421666793443E-6</v>
      </c>
      <c r="R255" s="61">
        <f t="shared" si="51"/>
        <v>4.4902321289644301E-9</v>
      </c>
      <c r="S255" s="22">
        <f t="shared" si="52"/>
        <v>2.016218457198444E-17</v>
      </c>
      <c r="T255" s="62">
        <v>298</v>
      </c>
      <c r="U255" s="59">
        <f t="shared" si="53"/>
        <v>288.77499999999998</v>
      </c>
      <c r="V255" s="63">
        <f t="shared" si="54"/>
        <v>0.53878190621225419</v>
      </c>
      <c r="W255" s="64">
        <f t="shared" si="55"/>
        <v>3.4576569777369635</v>
      </c>
      <c r="X255" s="65">
        <f t="shared" si="45"/>
        <v>-1.2791263416998999E-7</v>
      </c>
      <c r="Y255" s="66">
        <f t="shared" si="46"/>
        <v>-1.2775362055452599E-7</v>
      </c>
      <c r="Z255" s="66">
        <f t="shared" si="47"/>
        <v>-1.2775381823108917E-7</v>
      </c>
      <c r="AA255" s="67">
        <f t="shared" si="48"/>
        <v>-1.2759500180070803E-7</v>
      </c>
      <c r="AB255" s="68">
        <f t="shared" si="57"/>
        <v>5.1447298813259948E-4</v>
      </c>
      <c r="AC255" s="69"/>
      <c r="AD255" s="70">
        <f t="shared" si="56"/>
        <v>5.1447298813259952</v>
      </c>
      <c r="AE255" s="70"/>
      <c r="AF255" s="74"/>
      <c r="AG255" s="71">
        <v>2490</v>
      </c>
    </row>
    <row r="256" spans="5:33">
      <c r="E256" s="73">
        <v>0.54229166666666662</v>
      </c>
      <c r="G256" s="58">
        <v>15.76</v>
      </c>
      <c r="H256" s="58">
        <v>6.02</v>
      </c>
      <c r="I256" s="58">
        <v>8.49</v>
      </c>
      <c r="J256" s="58">
        <v>15.81</v>
      </c>
      <c r="K256" s="58">
        <v>5.95</v>
      </c>
      <c r="L256" s="58">
        <v>10.06</v>
      </c>
      <c r="M256" s="59">
        <f t="shared" si="58"/>
        <v>15.785</v>
      </c>
      <c r="N256" s="59">
        <f t="shared" si="58"/>
        <v>5.9849999999999994</v>
      </c>
      <c r="O256" s="59">
        <f t="shared" si="58"/>
        <v>9.2750000000000004</v>
      </c>
      <c r="P256" s="60">
        <f t="shared" si="49"/>
        <v>0.19122238084129595</v>
      </c>
      <c r="Q256" s="22">
        <f t="shared" si="50"/>
        <v>1.0351421666793443E-6</v>
      </c>
      <c r="R256" s="61">
        <f t="shared" si="51"/>
        <v>4.4939650626827418E-9</v>
      </c>
      <c r="S256" s="22">
        <f t="shared" si="52"/>
        <v>2.0195721984613098E-17</v>
      </c>
      <c r="T256" s="62">
        <v>298</v>
      </c>
      <c r="U256" s="59">
        <f t="shared" si="53"/>
        <v>288.78500000000003</v>
      </c>
      <c r="V256" s="63">
        <f t="shared" si="54"/>
        <v>0.5381792241574942</v>
      </c>
      <c r="W256" s="64">
        <f t="shared" si="55"/>
        <v>3.4528620225904687</v>
      </c>
      <c r="X256" s="65">
        <f t="shared" si="45"/>
        <v>-1.2732060042539764E-7</v>
      </c>
      <c r="Y256" s="66">
        <f t="shared" si="46"/>
        <v>-1.2716266317874611E-7</v>
      </c>
      <c r="Z256" s="66">
        <f t="shared" si="47"/>
        <v>-1.2716285909499062E-7</v>
      </c>
      <c r="AA256" s="67">
        <f t="shared" si="48"/>
        <v>-1.2700511727852759E-7</v>
      </c>
      <c r="AB256" s="68">
        <f t="shared" si="57"/>
        <v>5.1319545061002958E-4</v>
      </c>
      <c r="AC256" s="69"/>
      <c r="AD256" s="70">
        <f t="shared" si="56"/>
        <v>5.1319545061002954</v>
      </c>
      <c r="AE256" s="70"/>
      <c r="AF256" s="74"/>
      <c r="AG256" s="71">
        <v>2500</v>
      </c>
    </row>
    <row r="257" spans="5:33">
      <c r="E257" s="73">
        <v>0.54240740740740745</v>
      </c>
      <c r="G257" s="58">
        <v>15.77</v>
      </c>
      <c r="H257" s="58">
        <v>6.02</v>
      </c>
      <c r="I257" s="58">
        <v>8.49</v>
      </c>
      <c r="J257" s="58">
        <v>15.82</v>
      </c>
      <c r="K257" s="58">
        <v>5.95</v>
      </c>
      <c r="L257" s="58">
        <v>10.07</v>
      </c>
      <c r="M257" s="59">
        <f t="shared" si="58"/>
        <v>15.795</v>
      </c>
      <c r="N257" s="59">
        <f t="shared" si="58"/>
        <v>5.9849999999999994</v>
      </c>
      <c r="O257" s="59">
        <f t="shared" si="58"/>
        <v>9.2800000000000011</v>
      </c>
      <c r="P257" s="60">
        <f t="shared" si="49"/>
        <v>0.19135871676797717</v>
      </c>
      <c r="Q257" s="22">
        <f t="shared" si="50"/>
        <v>1.0351421666793443E-6</v>
      </c>
      <c r="R257" s="61">
        <f t="shared" si="51"/>
        <v>4.4977010997582397E-9</v>
      </c>
      <c r="S257" s="22">
        <f t="shared" si="52"/>
        <v>2.0229315182766479E-17</v>
      </c>
      <c r="T257" s="62">
        <v>298</v>
      </c>
      <c r="U257" s="59">
        <f t="shared" si="53"/>
        <v>288.79500000000002</v>
      </c>
      <c r="V257" s="63">
        <f t="shared" si="54"/>
        <v>0.53757658384044438</v>
      </c>
      <c r="W257" s="64">
        <f t="shared" si="55"/>
        <v>3.4480740482922987</v>
      </c>
      <c r="X257" s="65">
        <f t="shared" si="45"/>
        <v>-1.2748385480205661E-7</v>
      </c>
      <c r="Y257" s="66">
        <f t="shared" si="46"/>
        <v>-1.2732511894610119E-7</v>
      </c>
      <c r="Z257" s="66">
        <f t="shared" si="47"/>
        <v>-1.2732531659522317E-7</v>
      </c>
      <c r="AA257" s="67">
        <f t="shared" si="48"/>
        <v>-1.2716677789618616E-7</v>
      </c>
      <c r="AB257" s="68">
        <f t="shared" si="57"/>
        <v>5.1192382267294394E-4</v>
      </c>
      <c r="AC257" s="69"/>
      <c r="AD257" s="70">
        <f t="shared" si="56"/>
        <v>5.119238226729439</v>
      </c>
      <c r="AE257" s="70"/>
      <c r="AF257" s="74"/>
      <c r="AG257" s="71">
        <v>2510</v>
      </c>
    </row>
    <row r="258" spans="5:33">
      <c r="E258" s="73">
        <v>0.54252314814814817</v>
      </c>
      <c r="G258" s="58">
        <v>15.78</v>
      </c>
      <c r="H258" s="58">
        <v>6.02</v>
      </c>
      <c r="I258" s="58">
        <v>8.5</v>
      </c>
      <c r="J258" s="58">
        <v>15.83</v>
      </c>
      <c r="K258" s="58">
        <v>5.95</v>
      </c>
      <c r="L258" s="58">
        <v>10.11</v>
      </c>
      <c r="M258" s="59">
        <f t="shared" si="58"/>
        <v>15.805</v>
      </c>
      <c r="N258" s="59">
        <f t="shared" si="58"/>
        <v>5.9849999999999994</v>
      </c>
      <c r="O258" s="59">
        <f t="shared" si="58"/>
        <v>9.3049999999999997</v>
      </c>
      <c r="P258" s="60">
        <f t="shared" si="49"/>
        <v>0.1919075828056904</v>
      </c>
      <c r="Q258" s="22">
        <f t="shared" si="50"/>
        <v>1.0351421666793443E-6</v>
      </c>
      <c r="R258" s="61">
        <f t="shared" si="51"/>
        <v>4.5014402427708854E-9</v>
      </c>
      <c r="S258" s="22">
        <f t="shared" si="52"/>
        <v>2.0262964259237208E-17</v>
      </c>
      <c r="T258" s="62">
        <v>298</v>
      </c>
      <c r="U258" s="59">
        <f t="shared" si="53"/>
        <v>288.80500000000001</v>
      </c>
      <c r="V258" s="63">
        <f t="shared" si="54"/>
        <v>0.53697398525676721</v>
      </c>
      <c r="W258" s="64">
        <f t="shared" si="55"/>
        <v>3.4432930442082874</v>
      </c>
      <c r="X258" s="65">
        <f t="shared" si="45"/>
        <v>-1.279210304917579E-7</v>
      </c>
      <c r="Y258" s="66">
        <f t="shared" si="46"/>
        <v>-1.2776080556498721E-7</v>
      </c>
      <c r="Z258" s="66">
        <f t="shared" si="47"/>
        <v>-1.2776100625151283E-7</v>
      </c>
      <c r="AA258" s="67">
        <f t="shared" si="48"/>
        <v>-1.2760098150853591E-7</v>
      </c>
      <c r="AB258" s="68">
        <f t="shared" si="57"/>
        <v>5.1065057016664249E-4</v>
      </c>
      <c r="AC258" s="69"/>
      <c r="AD258" s="70">
        <f t="shared" si="56"/>
        <v>5.1065057016664248</v>
      </c>
      <c r="AE258" s="70"/>
      <c r="AF258" s="74"/>
      <c r="AG258" s="71">
        <v>2520</v>
      </c>
    </row>
    <row r="259" spans="5:33">
      <c r="E259" s="73">
        <v>0.54263888888888889</v>
      </c>
      <c r="G259" s="58">
        <v>15.79</v>
      </c>
      <c r="H259" s="58">
        <v>6.02</v>
      </c>
      <c r="I259" s="58">
        <v>8.51</v>
      </c>
      <c r="J259" s="58">
        <v>15.84</v>
      </c>
      <c r="K259" s="58">
        <v>5.95</v>
      </c>
      <c r="L259" s="58">
        <v>10.050000000000001</v>
      </c>
      <c r="M259" s="59">
        <f t="shared" si="58"/>
        <v>15.815</v>
      </c>
      <c r="N259" s="59">
        <f t="shared" si="58"/>
        <v>5.9849999999999994</v>
      </c>
      <c r="O259" s="59">
        <f t="shared" si="58"/>
        <v>9.2800000000000011</v>
      </c>
      <c r="P259" s="60">
        <f t="shared" si="49"/>
        <v>0.19142525362344412</v>
      </c>
      <c r="Q259" s="22">
        <f t="shared" si="50"/>
        <v>1.0351421666793443E-6</v>
      </c>
      <c r="R259" s="61">
        <f t="shared" si="51"/>
        <v>4.5051824943027835E-9</v>
      </c>
      <c r="S259" s="22">
        <f t="shared" si="52"/>
        <v>2.029666930697225E-17</v>
      </c>
      <c r="T259" s="62">
        <v>298</v>
      </c>
      <c r="U259" s="59">
        <f t="shared" si="53"/>
        <v>288.815</v>
      </c>
      <c r="V259" s="63">
        <f t="shared" si="54"/>
        <v>0.53637142840212504</v>
      </c>
      <c r="W259" s="64">
        <f t="shared" si="55"/>
        <v>3.4385189997211634</v>
      </c>
      <c r="X259" s="65">
        <f t="shared" si="45"/>
        <v>-1.2766900267097181E-7</v>
      </c>
      <c r="Y259" s="66">
        <f t="shared" si="46"/>
        <v>-1.2750900817285167E-7</v>
      </c>
      <c r="Z259" s="66">
        <f t="shared" si="47"/>
        <v>-1.2750920867758572E-7</v>
      </c>
      <c r="AA259" s="67">
        <f t="shared" si="48"/>
        <v>-1.2734941418165548E-7</v>
      </c>
      <c r="AB259" s="68">
        <f t="shared" si="57"/>
        <v>5.0937296077392029E-4</v>
      </c>
      <c r="AC259" s="69"/>
      <c r="AD259" s="70">
        <f t="shared" si="56"/>
        <v>5.0937296077392027</v>
      </c>
      <c r="AE259" s="70"/>
      <c r="AF259" s="74"/>
      <c r="AG259" s="71">
        <v>2530</v>
      </c>
    </row>
    <row r="260" spans="5:33">
      <c r="E260" s="73">
        <v>0.54275462962962961</v>
      </c>
      <c r="G260" s="58">
        <v>15.8</v>
      </c>
      <c r="H260" s="58">
        <v>6.02</v>
      </c>
      <c r="I260" s="58">
        <v>8.5</v>
      </c>
      <c r="J260" s="58">
        <v>15.85</v>
      </c>
      <c r="K260" s="58">
        <v>5.94</v>
      </c>
      <c r="L260" s="58">
        <v>10.08</v>
      </c>
      <c r="M260" s="59">
        <f t="shared" si="58"/>
        <v>15.824999999999999</v>
      </c>
      <c r="N260" s="59">
        <f t="shared" si="58"/>
        <v>5.98</v>
      </c>
      <c r="O260" s="59">
        <f t="shared" si="58"/>
        <v>9.2899999999999991</v>
      </c>
      <c r="P260" s="60">
        <f t="shared" si="49"/>
        <v>0.19166485248697215</v>
      </c>
      <c r="Q260" s="22">
        <f t="shared" si="50"/>
        <v>1.0471285480508979E-6</v>
      </c>
      <c r="R260" s="61">
        <f t="shared" si="51"/>
        <v>4.4573145865611366E-9</v>
      </c>
      <c r="S260" s="22">
        <f t="shared" si="52"/>
        <v>1.9867653323570674E-17</v>
      </c>
      <c r="T260" s="62">
        <v>298</v>
      </c>
      <c r="U260" s="59">
        <f t="shared" si="53"/>
        <v>288.82499999999999</v>
      </c>
      <c r="V260" s="63">
        <f t="shared" si="54"/>
        <v>0.53576891327218701</v>
      </c>
      <c r="W260" s="64">
        <f t="shared" si="55"/>
        <v>3.4337519042305802</v>
      </c>
      <c r="X260" s="65">
        <f t="shared" si="45"/>
        <v>-1.2498690464451762E-7</v>
      </c>
      <c r="Y260" s="66">
        <f t="shared" si="46"/>
        <v>-1.2483317711213877E-7</v>
      </c>
      <c r="Z260" s="66">
        <f t="shared" si="47"/>
        <v>-1.2483336618918073E-7</v>
      </c>
      <c r="AA260" s="67">
        <f t="shared" si="48"/>
        <v>-1.2467982726873357E-7</v>
      </c>
      <c r="AB260" s="68">
        <f t="shared" si="57"/>
        <v>5.0809786935633117E-4</v>
      </c>
      <c r="AC260" s="69"/>
      <c r="AD260" s="70">
        <f t="shared" si="56"/>
        <v>5.0809786935633117</v>
      </c>
      <c r="AE260" s="70"/>
      <c r="AF260" s="74"/>
      <c r="AG260" s="71">
        <v>2540</v>
      </c>
    </row>
    <row r="261" spans="5:33">
      <c r="E261" s="73">
        <v>0.54287037037037034</v>
      </c>
      <c r="G261" s="58">
        <v>15.81</v>
      </c>
      <c r="H261" s="58">
        <v>6.02</v>
      </c>
      <c r="I261" s="58">
        <v>8.51</v>
      </c>
      <c r="J261" s="58">
        <v>15.86</v>
      </c>
      <c r="K261" s="58">
        <v>5.95</v>
      </c>
      <c r="L261" s="58">
        <v>10.050000000000001</v>
      </c>
      <c r="M261" s="59">
        <f t="shared" si="58"/>
        <v>15.835000000000001</v>
      </c>
      <c r="N261" s="59">
        <f t="shared" si="58"/>
        <v>5.9849999999999994</v>
      </c>
      <c r="O261" s="59">
        <f t="shared" si="58"/>
        <v>9.2800000000000011</v>
      </c>
      <c r="P261" s="60">
        <f t="shared" si="49"/>
        <v>0.19149183676572878</v>
      </c>
      <c r="Q261" s="22">
        <f t="shared" si="50"/>
        <v>1.0351421666793443E-6</v>
      </c>
      <c r="R261" s="61">
        <f t="shared" si="51"/>
        <v>4.5126763332635089E-9</v>
      </c>
      <c r="S261" s="22">
        <f t="shared" si="52"/>
        <v>2.0364247688796588E-17</v>
      </c>
      <c r="T261" s="62">
        <v>298</v>
      </c>
      <c r="U261" s="59">
        <f t="shared" si="53"/>
        <v>288.83499999999998</v>
      </c>
      <c r="V261" s="63">
        <f t="shared" si="54"/>
        <v>0.53516643986261547</v>
      </c>
      <c r="W261" s="64">
        <f t="shared" si="55"/>
        <v>3.4289917471529772</v>
      </c>
      <c r="X261" s="65">
        <f t="shared" si="45"/>
        <v>-1.278581007417E-7</v>
      </c>
      <c r="Y261" s="66">
        <f t="shared" si="46"/>
        <v>-1.2769683302067384E-7</v>
      </c>
      <c r="Z261" s="66">
        <f t="shared" si="47"/>
        <v>-1.2769703642802696E-7</v>
      </c>
      <c r="AA261" s="67">
        <f t="shared" si="48"/>
        <v>-1.2753597160123755E-7</v>
      </c>
      <c r="AB261" s="68">
        <f t="shared" si="57"/>
        <v>5.0684953632547131E-4</v>
      </c>
      <c r="AC261" s="69"/>
      <c r="AD261" s="70">
        <f t="shared" si="56"/>
        <v>5.0684953632547129</v>
      </c>
      <c r="AE261" s="70"/>
      <c r="AF261" s="74"/>
      <c r="AG261" s="71">
        <v>2550</v>
      </c>
    </row>
    <row r="262" spans="5:33">
      <c r="E262" s="73">
        <v>0.54298611111111106</v>
      </c>
      <c r="G262" s="58">
        <v>15.82</v>
      </c>
      <c r="H262" s="58">
        <v>6.02</v>
      </c>
      <c r="I262" s="58">
        <v>8.5</v>
      </c>
      <c r="J262" s="58">
        <v>15.87</v>
      </c>
      <c r="K262" s="58">
        <v>5.94</v>
      </c>
      <c r="L262" s="58">
        <v>10.039999999999999</v>
      </c>
      <c r="M262" s="59">
        <f t="shared" si="58"/>
        <v>15.844999999999999</v>
      </c>
      <c r="N262" s="59">
        <f t="shared" si="58"/>
        <v>5.98</v>
      </c>
      <c r="O262" s="59">
        <f t="shared" si="58"/>
        <v>9.27</v>
      </c>
      <c r="P262" s="60">
        <f t="shared" si="49"/>
        <v>0.19131876085423358</v>
      </c>
      <c r="Q262" s="22">
        <f t="shared" si="50"/>
        <v>1.0471285480508979E-6</v>
      </c>
      <c r="R262" s="61">
        <f t="shared" si="51"/>
        <v>4.4647288029111325E-9</v>
      </c>
      <c r="S262" s="22">
        <f t="shared" si="52"/>
        <v>1.9933803283544273E-17</v>
      </c>
      <c r="T262" s="62">
        <v>298</v>
      </c>
      <c r="U262" s="59">
        <f t="shared" si="53"/>
        <v>288.84500000000003</v>
      </c>
      <c r="V262" s="63">
        <f t="shared" si="54"/>
        <v>0.53456400816907712</v>
      </c>
      <c r="W262" s="64">
        <f t="shared" si="55"/>
        <v>3.4242385179216415</v>
      </c>
      <c r="X262" s="65">
        <f t="shared" ref="X262:X325" si="59">-($B$2/W262)*P262*S262*AB262</f>
        <v>-1.2490051217132387E-7</v>
      </c>
      <c r="Y262" s="66">
        <f t="shared" ref="Y262:Y325" si="60">-(AB262+(5*X262))*$B$2*S262*P262/W262</f>
        <v>-1.2474623028411294E-7</v>
      </c>
      <c r="Z262" s="66">
        <f t="shared" ref="Z262:Z325" si="61">-(AB262+5*Y262)*$B$2*P262*S262/W262</f>
        <v>-1.2474642085899778E-7</v>
      </c>
      <c r="AA262" s="67">
        <f t="shared" ref="AA262:AA325" si="62">-(AB262+(10*Z262))*$B$2*P262*S262/W262</f>
        <v>-1.2459232907586092E-7</v>
      </c>
      <c r="AB262" s="68">
        <f t="shared" si="57"/>
        <v>5.0557256664007072E-4</v>
      </c>
      <c r="AC262" s="69"/>
      <c r="AD262" s="70">
        <f t="shared" si="56"/>
        <v>5.0557256664007069</v>
      </c>
      <c r="AE262" s="70"/>
      <c r="AF262" s="74"/>
      <c r="AG262" s="71">
        <v>2560</v>
      </c>
    </row>
    <row r="263" spans="5:33">
      <c r="E263" s="73">
        <v>0.54310185185185189</v>
      </c>
      <c r="G263" s="58">
        <v>15.83</v>
      </c>
      <c r="H263" s="58">
        <v>6.02</v>
      </c>
      <c r="I263" s="58">
        <v>8.48</v>
      </c>
      <c r="J263" s="58">
        <v>15.88</v>
      </c>
      <c r="K263" s="58">
        <v>5.94</v>
      </c>
      <c r="L263" s="58">
        <v>10.06</v>
      </c>
      <c r="M263" s="59">
        <f t="shared" si="58"/>
        <v>15.855</v>
      </c>
      <c r="N263" s="59">
        <f t="shared" si="58"/>
        <v>5.98</v>
      </c>
      <c r="O263" s="59">
        <f t="shared" si="58"/>
        <v>9.27</v>
      </c>
      <c r="P263" s="60">
        <f t="shared" ref="P263:P326" si="63">((O263/32000)*(1/((-0.026*M263+1.9067)/1000)))/1.013</f>
        <v>0.19135204548210974</v>
      </c>
      <c r="Q263" s="22">
        <f t="shared" ref="Q263:Q326" si="64">POWER(10, -N263)</f>
        <v>1.0471285480508979E-6</v>
      </c>
      <c r="R263" s="61">
        <f t="shared" ref="R263:R326" si="65">(0.00000000000001*(0.1253*EXP(0.0831*M263)))/Q263</f>
        <v>4.4684405345572523E-9</v>
      </c>
      <c r="S263" s="22">
        <f t="shared" ref="S263:S326" si="66">POWER(R263, 2)</f>
        <v>1.9966960810874303E-17</v>
      </c>
      <c r="T263" s="62">
        <v>298</v>
      </c>
      <c r="U263" s="59">
        <f t="shared" ref="U263:U326" si="67">273+M263</f>
        <v>288.85500000000002</v>
      </c>
      <c r="V263" s="63">
        <f t="shared" ref="V263:V326" si="68">((1/U263)-(1/298))*5026</f>
        <v>0.53396161818724319</v>
      </c>
      <c r="W263" s="64">
        <f t="shared" ref="W263:W326" si="69">POWER(10,V263)</f>
        <v>3.419492205986681</v>
      </c>
      <c r="X263" s="65">
        <f t="shared" si="59"/>
        <v>-1.2499453984406712E-7</v>
      </c>
      <c r="Y263" s="66">
        <f t="shared" si="60"/>
        <v>-1.2483964338049826E-7</v>
      </c>
      <c r="Z263" s="66">
        <f t="shared" si="61"/>
        <v>-1.2483983533219836E-7</v>
      </c>
      <c r="AA263" s="67">
        <f t="shared" si="62"/>
        <v>-1.2468513034458658E-7</v>
      </c>
      <c r="AB263" s="68">
        <f t="shared" si="57"/>
        <v>5.0432510306751505E-4</v>
      </c>
      <c r="AC263" s="69"/>
      <c r="AD263" s="70">
        <f t="shared" ref="AD263:AD326" si="70">AB263*10000</f>
        <v>5.0432510306751501</v>
      </c>
      <c r="AE263" s="70"/>
      <c r="AF263" s="74"/>
      <c r="AG263" s="71">
        <v>2570</v>
      </c>
    </row>
    <row r="264" spans="5:33">
      <c r="E264" s="73">
        <v>0.54321759259259261</v>
      </c>
      <c r="G264" s="58">
        <v>15.84</v>
      </c>
      <c r="H264" s="58">
        <v>6.02</v>
      </c>
      <c r="I264" s="58">
        <v>8.51</v>
      </c>
      <c r="J264" s="58">
        <v>15.89</v>
      </c>
      <c r="K264" s="58">
        <v>5.95</v>
      </c>
      <c r="L264" s="58">
        <v>10.08</v>
      </c>
      <c r="M264" s="59">
        <f t="shared" si="58"/>
        <v>15.865</v>
      </c>
      <c r="N264" s="59">
        <f t="shared" si="58"/>
        <v>5.9849999999999994</v>
      </c>
      <c r="O264" s="59">
        <f t="shared" si="58"/>
        <v>9.2949999999999999</v>
      </c>
      <c r="P264" s="60">
        <f t="shared" si="63"/>
        <v>0.19190148339157101</v>
      </c>
      <c r="Q264" s="22">
        <f t="shared" si="64"/>
        <v>1.0351421666793443E-6</v>
      </c>
      <c r="R264" s="61">
        <f t="shared" si="65"/>
        <v>4.5239404702751892E-9</v>
      </c>
      <c r="S264" s="22">
        <f t="shared" si="66"/>
        <v>2.0466037378593701E-17</v>
      </c>
      <c r="T264" s="62">
        <v>298</v>
      </c>
      <c r="U264" s="59">
        <f t="shared" si="67"/>
        <v>288.86500000000001</v>
      </c>
      <c r="V264" s="63">
        <f t="shared" si="68"/>
        <v>0.5333592699127806</v>
      </c>
      <c r="W264" s="64">
        <f t="shared" si="69"/>
        <v>3.4147528008149273</v>
      </c>
      <c r="X264" s="65">
        <f t="shared" si="59"/>
        <v>-1.2834650079586958E-7</v>
      </c>
      <c r="Y264" s="66">
        <f t="shared" si="60"/>
        <v>-1.2818277999453645E-7</v>
      </c>
      <c r="Z264" s="66">
        <f t="shared" si="61"/>
        <v>-1.2818298883934812E-7</v>
      </c>
      <c r="AA264" s="67">
        <f t="shared" si="62"/>
        <v>-1.2801947635001533E-7</v>
      </c>
      <c r="AB264" s="68">
        <f t="shared" ref="AB264:AB327" si="71">AB263+10*(0.166666666666666*(X263+2*Y263+2*Z263+AA263))</f>
        <v>5.0307670535482498E-4</v>
      </c>
      <c r="AC264" s="69"/>
      <c r="AD264" s="70">
        <f t="shared" si="70"/>
        <v>5.0307670535482503</v>
      </c>
      <c r="AE264" s="70"/>
      <c r="AF264" s="74"/>
      <c r="AG264" s="71">
        <v>2580</v>
      </c>
    </row>
    <row r="265" spans="5:33">
      <c r="E265" s="73">
        <v>0.54333333333333333</v>
      </c>
      <c r="G265" s="58">
        <v>15.85</v>
      </c>
      <c r="H265" s="58">
        <v>6.02</v>
      </c>
      <c r="I265" s="58">
        <v>8.51</v>
      </c>
      <c r="J265" s="58">
        <v>15.9</v>
      </c>
      <c r="K265" s="58">
        <v>5.95</v>
      </c>
      <c r="L265" s="58">
        <v>10.07</v>
      </c>
      <c r="M265" s="59">
        <f t="shared" si="58"/>
        <v>15.875</v>
      </c>
      <c r="N265" s="59">
        <f t="shared" si="58"/>
        <v>5.9849999999999994</v>
      </c>
      <c r="O265" s="59">
        <f t="shared" si="58"/>
        <v>9.2899999999999991</v>
      </c>
      <c r="P265" s="60">
        <f t="shared" si="63"/>
        <v>0.1918316347141103</v>
      </c>
      <c r="Q265" s="22">
        <f t="shared" si="64"/>
        <v>1.0351421666793443E-6</v>
      </c>
      <c r="R265" s="61">
        <f t="shared" si="65"/>
        <v>4.5277014272671867E-9</v>
      </c>
      <c r="S265" s="22">
        <f t="shared" si="66"/>
        <v>2.0500080214477319E-17</v>
      </c>
      <c r="T265" s="62">
        <v>298</v>
      </c>
      <c r="U265" s="59">
        <f t="shared" si="67"/>
        <v>288.875</v>
      </c>
      <c r="V265" s="63">
        <f t="shared" si="68"/>
        <v>0.53275696334135814</v>
      </c>
      <c r="W265" s="64">
        <f t="shared" si="69"/>
        <v>3.4100202918899551</v>
      </c>
      <c r="X265" s="65">
        <f t="shared" si="59"/>
        <v>-1.2836364681009004E-7</v>
      </c>
      <c r="Y265" s="66">
        <f t="shared" si="60"/>
        <v>-1.2819946392775011E-7</v>
      </c>
      <c r="Z265" s="66">
        <f t="shared" si="61"/>
        <v>-1.2819967392504701E-7</v>
      </c>
      <c r="AA265" s="67">
        <f t="shared" si="62"/>
        <v>-1.2803570050281201E-7</v>
      </c>
      <c r="AB265" s="68">
        <f t="shared" si="71"/>
        <v>5.0179487616346889E-4</v>
      </c>
      <c r="AC265" s="69"/>
      <c r="AD265" s="70">
        <f t="shared" si="70"/>
        <v>5.0179487616346892</v>
      </c>
      <c r="AE265" s="70"/>
      <c r="AF265" s="74"/>
      <c r="AG265" s="71">
        <v>2590</v>
      </c>
    </row>
    <row r="266" spans="5:33">
      <c r="E266" s="73">
        <v>0.54344907407407406</v>
      </c>
      <c r="G266" s="58">
        <v>15.86</v>
      </c>
      <c r="H266" s="58">
        <v>6.02</v>
      </c>
      <c r="I266" s="58">
        <v>8.4600000000000009</v>
      </c>
      <c r="J266" s="58">
        <v>15.91</v>
      </c>
      <c r="K266" s="58">
        <v>5.95</v>
      </c>
      <c r="L266" s="58">
        <v>10.050000000000001</v>
      </c>
      <c r="M266" s="59">
        <f t="shared" si="58"/>
        <v>15.885</v>
      </c>
      <c r="N266" s="59">
        <f t="shared" si="58"/>
        <v>5.9849999999999994</v>
      </c>
      <c r="O266" s="59">
        <f t="shared" si="58"/>
        <v>9.2550000000000008</v>
      </c>
      <c r="P266" s="60">
        <f t="shared" si="63"/>
        <v>0.1911421760603112</v>
      </c>
      <c r="Q266" s="22">
        <f t="shared" si="64"/>
        <v>1.0351421666793443E-6</v>
      </c>
      <c r="R266" s="61">
        <f t="shared" si="65"/>
        <v>4.5314655109133897E-9</v>
      </c>
      <c r="S266" s="22">
        <f t="shared" si="66"/>
        <v>2.0534179676597548E-17</v>
      </c>
      <c r="T266" s="62">
        <v>298</v>
      </c>
      <c r="U266" s="59">
        <f t="shared" si="67"/>
        <v>288.88499999999999</v>
      </c>
      <c r="V266" s="63">
        <f t="shared" si="68"/>
        <v>0.53215469846864483</v>
      </c>
      <c r="W266" s="64">
        <f t="shared" si="69"/>
        <v>3.4052946687120449</v>
      </c>
      <c r="X266" s="65">
        <f t="shared" si="59"/>
        <v>-1.2796507131751931E-7</v>
      </c>
      <c r="Y266" s="66">
        <f t="shared" si="60"/>
        <v>-1.2780148851947815E-7</v>
      </c>
      <c r="Z266" s="66">
        <f t="shared" si="61"/>
        <v>-1.2780169763382116E-7</v>
      </c>
      <c r="AA266" s="67">
        <f t="shared" si="62"/>
        <v>-1.2763832341548478E-7</v>
      </c>
      <c r="AB266" s="68">
        <f t="shared" si="71"/>
        <v>5.0051288012510468E-4</v>
      </c>
      <c r="AC266" s="69"/>
      <c r="AD266" s="70">
        <f t="shared" si="70"/>
        <v>5.0051288012510469</v>
      </c>
      <c r="AE266" s="70"/>
      <c r="AF266" s="74"/>
      <c r="AG266" s="71">
        <v>2600</v>
      </c>
    </row>
    <row r="267" spans="5:33">
      <c r="E267" s="73">
        <v>0.54356481481481478</v>
      </c>
      <c r="G267" s="58">
        <v>15.87</v>
      </c>
      <c r="H267" s="58">
        <v>6.02</v>
      </c>
      <c r="I267" s="58">
        <v>8.4700000000000006</v>
      </c>
      <c r="J267" s="58">
        <v>15.92</v>
      </c>
      <c r="K267" s="58">
        <v>5.94</v>
      </c>
      <c r="L267" s="58">
        <v>10.039999999999999</v>
      </c>
      <c r="M267" s="59">
        <f t="shared" si="58"/>
        <v>15.895</v>
      </c>
      <c r="N267" s="59">
        <f t="shared" si="58"/>
        <v>5.98</v>
      </c>
      <c r="O267" s="59">
        <f t="shared" si="58"/>
        <v>9.254999999999999</v>
      </c>
      <c r="P267" s="60">
        <f t="shared" si="63"/>
        <v>0.19117545312436884</v>
      </c>
      <c r="Q267" s="22">
        <f t="shared" si="64"/>
        <v>1.0471285480508979E-6</v>
      </c>
      <c r="R267" s="61">
        <f t="shared" si="65"/>
        <v>4.4833183441148946E-9</v>
      </c>
      <c r="S267" s="22">
        <f t="shared" si="66"/>
        <v>2.0100143374677119E-17</v>
      </c>
      <c r="T267" s="62">
        <v>298</v>
      </c>
      <c r="U267" s="59">
        <f t="shared" si="67"/>
        <v>288.89499999999998</v>
      </c>
      <c r="V267" s="63">
        <f t="shared" si="68"/>
        <v>0.53155247529030969</v>
      </c>
      <c r="W267" s="64">
        <f t="shared" si="69"/>
        <v>3.400575920798151</v>
      </c>
      <c r="X267" s="65">
        <f t="shared" si="59"/>
        <v>-1.2513555220244827E-7</v>
      </c>
      <c r="Y267" s="66">
        <f t="shared" si="60"/>
        <v>-1.249787231470378E-7</v>
      </c>
      <c r="Z267" s="66">
        <f t="shared" si="61"/>
        <v>-1.2497891969671683E-7</v>
      </c>
      <c r="AA267" s="67">
        <f t="shared" si="62"/>
        <v>-1.2482228669832444E-7</v>
      </c>
      <c r="AB267" s="68">
        <f t="shared" si="71"/>
        <v>4.9923486384670531E-4</v>
      </c>
      <c r="AC267" s="69"/>
      <c r="AD267" s="70">
        <f t="shared" si="70"/>
        <v>4.9923486384670532</v>
      </c>
      <c r="AE267" s="70"/>
      <c r="AF267" s="74"/>
      <c r="AG267" s="71">
        <v>2610</v>
      </c>
    </row>
    <row r="268" spans="5:33">
      <c r="E268" s="73">
        <v>0.5436805555555555</v>
      </c>
      <c r="G268" s="58">
        <v>15.88</v>
      </c>
      <c r="H268" s="58">
        <v>6.02</v>
      </c>
      <c r="I268" s="58">
        <v>8.49</v>
      </c>
      <c r="J268" s="58">
        <v>15.93</v>
      </c>
      <c r="K268" s="58">
        <v>5.94</v>
      </c>
      <c r="L268" s="58">
        <v>10.02</v>
      </c>
      <c r="M268" s="59">
        <f t="shared" si="58"/>
        <v>15.905000000000001</v>
      </c>
      <c r="N268" s="59">
        <f t="shared" si="58"/>
        <v>5.98</v>
      </c>
      <c r="O268" s="59">
        <f t="shared" si="58"/>
        <v>9.254999999999999</v>
      </c>
      <c r="P268" s="60">
        <f t="shared" si="63"/>
        <v>0.19120874177724315</v>
      </c>
      <c r="Q268" s="22">
        <f t="shared" si="64"/>
        <v>1.0471285480508979E-6</v>
      </c>
      <c r="R268" s="61">
        <f t="shared" si="65"/>
        <v>4.4870455300901402E-9</v>
      </c>
      <c r="S268" s="22">
        <f t="shared" si="66"/>
        <v>2.0133577589101907E-17</v>
      </c>
      <c r="T268" s="62">
        <v>298</v>
      </c>
      <c r="U268" s="59">
        <f t="shared" si="67"/>
        <v>288.90499999999997</v>
      </c>
      <c r="V268" s="63">
        <f t="shared" si="68"/>
        <v>0.53095029380202174</v>
      </c>
      <c r="W268" s="64">
        <f t="shared" si="69"/>
        <v>3.3958640376818736</v>
      </c>
      <c r="X268" s="65">
        <f t="shared" si="59"/>
        <v>-1.2522519867299506E-7</v>
      </c>
      <c r="Y268" s="66">
        <f t="shared" si="60"/>
        <v>-1.2506775067745964E-7</v>
      </c>
      <c r="Z268" s="66">
        <f t="shared" si="61"/>
        <v>-1.2506794863978319E-7</v>
      </c>
      <c r="AA268" s="67">
        <f t="shared" si="62"/>
        <v>-1.2491069810876781E-7</v>
      </c>
      <c r="AB268" s="68">
        <f t="shared" si="71"/>
        <v>4.9798507530572481E-4</v>
      </c>
      <c r="AC268" s="69"/>
      <c r="AD268" s="70">
        <f t="shared" si="70"/>
        <v>4.9798507530572484</v>
      </c>
      <c r="AE268" s="70"/>
      <c r="AF268" s="74"/>
      <c r="AG268" s="71">
        <v>2620</v>
      </c>
    </row>
    <row r="269" spans="5:33">
      <c r="E269" s="73">
        <v>0.54379629629629633</v>
      </c>
      <c r="G269" s="58">
        <v>15.89</v>
      </c>
      <c r="H269" s="58">
        <v>6.02</v>
      </c>
      <c r="I269" s="58">
        <v>8.4700000000000006</v>
      </c>
      <c r="J269" s="58">
        <v>15.94</v>
      </c>
      <c r="K269" s="58">
        <v>5.94</v>
      </c>
      <c r="L269" s="58">
        <v>10.02</v>
      </c>
      <c r="M269" s="59">
        <f t="shared" si="58"/>
        <v>15.914999999999999</v>
      </c>
      <c r="N269" s="59">
        <f t="shared" si="58"/>
        <v>5.98</v>
      </c>
      <c r="O269" s="59">
        <f t="shared" si="58"/>
        <v>9.245000000000001</v>
      </c>
      <c r="P269" s="60">
        <f t="shared" si="63"/>
        <v>0.19103540556683116</v>
      </c>
      <c r="Q269" s="22">
        <f t="shared" si="64"/>
        <v>1.0471285480508979E-6</v>
      </c>
      <c r="R269" s="61">
        <f t="shared" si="65"/>
        <v>4.4907758146442103E-9</v>
      </c>
      <c r="S269" s="22">
        <f t="shared" si="66"/>
        <v>2.0167067417393371E-17</v>
      </c>
      <c r="T269" s="62">
        <v>298</v>
      </c>
      <c r="U269" s="59">
        <f t="shared" si="67"/>
        <v>288.91500000000002</v>
      </c>
      <c r="V269" s="63">
        <f t="shared" si="68"/>
        <v>0.53034815399945201</v>
      </c>
      <c r="W269" s="64">
        <f t="shared" si="69"/>
        <v>3.39115900891345</v>
      </c>
      <c r="X269" s="65">
        <f t="shared" si="59"/>
        <v>-1.2517848595535909E-7</v>
      </c>
      <c r="Y269" s="66">
        <f t="shared" si="60"/>
        <v>-1.2502075927630166E-7</v>
      </c>
      <c r="Z269" s="66">
        <f t="shared" si="61"/>
        <v>-1.2502095801416861E-7</v>
      </c>
      <c r="AA269" s="67">
        <f t="shared" si="62"/>
        <v>-1.2486342957215301E-7</v>
      </c>
      <c r="AB269" s="68">
        <f t="shared" si="71"/>
        <v>4.9673439648003108E-4</v>
      </c>
      <c r="AC269" s="69"/>
      <c r="AD269" s="70">
        <f t="shared" si="70"/>
        <v>4.9673439648003104</v>
      </c>
      <c r="AE269" s="70"/>
      <c r="AF269" s="74"/>
      <c r="AG269" s="71">
        <v>2630</v>
      </c>
    </row>
    <row r="270" spans="5:33">
      <c r="E270" s="73">
        <v>0.54391203703703705</v>
      </c>
      <c r="G270" s="58">
        <v>15.89</v>
      </c>
      <c r="H270" s="58">
        <v>6.02</v>
      </c>
      <c r="I270" s="58">
        <v>8.48</v>
      </c>
      <c r="J270" s="58">
        <v>15.94</v>
      </c>
      <c r="K270" s="58">
        <v>5.94</v>
      </c>
      <c r="L270" s="58">
        <v>10.029999999999999</v>
      </c>
      <c r="M270" s="59">
        <f t="shared" si="58"/>
        <v>15.914999999999999</v>
      </c>
      <c r="N270" s="59">
        <f t="shared" si="58"/>
        <v>5.98</v>
      </c>
      <c r="O270" s="59">
        <f t="shared" si="58"/>
        <v>9.254999999999999</v>
      </c>
      <c r="P270" s="60">
        <f t="shared" si="63"/>
        <v>0.19124204202498885</v>
      </c>
      <c r="Q270" s="22">
        <f t="shared" si="64"/>
        <v>1.0471285480508979E-6</v>
      </c>
      <c r="R270" s="61">
        <f t="shared" si="65"/>
        <v>4.4907758146442103E-9</v>
      </c>
      <c r="S270" s="22">
        <f t="shared" si="66"/>
        <v>2.0167067417393371E-17</v>
      </c>
      <c r="T270" s="62">
        <v>298</v>
      </c>
      <c r="U270" s="59">
        <f t="shared" si="67"/>
        <v>288.91500000000002</v>
      </c>
      <c r="V270" s="63">
        <f t="shared" si="68"/>
        <v>0.53034815399945201</v>
      </c>
      <c r="W270" s="64">
        <f t="shared" si="69"/>
        <v>3.39115900891345</v>
      </c>
      <c r="X270" s="65">
        <f t="shared" si="59"/>
        <v>-1.2499849023658935E-7</v>
      </c>
      <c r="Y270" s="66">
        <f t="shared" si="60"/>
        <v>-1.248408199924765E-7</v>
      </c>
      <c r="Z270" s="66">
        <f t="shared" si="61"/>
        <v>-1.2484101887412565E-7</v>
      </c>
      <c r="AA270" s="67">
        <f t="shared" si="62"/>
        <v>-1.2468354700993242E-7</v>
      </c>
      <c r="AB270" s="68">
        <f t="shared" si="71"/>
        <v>4.9548418756318365E-4</v>
      </c>
      <c r="AC270" s="69"/>
      <c r="AD270" s="70">
        <f t="shared" si="70"/>
        <v>4.9548418756318364</v>
      </c>
      <c r="AE270" s="70"/>
      <c r="AF270" s="74"/>
      <c r="AG270" s="71">
        <v>2640</v>
      </c>
    </row>
    <row r="271" spans="5:33">
      <c r="E271" s="73">
        <v>0.54402777777777778</v>
      </c>
      <c r="G271" s="58">
        <v>15.91</v>
      </c>
      <c r="H271" s="58">
        <v>6.02</v>
      </c>
      <c r="I271" s="58">
        <v>8.51</v>
      </c>
      <c r="J271" s="58">
        <v>15.96</v>
      </c>
      <c r="K271" s="58">
        <v>5.94</v>
      </c>
      <c r="L271" s="58">
        <v>10.029999999999999</v>
      </c>
      <c r="M271" s="59">
        <f t="shared" si="58"/>
        <v>15.935</v>
      </c>
      <c r="N271" s="59">
        <f t="shared" si="58"/>
        <v>5.98</v>
      </c>
      <c r="O271" s="59">
        <f t="shared" si="58"/>
        <v>9.27</v>
      </c>
      <c r="P271" s="60">
        <f t="shared" si="63"/>
        <v>0.19161874001544404</v>
      </c>
      <c r="Q271" s="22">
        <f t="shared" si="64"/>
        <v>1.0471285480508979E-6</v>
      </c>
      <c r="R271" s="61">
        <f t="shared" si="65"/>
        <v>4.4982456897949319E-9</v>
      </c>
      <c r="S271" s="22">
        <f t="shared" si="66"/>
        <v>2.0234214285758684E-17</v>
      </c>
      <c r="T271" s="62">
        <v>298</v>
      </c>
      <c r="U271" s="59">
        <f t="shared" si="67"/>
        <v>288.935</v>
      </c>
      <c r="V271" s="63">
        <f t="shared" si="68"/>
        <v>0.52914399943416301</v>
      </c>
      <c r="W271" s="64">
        <f t="shared" si="69"/>
        <v>3.3817694727041316</v>
      </c>
      <c r="X271" s="65">
        <f t="shared" si="59"/>
        <v>-1.2569311996803033E-7</v>
      </c>
      <c r="Y271" s="66">
        <f t="shared" si="60"/>
        <v>-1.255332897704877E-7</v>
      </c>
      <c r="Z271" s="66">
        <f t="shared" si="61"/>
        <v>-1.255334930090743E-7</v>
      </c>
      <c r="AA271" s="67">
        <f t="shared" si="62"/>
        <v>-1.2537386553324568E-7</v>
      </c>
      <c r="AB271" s="68">
        <f t="shared" si="71"/>
        <v>4.942357780382175E-4</v>
      </c>
      <c r="AC271" s="69"/>
      <c r="AD271" s="70">
        <f t="shared" si="70"/>
        <v>4.9423577803821752</v>
      </c>
      <c r="AE271" s="70"/>
      <c r="AF271" s="74"/>
      <c r="AG271" s="71">
        <v>2650</v>
      </c>
    </row>
    <row r="272" spans="5:33">
      <c r="E272" s="73">
        <v>0.5441435185185185</v>
      </c>
      <c r="G272" s="58">
        <v>15.92</v>
      </c>
      <c r="H272" s="58">
        <v>6.02</v>
      </c>
      <c r="I272" s="58">
        <v>8.5299999999999994</v>
      </c>
      <c r="J272" s="58">
        <v>15.97</v>
      </c>
      <c r="K272" s="58">
        <v>5.94</v>
      </c>
      <c r="L272" s="58">
        <v>10.02</v>
      </c>
      <c r="M272" s="59">
        <f t="shared" si="58"/>
        <v>15.945</v>
      </c>
      <c r="N272" s="59">
        <f t="shared" si="58"/>
        <v>5.98</v>
      </c>
      <c r="O272" s="59">
        <f t="shared" si="58"/>
        <v>9.2749999999999986</v>
      </c>
      <c r="P272" s="60">
        <f t="shared" si="63"/>
        <v>0.19175550134976357</v>
      </c>
      <c r="Q272" s="22">
        <f t="shared" si="64"/>
        <v>1.0471285480508979E-6</v>
      </c>
      <c r="R272" s="61">
        <f t="shared" si="65"/>
        <v>4.5019852855499867E-9</v>
      </c>
      <c r="S272" s="22">
        <f t="shared" si="66"/>
        <v>2.0267871511308596E-17</v>
      </c>
      <c r="T272" s="62">
        <v>298</v>
      </c>
      <c r="U272" s="59">
        <f t="shared" si="67"/>
        <v>288.94499999999999</v>
      </c>
      <c r="V272" s="63">
        <f t="shared" si="68"/>
        <v>0.52854198466278812</v>
      </c>
      <c r="W272" s="64">
        <f t="shared" si="69"/>
        <v>3.3770849444465769</v>
      </c>
      <c r="X272" s="65">
        <f t="shared" si="59"/>
        <v>-1.2584636663387941E-7</v>
      </c>
      <c r="Y272" s="66">
        <f t="shared" si="60"/>
        <v>-1.2568573847717906E-7</v>
      </c>
      <c r="Z272" s="66">
        <f t="shared" si="61"/>
        <v>-1.2568594350021958E-7</v>
      </c>
      <c r="AA272" s="67">
        <f t="shared" si="62"/>
        <v>-1.2552551984318388E-7</v>
      </c>
      <c r="AB272" s="68">
        <f t="shared" si="71"/>
        <v>4.9298044378645015E-4</v>
      </c>
      <c r="AC272" s="69"/>
      <c r="AD272" s="70">
        <f t="shared" si="70"/>
        <v>4.9298044378645018</v>
      </c>
      <c r="AE272" s="70"/>
      <c r="AF272" s="74"/>
      <c r="AG272" s="71">
        <v>2660</v>
      </c>
    </row>
    <row r="273" spans="5:33">
      <c r="E273" s="73">
        <v>0.54425925925925922</v>
      </c>
      <c r="G273" s="58">
        <v>15.93</v>
      </c>
      <c r="H273" s="58">
        <v>6.02</v>
      </c>
      <c r="I273" s="58">
        <v>8.48</v>
      </c>
      <c r="J273" s="58">
        <v>15.98</v>
      </c>
      <c r="K273" s="58">
        <v>5.94</v>
      </c>
      <c r="L273" s="58">
        <v>10.039999999999999</v>
      </c>
      <c r="M273" s="59">
        <f t="shared" si="58"/>
        <v>15.955</v>
      </c>
      <c r="N273" s="59">
        <f t="shared" si="58"/>
        <v>5.98</v>
      </c>
      <c r="O273" s="59">
        <f t="shared" si="58"/>
        <v>9.26</v>
      </c>
      <c r="P273" s="60">
        <f t="shared" si="63"/>
        <v>0.19147874933935283</v>
      </c>
      <c r="Q273" s="22">
        <f t="shared" si="64"/>
        <v>1.0471285480508979E-6</v>
      </c>
      <c r="R273" s="61">
        <f t="shared" si="65"/>
        <v>4.5057279902006801E-9</v>
      </c>
      <c r="S273" s="22">
        <f t="shared" si="66"/>
        <v>2.0301584721677861E-17</v>
      </c>
      <c r="T273" s="62">
        <v>298</v>
      </c>
      <c r="U273" s="59">
        <f t="shared" si="67"/>
        <v>288.95499999999998</v>
      </c>
      <c r="V273" s="63">
        <f t="shared" si="68"/>
        <v>0.52794001155982284</v>
      </c>
      <c r="W273" s="64">
        <f t="shared" si="69"/>
        <v>3.3724072289035223</v>
      </c>
      <c r="X273" s="65">
        <f t="shared" si="59"/>
        <v>-1.257269990170455E-7</v>
      </c>
      <c r="Y273" s="66">
        <f t="shared" si="60"/>
        <v>-1.2556626564200636E-7</v>
      </c>
      <c r="Z273" s="66">
        <f t="shared" si="61"/>
        <v>-1.2556647112864052E-7</v>
      </c>
      <c r="AA273" s="67">
        <f t="shared" si="62"/>
        <v>-1.2540594271483424E-7</v>
      </c>
      <c r="AB273" s="68">
        <f t="shared" si="71"/>
        <v>4.9172358503573037E-4</v>
      </c>
      <c r="AC273" s="69"/>
      <c r="AD273" s="70">
        <f t="shared" si="70"/>
        <v>4.9172358503573035</v>
      </c>
      <c r="AE273" s="70"/>
      <c r="AF273" s="74"/>
      <c r="AG273" s="71">
        <v>2670</v>
      </c>
    </row>
    <row r="274" spans="5:33">
      <c r="E274" s="73">
        <v>0.54437499999999994</v>
      </c>
      <c r="G274" s="58">
        <v>15.93</v>
      </c>
      <c r="H274" s="58">
        <v>6.02</v>
      </c>
      <c r="I274" s="58">
        <v>8.4600000000000009</v>
      </c>
      <c r="J274" s="58">
        <v>15.98</v>
      </c>
      <c r="K274" s="58">
        <v>5.94</v>
      </c>
      <c r="L274" s="58">
        <v>10.01</v>
      </c>
      <c r="M274" s="59">
        <f t="shared" si="58"/>
        <v>15.955</v>
      </c>
      <c r="N274" s="59">
        <f t="shared" si="58"/>
        <v>5.98</v>
      </c>
      <c r="O274" s="59">
        <f t="shared" si="58"/>
        <v>9.2349999999999994</v>
      </c>
      <c r="P274" s="60">
        <f t="shared" si="63"/>
        <v>0.19096179807223795</v>
      </c>
      <c r="Q274" s="22">
        <f t="shared" si="64"/>
        <v>1.0471285480508979E-6</v>
      </c>
      <c r="R274" s="61">
        <f t="shared" si="65"/>
        <v>4.5057279902006801E-9</v>
      </c>
      <c r="S274" s="22">
        <f t="shared" si="66"/>
        <v>2.0301584721677861E-17</v>
      </c>
      <c r="T274" s="62">
        <v>298</v>
      </c>
      <c r="U274" s="59">
        <f t="shared" si="67"/>
        <v>288.95499999999998</v>
      </c>
      <c r="V274" s="63">
        <f t="shared" si="68"/>
        <v>0.52794001155982284</v>
      </c>
      <c r="W274" s="64">
        <f t="shared" si="69"/>
        <v>3.3724072289035223</v>
      </c>
      <c r="X274" s="65">
        <f t="shared" si="59"/>
        <v>-1.2506737392990519E-7</v>
      </c>
      <c r="Y274" s="66">
        <f t="shared" si="60"/>
        <v>-1.2490791550916379E-7</v>
      </c>
      <c r="Z274" s="66">
        <f t="shared" si="61"/>
        <v>-1.2490811881548698E-7</v>
      </c>
      <c r="AA274" s="67">
        <f t="shared" si="62"/>
        <v>-1.2474886318264575E-7</v>
      </c>
      <c r="AB274" s="68">
        <f t="shared" si="71"/>
        <v>4.9046792101027506E-4</v>
      </c>
      <c r="AC274" s="69"/>
      <c r="AD274" s="70">
        <f t="shared" si="70"/>
        <v>4.904679210102751</v>
      </c>
      <c r="AE274" s="70"/>
      <c r="AF274" s="74"/>
      <c r="AG274" s="71">
        <v>2680</v>
      </c>
    </row>
    <row r="275" spans="5:33">
      <c r="E275" s="73">
        <v>0.54449074074074078</v>
      </c>
      <c r="G275" s="58">
        <v>15.94</v>
      </c>
      <c r="H275" s="58">
        <v>6.02</v>
      </c>
      <c r="I275" s="58">
        <v>8.48</v>
      </c>
      <c r="J275" s="58">
        <v>15.99</v>
      </c>
      <c r="K275" s="58">
        <v>5.94</v>
      </c>
      <c r="L275" s="58">
        <v>10.01</v>
      </c>
      <c r="M275" s="59">
        <f t="shared" si="58"/>
        <v>15.965</v>
      </c>
      <c r="N275" s="59">
        <f t="shared" si="58"/>
        <v>5.98</v>
      </c>
      <c r="O275" s="59">
        <f t="shared" si="58"/>
        <v>9.245000000000001</v>
      </c>
      <c r="P275" s="60">
        <f t="shared" si="63"/>
        <v>0.19120190084859845</v>
      </c>
      <c r="Q275" s="22">
        <f t="shared" si="64"/>
        <v>1.0471285480508979E-6</v>
      </c>
      <c r="R275" s="61">
        <f t="shared" si="65"/>
        <v>4.5094738063315801E-9</v>
      </c>
      <c r="S275" s="22">
        <f t="shared" si="66"/>
        <v>2.0335354009990629E-17</v>
      </c>
      <c r="T275" s="62">
        <v>298</v>
      </c>
      <c r="U275" s="59">
        <f t="shared" si="67"/>
        <v>288.96499999999997</v>
      </c>
      <c r="V275" s="63">
        <f t="shared" si="68"/>
        <v>0.52733808012094241</v>
      </c>
      <c r="W275" s="64">
        <f t="shared" si="69"/>
        <v>3.3677363157079214</v>
      </c>
      <c r="X275" s="65">
        <f t="shared" si="59"/>
        <v>-1.252870075604091E-7</v>
      </c>
      <c r="Y275" s="66">
        <f t="shared" si="60"/>
        <v>-1.251265800281479E-7</v>
      </c>
      <c r="Z275" s="66">
        <f t="shared" si="61"/>
        <v>-1.251267854524262E-7</v>
      </c>
      <c r="AA275" s="67">
        <f t="shared" si="62"/>
        <v>-1.2496656281835986E-7</v>
      </c>
      <c r="AB275" s="68">
        <f t="shared" si="71"/>
        <v>4.8921884050067202E-4</v>
      </c>
      <c r="AC275" s="69"/>
      <c r="AD275" s="70">
        <f t="shared" si="70"/>
        <v>4.8921884050067206</v>
      </c>
      <c r="AE275" s="70"/>
      <c r="AF275" s="74"/>
      <c r="AG275" s="71">
        <v>2690</v>
      </c>
    </row>
    <row r="276" spans="5:33">
      <c r="E276" s="73">
        <v>0.5446064814814815</v>
      </c>
      <c r="G276" s="58">
        <v>15.95</v>
      </c>
      <c r="H276" s="58">
        <v>6.02</v>
      </c>
      <c r="I276" s="58">
        <v>8.4600000000000009</v>
      </c>
      <c r="J276" s="58">
        <v>16</v>
      </c>
      <c r="K276" s="58">
        <v>5.94</v>
      </c>
      <c r="L276" s="58">
        <v>10.01</v>
      </c>
      <c r="M276" s="59">
        <f t="shared" si="58"/>
        <v>15.975</v>
      </c>
      <c r="N276" s="59">
        <f t="shared" si="58"/>
        <v>5.98</v>
      </c>
      <c r="O276" s="59">
        <f t="shared" si="58"/>
        <v>9.2349999999999994</v>
      </c>
      <c r="P276" s="60">
        <f t="shared" si="63"/>
        <v>0.19102838213030451</v>
      </c>
      <c r="Q276" s="22">
        <f t="shared" si="64"/>
        <v>1.0471285480508979E-6</v>
      </c>
      <c r="R276" s="61">
        <f t="shared" si="65"/>
        <v>4.5132227365294004E-9</v>
      </c>
      <c r="S276" s="22">
        <f t="shared" si="66"/>
        <v>2.0369179469525931E-17</v>
      </c>
      <c r="T276" s="62">
        <v>298</v>
      </c>
      <c r="U276" s="59">
        <f t="shared" si="67"/>
        <v>288.97500000000002</v>
      </c>
      <c r="V276" s="63">
        <f t="shared" si="68"/>
        <v>0.52673619034181585</v>
      </c>
      <c r="W276" s="64">
        <f t="shared" si="69"/>
        <v>3.3630721945091371</v>
      </c>
      <c r="X276" s="65">
        <f t="shared" si="59"/>
        <v>-1.2523427462754329E-7</v>
      </c>
      <c r="Y276" s="66">
        <f t="shared" si="60"/>
        <v>-1.2507357108494518E-7</v>
      </c>
      <c r="Z276" s="66">
        <f t="shared" si="61"/>
        <v>-1.2507377730347982E-7</v>
      </c>
      <c r="AA276" s="67">
        <f t="shared" si="62"/>
        <v>-1.2491327945016747E-7</v>
      </c>
      <c r="AB276" s="68">
        <f t="shared" si="71"/>
        <v>4.8796757333177215E-4</v>
      </c>
      <c r="AC276" s="69"/>
      <c r="AD276" s="70">
        <f t="shared" si="70"/>
        <v>4.8796757333177219</v>
      </c>
      <c r="AE276" s="70"/>
      <c r="AF276" s="74"/>
      <c r="AG276" s="71">
        <v>2700</v>
      </c>
    </row>
    <row r="277" spans="5:33">
      <c r="E277" s="73">
        <v>0.54472222222222222</v>
      </c>
      <c r="G277" s="58">
        <v>15.96</v>
      </c>
      <c r="H277" s="58">
        <v>6.02</v>
      </c>
      <c r="I277" s="58">
        <v>8.4499999999999993</v>
      </c>
      <c r="J277" s="58">
        <v>16.010000000000002</v>
      </c>
      <c r="K277" s="58">
        <v>5.94</v>
      </c>
      <c r="L277" s="58">
        <v>10.02</v>
      </c>
      <c r="M277" s="59">
        <f t="shared" si="58"/>
        <v>15.985000000000001</v>
      </c>
      <c r="N277" s="59">
        <f t="shared" si="58"/>
        <v>5.98</v>
      </c>
      <c r="O277" s="59">
        <f t="shared" si="58"/>
        <v>9.2349999999999994</v>
      </c>
      <c r="P277" s="60">
        <f t="shared" si="63"/>
        <v>0.19106169157463981</v>
      </c>
      <c r="Q277" s="22">
        <f t="shared" si="64"/>
        <v>1.0471285480508979E-6</v>
      </c>
      <c r="R277" s="61">
        <f t="shared" si="65"/>
        <v>4.5169747833830055E-9</v>
      </c>
      <c r="S277" s="22">
        <f t="shared" si="66"/>
        <v>2.0403061193717948E-17</v>
      </c>
      <c r="T277" s="62">
        <v>298</v>
      </c>
      <c r="U277" s="59">
        <f t="shared" si="67"/>
        <v>288.98500000000001</v>
      </c>
      <c r="V277" s="63">
        <f t="shared" si="68"/>
        <v>0.5261343422181276</v>
      </c>
      <c r="W277" s="64">
        <f t="shared" si="69"/>
        <v>3.3584148549730775</v>
      </c>
      <c r="X277" s="65">
        <f t="shared" si="59"/>
        <v>-1.2531641939193678E-7</v>
      </c>
      <c r="Y277" s="66">
        <f t="shared" si="60"/>
        <v>-1.2515509145133883E-7</v>
      </c>
      <c r="Z277" s="66">
        <f t="shared" si="61"/>
        <v>-1.2515529913924233E-7</v>
      </c>
      <c r="AA277" s="67">
        <f t="shared" si="62"/>
        <v>-1.2499417835180772E-7</v>
      </c>
      <c r="AB277" s="68">
        <f t="shared" si="71"/>
        <v>4.8671683624701455E-4</v>
      </c>
      <c r="AC277" s="69"/>
      <c r="AD277" s="70">
        <f t="shared" si="70"/>
        <v>4.8671683624701458</v>
      </c>
      <c r="AE277" s="70"/>
      <c r="AF277" s="74"/>
      <c r="AG277" s="71">
        <v>2710</v>
      </c>
    </row>
    <row r="278" spans="5:33">
      <c r="E278" s="73">
        <v>0.54483796296296294</v>
      </c>
      <c r="G278" s="58">
        <v>15.97</v>
      </c>
      <c r="H278" s="58">
        <v>6.02</v>
      </c>
      <c r="I278" s="58">
        <v>8.4700000000000006</v>
      </c>
      <c r="J278" s="58">
        <v>16.02</v>
      </c>
      <c r="K278" s="58">
        <v>5.94</v>
      </c>
      <c r="L278" s="58">
        <v>10.02</v>
      </c>
      <c r="M278" s="59">
        <f t="shared" si="58"/>
        <v>15.995000000000001</v>
      </c>
      <c r="N278" s="59">
        <f t="shared" si="58"/>
        <v>5.98</v>
      </c>
      <c r="O278" s="59">
        <f t="shared" si="58"/>
        <v>9.245000000000001</v>
      </c>
      <c r="P278" s="60">
        <f t="shared" si="63"/>
        <v>0.19130193739378598</v>
      </c>
      <c r="Q278" s="22">
        <f t="shared" si="64"/>
        <v>1.0471285480508979E-6</v>
      </c>
      <c r="R278" s="61">
        <f t="shared" si="65"/>
        <v>4.5207299494834145E-9</v>
      </c>
      <c r="S278" s="22">
        <f t="shared" si="66"/>
        <v>2.0436999276156314E-17</v>
      </c>
      <c r="T278" s="62">
        <v>298</v>
      </c>
      <c r="U278" s="59">
        <f t="shared" si="67"/>
        <v>288.995</v>
      </c>
      <c r="V278" s="63">
        <f t="shared" si="68"/>
        <v>0.52553253574555081</v>
      </c>
      <c r="W278" s="64">
        <f t="shared" si="69"/>
        <v>3.353764286781967</v>
      </c>
      <c r="X278" s="65">
        <f t="shared" si="59"/>
        <v>-1.2553335630535782E-7</v>
      </c>
      <c r="Y278" s="66">
        <f t="shared" si="60"/>
        <v>-1.2537105197519945E-7</v>
      </c>
      <c r="Z278" s="66">
        <f t="shared" si="61"/>
        <v>-1.2537126182138189E-7</v>
      </c>
      <c r="AA278" s="67">
        <f t="shared" si="62"/>
        <v>-1.2520916679477817E-7</v>
      </c>
      <c r="AB278" s="68">
        <f t="shared" si="71"/>
        <v>4.8546528394880639E-4</v>
      </c>
      <c r="AC278" s="69"/>
      <c r="AD278" s="70">
        <f t="shared" si="70"/>
        <v>4.8546528394880637</v>
      </c>
      <c r="AE278" s="70"/>
      <c r="AF278" s="74"/>
      <c r="AG278" s="71">
        <v>2720</v>
      </c>
    </row>
    <row r="279" spans="5:33">
      <c r="E279" s="73">
        <v>0.54495370370370366</v>
      </c>
      <c r="G279" s="58">
        <v>15.98</v>
      </c>
      <c r="H279" s="58">
        <v>6.02</v>
      </c>
      <c r="I279" s="58">
        <v>8.4499999999999993</v>
      </c>
      <c r="J279" s="58">
        <v>16.03</v>
      </c>
      <c r="K279" s="58">
        <v>5.94</v>
      </c>
      <c r="L279" s="58">
        <v>10.039999999999999</v>
      </c>
      <c r="M279" s="59">
        <f t="shared" si="58"/>
        <v>16.005000000000003</v>
      </c>
      <c r="N279" s="59">
        <f t="shared" si="58"/>
        <v>5.98</v>
      </c>
      <c r="O279" s="59">
        <f t="shared" si="58"/>
        <v>9.2449999999999992</v>
      </c>
      <c r="P279" s="60">
        <f t="shared" si="63"/>
        <v>0.19133530617467007</v>
      </c>
      <c r="Q279" s="22">
        <f t="shared" si="64"/>
        <v>1.0471285480508979E-6</v>
      </c>
      <c r="R279" s="61">
        <f t="shared" si="65"/>
        <v>4.5244882374237964E-9</v>
      </c>
      <c r="S279" s="22">
        <f t="shared" si="66"/>
        <v>2.0470993810586292E-17</v>
      </c>
      <c r="T279" s="62">
        <v>298</v>
      </c>
      <c r="U279" s="59">
        <f t="shared" si="67"/>
        <v>289.005</v>
      </c>
      <c r="V279" s="63">
        <f t="shared" si="68"/>
        <v>0.52493077091975882</v>
      </c>
      <c r="W279" s="64">
        <f t="shared" si="69"/>
        <v>3.3491204796344012</v>
      </c>
      <c r="X279" s="65">
        <f t="shared" si="59"/>
        <v>-1.2561324522224807E-7</v>
      </c>
      <c r="Y279" s="66">
        <f t="shared" si="60"/>
        <v>-1.2545031347622347E-7</v>
      </c>
      <c r="Z279" s="66">
        <f t="shared" si="61"/>
        <v>-1.2545052481344205E-7</v>
      </c>
      <c r="AA279" s="67">
        <f t="shared" si="62"/>
        <v>-1.2528780385638906E-7</v>
      </c>
      <c r="AB279" s="68">
        <f t="shared" si="71"/>
        <v>4.8421157203098423E-4</v>
      </c>
      <c r="AC279" s="69"/>
      <c r="AD279" s="70">
        <f t="shared" si="70"/>
        <v>4.8421157203098426</v>
      </c>
      <c r="AE279" s="70"/>
      <c r="AF279" s="74"/>
      <c r="AG279" s="71">
        <v>2730</v>
      </c>
    </row>
    <row r="280" spans="5:33">
      <c r="E280" s="73">
        <v>0.54506944444444438</v>
      </c>
      <c r="G280" s="58">
        <v>15.99</v>
      </c>
      <c r="H280" s="58">
        <v>6.02</v>
      </c>
      <c r="I280" s="58">
        <v>8.49</v>
      </c>
      <c r="J280" s="58">
        <v>16.04</v>
      </c>
      <c r="K280" s="58">
        <v>5.94</v>
      </c>
      <c r="L280" s="58">
        <v>10</v>
      </c>
      <c r="M280" s="59">
        <f t="shared" si="58"/>
        <v>16.015000000000001</v>
      </c>
      <c r="N280" s="59">
        <f t="shared" si="58"/>
        <v>5.98</v>
      </c>
      <c r="O280" s="59">
        <f t="shared" si="58"/>
        <v>9.245000000000001</v>
      </c>
      <c r="P280" s="60">
        <f t="shared" si="63"/>
        <v>0.19136868659861231</v>
      </c>
      <c r="Q280" s="22">
        <f t="shared" si="64"/>
        <v>1.0471285480508979E-6</v>
      </c>
      <c r="R280" s="61">
        <f t="shared" si="65"/>
        <v>4.5282496497994817E-9</v>
      </c>
      <c r="S280" s="22">
        <f t="shared" si="66"/>
        <v>2.0505044890909129E-17</v>
      </c>
      <c r="T280" s="62">
        <v>298</v>
      </c>
      <c r="U280" s="59">
        <f t="shared" si="67"/>
        <v>289.01499999999999</v>
      </c>
      <c r="V280" s="63">
        <f t="shared" si="68"/>
        <v>0.52432904773642941</v>
      </c>
      <c r="W280" s="64">
        <f t="shared" si="69"/>
        <v>3.3444834232453613</v>
      </c>
      <c r="X280" s="65">
        <f t="shared" si="59"/>
        <v>-1.2569212783754419E-7</v>
      </c>
      <c r="Y280" s="66">
        <f t="shared" si="60"/>
        <v>-1.2552856763660858E-7</v>
      </c>
      <c r="Z280" s="66">
        <f t="shared" si="61"/>
        <v>-1.2552878047363976E-7</v>
      </c>
      <c r="AA280" s="67">
        <f t="shared" si="62"/>
        <v>-1.253654325558157E-7</v>
      </c>
      <c r="AB280" s="68">
        <f t="shared" si="71"/>
        <v>4.8295706748822096E-4</v>
      </c>
      <c r="AC280" s="69"/>
      <c r="AD280" s="70">
        <f t="shared" si="70"/>
        <v>4.82957067488221</v>
      </c>
      <c r="AE280" s="70"/>
      <c r="AF280" s="74"/>
      <c r="AG280" s="71">
        <v>2740</v>
      </c>
    </row>
    <row r="281" spans="5:33">
      <c r="E281" s="73">
        <v>0.54518518518518522</v>
      </c>
      <c r="G281" s="58">
        <v>16</v>
      </c>
      <c r="H281" s="58">
        <v>6.02</v>
      </c>
      <c r="I281" s="58">
        <v>8.48</v>
      </c>
      <c r="J281" s="58">
        <v>16.05</v>
      </c>
      <c r="K281" s="58">
        <v>5.94</v>
      </c>
      <c r="L281" s="58">
        <v>10.01</v>
      </c>
      <c r="M281" s="59">
        <f t="shared" si="58"/>
        <v>16.024999999999999</v>
      </c>
      <c r="N281" s="59">
        <f t="shared" si="58"/>
        <v>5.98</v>
      </c>
      <c r="O281" s="59">
        <f t="shared" si="58"/>
        <v>9.245000000000001</v>
      </c>
      <c r="P281" s="60">
        <f t="shared" si="63"/>
        <v>0.19140207867170761</v>
      </c>
      <c r="Q281" s="22">
        <f t="shared" si="64"/>
        <v>1.0471285480508979E-6</v>
      </c>
      <c r="R281" s="61">
        <f t="shared" si="65"/>
        <v>4.5320141892079516E-9</v>
      </c>
      <c r="S281" s="22">
        <f t="shared" si="66"/>
        <v>2.0539152611182206E-17</v>
      </c>
      <c r="T281" s="62">
        <v>298</v>
      </c>
      <c r="U281" s="59">
        <f t="shared" si="67"/>
        <v>289.02499999999998</v>
      </c>
      <c r="V281" s="63">
        <f t="shared" si="68"/>
        <v>0.52372736619124016</v>
      </c>
      <c r="W281" s="64">
        <f t="shared" si="69"/>
        <v>3.3398531073461424</v>
      </c>
      <c r="X281" s="65">
        <f t="shared" si="59"/>
        <v>-1.2576999882885328E-7</v>
      </c>
      <c r="Y281" s="66">
        <f t="shared" si="60"/>
        <v>-1.2560580914501534E-7</v>
      </c>
      <c r="Z281" s="66">
        <f t="shared" si="61"/>
        <v>-1.2560602349066636E-7</v>
      </c>
      <c r="AA281" s="67">
        <f t="shared" si="62"/>
        <v>-1.2544204759283333E-7</v>
      </c>
      <c r="AB281" s="68">
        <f t="shared" si="71"/>
        <v>4.8170178039386456E-4</v>
      </c>
      <c r="AC281" s="69"/>
      <c r="AD281" s="70">
        <f t="shared" si="70"/>
        <v>4.8170178039386453</v>
      </c>
      <c r="AE281" s="70"/>
      <c r="AF281" s="74"/>
      <c r="AG281" s="71">
        <v>2750</v>
      </c>
    </row>
    <row r="282" spans="5:33">
      <c r="E282" s="73">
        <v>0.54530092592592594</v>
      </c>
      <c r="G282" s="58">
        <v>16.010000000000002</v>
      </c>
      <c r="H282" s="58">
        <v>6.02</v>
      </c>
      <c r="I282" s="58">
        <v>8.52</v>
      </c>
      <c r="J282" s="58">
        <v>16.059999999999999</v>
      </c>
      <c r="K282" s="58">
        <v>5.94</v>
      </c>
      <c r="L282" s="58">
        <v>9.98</v>
      </c>
      <c r="M282" s="59">
        <f t="shared" si="58"/>
        <v>16.035</v>
      </c>
      <c r="N282" s="59">
        <f t="shared" si="58"/>
        <v>5.98</v>
      </c>
      <c r="O282" s="59">
        <f t="shared" si="58"/>
        <v>9.25</v>
      </c>
      <c r="P282" s="60">
        <f t="shared" si="63"/>
        <v>0.19153901700384079</v>
      </c>
      <c r="Q282" s="22">
        <f t="shared" si="64"/>
        <v>1.0471285480508979E-6</v>
      </c>
      <c r="R282" s="61">
        <f t="shared" si="65"/>
        <v>4.5357818582488519E-9</v>
      </c>
      <c r="S282" s="22">
        <f t="shared" si="66"/>
        <v>2.0573317065619408E-17</v>
      </c>
      <c r="T282" s="62">
        <v>298</v>
      </c>
      <c r="U282" s="59">
        <f t="shared" si="67"/>
        <v>289.03500000000003</v>
      </c>
      <c r="V282" s="63">
        <f t="shared" si="68"/>
        <v>0.52312572627986897</v>
      </c>
      <c r="W282" s="64">
        <f t="shared" si="69"/>
        <v>3.3352295216843393</v>
      </c>
      <c r="X282" s="65">
        <f t="shared" si="59"/>
        <v>-1.2591491499526438E-7</v>
      </c>
      <c r="Y282" s="66">
        <f t="shared" si="60"/>
        <v>-1.2574991648315973E-7</v>
      </c>
      <c r="Z282" s="66">
        <f t="shared" si="61"/>
        <v>-1.2575013269669564E-7</v>
      </c>
      <c r="AA282" s="67">
        <f t="shared" si="62"/>
        <v>-1.255853498314758E-7</v>
      </c>
      <c r="AB282" s="68">
        <f t="shared" si="71"/>
        <v>4.8044572087437617E-4</v>
      </c>
      <c r="AC282" s="69"/>
      <c r="AD282" s="70">
        <f t="shared" si="70"/>
        <v>4.804457208743762</v>
      </c>
      <c r="AE282" s="70"/>
      <c r="AF282" s="74"/>
      <c r="AG282" s="71">
        <v>2760</v>
      </c>
    </row>
    <row r="283" spans="5:33">
      <c r="E283" s="73">
        <v>0.54541666666666666</v>
      </c>
      <c r="G283" s="58">
        <v>16.02</v>
      </c>
      <c r="H283" s="58">
        <v>6.02</v>
      </c>
      <c r="I283" s="58">
        <v>8.49</v>
      </c>
      <c r="J283" s="58">
        <v>16.07</v>
      </c>
      <c r="K283" s="58">
        <v>5.94</v>
      </c>
      <c r="L283" s="58">
        <v>9.9700000000000006</v>
      </c>
      <c r="M283" s="59">
        <f t="shared" si="58"/>
        <v>16.045000000000002</v>
      </c>
      <c r="N283" s="59">
        <f t="shared" si="58"/>
        <v>5.98</v>
      </c>
      <c r="O283" s="59">
        <f t="shared" si="58"/>
        <v>9.23</v>
      </c>
      <c r="P283" s="60">
        <f t="shared" si="63"/>
        <v>0.1911582397619756</v>
      </c>
      <c r="Q283" s="22">
        <f t="shared" si="64"/>
        <v>1.0471285480508979E-6</v>
      </c>
      <c r="R283" s="61">
        <f t="shared" si="65"/>
        <v>4.5395526595239906E-9</v>
      </c>
      <c r="S283" s="22">
        <f t="shared" si="66"/>
        <v>2.0607538348591336E-17</v>
      </c>
      <c r="T283" s="62">
        <v>298</v>
      </c>
      <c r="U283" s="59">
        <f t="shared" si="67"/>
        <v>289.04500000000002</v>
      </c>
      <c r="V283" s="63">
        <f t="shared" si="68"/>
        <v>0.52252412799799763</v>
      </c>
      <c r="W283" s="64">
        <f t="shared" si="69"/>
        <v>3.3306126560238378</v>
      </c>
      <c r="X283" s="65">
        <f t="shared" si="59"/>
        <v>-1.2571819719271875E-7</v>
      </c>
      <c r="Y283" s="66">
        <f t="shared" si="60"/>
        <v>-1.2555328219234049E-7</v>
      </c>
      <c r="Z283" s="66">
        <f t="shared" si="61"/>
        <v>-1.2555349852504295E-7</v>
      </c>
      <c r="AA283" s="67">
        <f t="shared" si="62"/>
        <v>-1.2538879928980404E-7</v>
      </c>
      <c r="AB283" s="68">
        <f t="shared" si="71"/>
        <v>4.7918822026906543E-4</v>
      </c>
      <c r="AC283" s="69"/>
      <c r="AD283" s="70">
        <f t="shared" si="70"/>
        <v>4.7918822026906547</v>
      </c>
      <c r="AE283" s="70"/>
      <c r="AF283" s="74"/>
      <c r="AG283" s="71">
        <v>2770</v>
      </c>
    </row>
    <row r="284" spans="5:33">
      <c r="E284" s="73">
        <v>0.54553240740740738</v>
      </c>
      <c r="G284" s="58">
        <v>16.02</v>
      </c>
      <c r="H284" s="58">
        <v>6.02</v>
      </c>
      <c r="I284" s="58">
        <v>8.4499999999999993</v>
      </c>
      <c r="J284" s="58">
        <v>16.07</v>
      </c>
      <c r="K284" s="58">
        <v>5.94</v>
      </c>
      <c r="L284" s="58">
        <v>10</v>
      </c>
      <c r="M284" s="59">
        <f t="shared" si="58"/>
        <v>16.045000000000002</v>
      </c>
      <c r="N284" s="59">
        <f t="shared" si="58"/>
        <v>5.98</v>
      </c>
      <c r="O284" s="59">
        <f t="shared" si="58"/>
        <v>9.2249999999999996</v>
      </c>
      <c r="P284" s="60">
        <f t="shared" si="63"/>
        <v>0.19105468708604817</v>
      </c>
      <c r="Q284" s="22">
        <f t="shared" si="64"/>
        <v>1.0471285480508979E-6</v>
      </c>
      <c r="R284" s="61">
        <f t="shared" si="65"/>
        <v>4.5395526595239906E-9</v>
      </c>
      <c r="S284" s="22">
        <f t="shared" si="66"/>
        <v>2.0607538348591336E-17</v>
      </c>
      <c r="T284" s="62">
        <v>298</v>
      </c>
      <c r="U284" s="59">
        <f t="shared" si="67"/>
        <v>289.04500000000002</v>
      </c>
      <c r="V284" s="63">
        <f t="shared" si="68"/>
        <v>0.52252412799799763</v>
      </c>
      <c r="W284" s="64">
        <f t="shared" si="69"/>
        <v>3.3306126560238378</v>
      </c>
      <c r="X284" s="65">
        <f t="shared" si="59"/>
        <v>-1.2532087488580586E-7</v>
      </c>
      <c r="Y284" s="66">
        <f t="shared" si="60"/>
        <v>-1.2515657014015858E-7</v>
      </c>
      <c r="Z284" s="66">
        <f t="shared" si="61"/>
        <v>-1.2515678555558291E-7</v>
      </c>
      <c r="AA284" s="67">
        <f t="shared" si="62"/>
        <v>-1.2499269566050951E-7</v>
      </c>
      <c r="AB284" s="68">
        <f t="shared" si="71"/>
        <v>4.7793268600586998E-4</v>
      </c>
      <c r="AC284" s="69"/>
      <c r="AD284" s="70">
        <f t="shared" si="70"/>
        <v>4.7793268600587</v>
      </c>
      <c r="AE284" s="70"/>
      <c r="AF284" s="74"/>
      <c r="AG284" s="71">
        <v>2780</v>
      </c>
    </row>
    <row r="285" spans="5:33">
      <c r="E285" s="73">
        <v>0.5456481481481481</v>
      </c>
      <c r="G285" s="58">
        <v>16.03</v>
      </c>
      <c r="H285" s="58">
        <v>6.02</v>
      </c>
      <c r="I285" s="58">
        <v>8.4700000000000006</v>
      </c>
      <c r="J285" s="58">
        <v>16.079999999999998</v>
      </c>
      <c r="K285" s="58">
        <v>5.94</v>
      </c>
      <c r="L285" s="58">
        <v>10</v>
      </c>
      <c r="M285" s="59">
        <f t="shared" si="58"/>
        <v>16.055</v>
      </c>
      <c r="N285" s="59">
        <f t="shared" si="58"/>
        <v>5.98</v>
      </c>
      <c r="O285" s="59">
        <f t="shared" si="58"/>
        <v>9.2349999999999994</v>
      </c>
      <c r="P285" s="60">
        <f t="shared" si="63"/>
        <v>0.19129518333816542</v>
      </c>
      <c r="Q285" s="22">
        <f t="shared" si="64"/>
        <v>1.0471285480508979E-6</v>
      </c>
      <c r="R285" s="61">
        <f t="shared" si="65"/>
        <v>4.5433265956373316E-9</v>
      </c>
      <c r="S285" s="22">
        <f t="shared" si="66"/>
        <v>2.0641816554625505E-17</v>
      </c>
      <c r="T285" s="62">
        <v>298</v>
      </c>
      <c r="U285" s="59">
        <f t="shared" si="67"/>
        <v>289.05500000000001</v>
      </c>
      <c r="V285" s="63">
        <f t="shared" si="68"/>
        <v>0.52192257134130404</v>
      </c>
      <c r="W285" s="64">
        <f t="shared" si="69"/>
        <v>3.3260025001447366</v>
      </c>
      <c r="X285" s="65">
        <f t="shared" si="59"/>
        <v>-1.2553196513886035E-7</v>
      </c>
      <c r="Y285" s="66">
        <f t="shared" si="60"/>
        <v>-1.2536667356711738E-7</v>
      </c>
      <c r="Z285" s="66">
        <f t="shared" si="61"/>
        <v>-1.2536689121131388E-7</v>
      </c>
      <c r="AA285" s="67">
        <f t="shared" si="62"/>
        <v>-1.2520181671061054E-7</v>
      </c>
      <c r="AB285" s="68">
        <f t="shared" si="71"/>
        <v>4.7668111886930699E-4</v>
      </c>
      <c r="AC285" s="69"/>
      <c r="AD285" s="70">
        <f t="shared" si="70"/>
        <v>4.7668111886930697</v>
      </c>
      <c r="AE285" s="70"/>
      <c r="AF285" s="74"/>
      <c r="AG285" s="71">
        <v>2790</v>
      </c>
    </row>
    <row r="286" spans="5:33">
      <c r="E286" s="73">
        <v>0.54576388888888883</v>
      </c>
      <c r="G286" s="58">
        <v>16.04</v>
      </c>
      <c r="H286" s="58">
        <v>6.02</v>
      </c>
      <c r="I286" s="58">
        <v>8.49</v>
      </c>
      <c r="J286" s="58">
        <v>16.09</v>
      </c>
      <c r="K286" s="58">
        <v>5.94</v>
      </c>
      <c r="L286" s="58">
        <v>9.99</v>
      </c>
      <c r="M286" s="59">
        <f t="shared" si="58"/>
        <v>16.064999999999998</v>
      </c>
      <c r="N286" s="59">
        <f t="shared" si="58"/>
        <v>5.98</v>
      </c>
      <c r="O286" s="59">
        <f t="shared" si="58"/>
        <v>9.24</v>
      </c>
      <c r="P286" s="60">
        <f t="shared" si="63"/>
        <v>0.19143217473852006</v>
      </c>
      <c r="Q286" s="22">
        <f t="shared" si="64"/>
        <v>1.0471285480508979E-6</v>
      </c>
      <c r="R286" s="61">
        <f t="shared" si="65"/>
        <v>4.5471036691950107E-9</v>
      </c>
      <c r="S286" s="22">
        <f t="shared" si="66"/>
        <v>2.0676151778406728E-17</v>
      </c>
      <c r="T286" s="62">
        <v>298</v>
      </c>
      <c r="U286" s="59">
        <f t="shared" si="67"/>
        <v>289.065</v>
      </c>
      <c r="V286" s="63">
        <f t="shared" si="68"/>
        <v>0.52132105630546577</v>
      </c>
      <c r="W286" s="64">
        <f t="shared" si="69"/>
        <v>3.3213990438433423</v>
      </c>
      <c r="X286" s="65">
        <f t="shared" si="59"/>
        <v>-1.2567382745198827E-7</v>
      </c>
      <c r="Y286" s="66">
        <f t="shared" si="60"/>
        <v>-1.2550772523298808E-7</v>
      </c>
      <c r="Z286" s="66">
        <f t="shared" si="61"/>
        <v>-1.255079447691295E-7</v>
      </c>
      <c r="AA286" s="67">
        <f t="shared" si="62"/>
        <v>-1.2534206150595194E-7</v>
      </c>
      <c r="AB286" s="68">
        <f t="shared" si="71"/>
        <v>4.7542745068362979E-4</v>
      </c>
      <c r="AC286" s="69"/>
      <c r="AD286" s="70">
        <f t="shared" si="70"/>
        <v>4.7542745068362979</v>
      </c>
      <c r="AE286" s="70"/>
      <c r="AF286" s="74"/>
      <c r="AG286" s="71">
        <v>2800</v>
      </c>
    </row>
    <row r="287" spans="5:33">
      <c r="E287" s="73">
        <v>0.54587962962962966</v>
      </c>
      <c r="G287" s="58">
        <v>16.05</v>
      </c>
      <c r="H287" s="58">
        <v>6.02</v>
      </c>
      <c r="I287" s="58">
        <v>8.5</v>
      </c>
      <c r="J287" s="58">
        <v>16.100000000000001</v>
      </c>
      <c r="K287" s="58">
        <v>5.94</v>
      </c>
      <c r="L287" s="58">
        <v>9.98</v>
      </c>
      <c r="M287" s="59">
        <f t="shared" ref="M287:O302" si="72">(G287+J287)/2</f>
        <v>16.075000000000003</v>
      </c>
      <c r="N287" s="59">
        <f t="shared" si="72"/>
        <v>5.98</v>
      </c>
      <c r="O287" s="59">
        <f t="shared" si="72"/>
        <v>9.24</v>
      </c>
      <c r="P287" s="60">
        <f t="shared" si="63"/>
        <v>0.19146560705786986</v>
      </c>
      <c r="Q287" s="22">
        <f t="shared" si="64"/>
        <v>1.0471285480508979E-6</v>
      </c>
      <c r="R287" s="61">
        <f t="shared" si="65"/>
        <v>4.5508838828053295E-9</v>
      </c>
      <c r="S287" s="22">
        <f t="shared" si="66"/>
        <v>2.0710544114777312E-17</v>
      </c>
      <c r="T287" s="62">
        <v>298</v>
      </c>
      <c r="U287" s="59">
        <f t="shared" si="67"/>
        <v>289.07499999999999</v>
      </c>
      <c r="V287" s="63">
        <f t="shared" si="68"/>
        <v>0.52071958288616937</v>
      </c>
      <c r="W287" s="64">
        <f t="shared" si="69"/>
        <v>3.3168022769322163</v>
      </c>
      <c r="X287" s="65">
        <f t="shared" si="59"/>
        <v>-1.2574651126246019E-7</v>
      </c>
      <c r="Y287" s="66">
        <f t="shared" si="60"/>
        <v>-1.2557977669472242E-7</v>
      </c>
      <c r="Z287" s="66">
        <f t="shared" si="61"/>
        <v>-1.2557999777772345E-7</v>
      </c>
      <c r="AA287" s="67">
        <f t="shared" si="62"/>
        <v>-1.2541348370669321E-7</v>
      </c>
      <c r="AB287" s="68">
        <f t="shared" si="71"/>
        <v>4.7417237196869285E-4</v>
      </c>
      <c r="AC287" s="69"/>
      <c r="AD287" s="70">
        <f t="shared" si="70"/>
        <v>4.7417237196869282</v>
      </c>
      <c r="AE287" s="70"/>
      <c r="AF287" s="74"/>
      <c r="AG287" s="71">
        <v>2810</v>
      </c>
    </row>
    <row r="288" spans="5:33">
      <c r="E288" s="73">
        <v>0.54599537037037038</v>
      </c>
      <c r="G288" s="58">
        <v>16.059999999999999</v>
      </c>
      <c r="H288" s="58">
        <v>6.02</v>
      </c>
      <c r="I288" s="58">
        <v>8.4700000000000006</v>
      </c>
      <c r="J288" s="58">
        <v>16.11</v>
      </c>
      <c r="K288" s="58">
        <v>5.94</v>
      </c>
      <c r="L288" s="58">
        <v>9.99</v>
      </c>
      <c r="M288" s="59">
        <f t="shared" si="72"/>
        <v>16.085000000000001</v>
      </c>
      <c r="N288" s="59">
        <f t="shared" si="72"/>
        <v>5.98</v>
      </c>
      <c r="O288" s="59">
        <f t="shared" si="72"/>
        <v>9.23</v>
      </c>
      <c r="P288" s="60">
        <f t="shared" si="63"/>
        <v>0.19129180100145485</v>
      </c>
      <c r="Q288" s="22">
        <f t="shared" si="64"/>
        <v>1.0471285480508979E-6</v>
      </c>
      <c r="R288" s="61">
        <f t="shared" si="65"/>
        <v>4.5546672390787516E-9</v>
      </c>
      <c r="S288" s="22">
        <f t="shared" si="66"/>
        <v>2.0744993658737258E-17</v>
      </c>
      <c r="T288" s="62">
        <v>298</v>
      </c>
      <c r="U288" s="59">
        <f t="shared" si="67"/>
        <v>289.08499999999998</v>
      </c>
      <c r="V288" s="63">
        <f t="shared" si="68"/>
        <v>0.52011815107908799</v>
      </c>
      <c r="W288" s="64">
        <f t="shared" si="69"/>
        <v>3.312212189239975</v>
      </c>
      <c r="X288" s="65">
        <f t="shared" si="59"/>
        <v>-1.2568198887491418E-7</v>
      </c>
      <c r="Y288" s="66">
        <f t="shared" si="60"/>
        <v>-1.255149830726391E-7</v>
      </c>
      <c r="Z288" s="66">
        <f t="shared" si="61"/>
        <v>-1.2551520498938501E-7</v>
      </c>
      <c r="AA288" s="67">
        <f t="shared" si="62"/>
        <v>-1.2534842051409141E-7</v>
      </c>
      <c r="AB288" s="68">
        <f t="shared" si="71"/>
        <v>4.7291657272883613E-4</v>
      </c>
      <c r="AC288" s="69"/>
      <c r="AD288" s="70">
        <f t="shared" si="70"/>
        <v>4.7291657272883612</v>
      </c>
      <c r="AE288" s="70"/>
      <c r="AF288" s="74"/>
      <c r="AG288" s="71">
        <v>2820</v>
      </c>
    </row>
    <row r="289" spans="5:33">
      <c r="E289" s="73">
        <v>0.5461111111111111</v>
      </c>
      <c r="G289" s="58">
        <v>16.07</v>
      </c>
      <c r="H289" s="58">
        <v>6.02</v>
      </c>
      <c r="I289" s="58">
        <v>8.48</v>
      </c>
      <c r="J289" s="58">
        <v>16.12</v>
      </c>
      <c r="K289" s="58">
        <v>5.94</v>
      </c>
      <c r="L289" s="58">
        <v>10</v>
      </c>
      <c r="M289" s="59">
        <f t="shared" si="72"/>
        <v>16.094999999999999</v>
      </c>
      <c r="N289" s="59">
        <f t="shared" si="72"/>
        <v>5.98</v>
      </c>
      <c r="O289" s="59">
        <f t="shared" si="72"/>
        <v>9.24</v>
      </c>
      <c r="P289" s="60">
        <f t="shared" si="63"/>
        <v>0.19153250674116484</v>
      </c>
      <c r="Q289" s="22">
        <f t="shared" si="64"/>
        <v>1.0471285480508979E-6</v>
      </c>
      <c r="R289" s="61">
        <f t="shared" si="65"/>
        <v>4.558453740627918E-9</v>
      </c>
      <c r="S289" s="22">
        <f t="shared" si="66"/>
        <v>2.0779500505444659E-17</v>
      </c>
      <c r="T289" s="62">
        <v>298</v>
      </c>
      <c r="U289" s="59">
        <f t="shared" si="67"/>
        <v>289.09500000000003</v>
      </c>
      <c r="V289" s="63">
        <f t="shared" si="68"/>
        <v>0.51951676087990817</v>
      </c>
      <c r="W289" s="64">
        <f t="shared" si="69"/>
        <v>3.3076287706114718</v>
      </c>
      <c r="X289" s="65">
        <f t="shared" si="59"/>
        <v>-1.258891180023808E-7</v>
      </c>
      <c r="Y289" s="66">
        <f t="shared" si="60"/>
        <v>-1.2572111539169753E-7</v>
      </c>
      <c r="Z289" s="66">
        <f t="shared" si="61"/>
        <v>-1.2572133959596272E-7</v>
      </c>
      <c r="AA289" s="67">
        <f t="shared" si="62"/>
        <v>-1.2555356059113067E-7</v>
      </c>
      <c r="AB289" s="68">
        <f t="shared" si="71"/>
        <v>4.7166142141964772E-4</v>
      </c>
      <c r="AC289" s="69"/>
      <c r="AD289" s="70">
        <f t="shared" si="70"/>
        <v>4.7166142141964773</v>
      </c>
      <c r="AE289" s="70"/>
      <c r="AF289" s="74"/>
      <c r="AG289" s="71">
        <v>2830</v>
      </c>
    </row>
    <row r="290" spans="5:33">
      <c r="E290" s="73">
        <v>0.54622685185185182</v>
      </c>
      <c r="G290" s="58">
        <v>16.079999999999998</v>
      </c>
      <c r="H290" s="58">
        <v>6.02</v>
      </c>
      <c r="I290" s="58">
        <v>8.49</v>
      </c>
      <c r="J290" s="58">
        <v>16.13</v>
      </c>
      <c r="K290" s="58">
        <v>5.94</v>
      </c>
      <c r="L290" s="58">
        <v>9.98</v>
      </c>
      <c r="M290" s="59">
        <f t="shared" si="72"/>
        <v>16.104999999999997</v>
      </c>
      <c r="N290" s="59">
        <f t="shared" si="72"/>
        <v>5.98</v>
      </c>
      <c r="O290" s="59">
        <f t="shared" si="72"/>
        <v>9.2349999999999994</v>
      </c>
      <c r="P290" s="60">
        <f t="shared" si="63"/>
        <v>0.19146231287595153</v>
      </c>
      <c r="Q290" s="22">
        <f t="shared" si="64"/>
        <v>1.0471285480508979E-6</v>
      </c>
      <c r="R290" s="61">
        <f t="shared" si="65"/>
        <v>4.5622433900676383E-9</v>
      </c>
      <c r="S290" s="22">
        <f t="shared" si="66"/>
        <v>2.0814064750215857E-17</v>
      </c>
      <c r="T290" s="62">
        <v>298</v>
      </c>
      <c r="U290" s="59">
        <f t="shared" si="67"/>
        <v>289.10500000000002</v>
      </c>
      <c r="V290" s="63">
        <f t="shared" si="68"/>
        <v>0.51891541228431193</v>
      </c>
      <c r="W290" s="64">
        <f t="shared" si="69"/>
        <v>3.3030520109076282</v>
      </c>
      <c r="X290" s="65">
        <f t="shared" si="59"/>
        <v>-1.2589050868604694E-7</v>
      </c>
      <c r="Y290" s="66">
        <f t="shared" si="60"/>
        <v>-1.2572205334613189E-7</v>
      </c>
      <c r="Z290" s="66">
        <f t="shared" si="61"/>
        <v>-1.2572227875789517E-7</v>
      </c>
      <c r="AA290" s="67">
        <f t="shared" si="62"/>
        <v>-1.2555404822649201E-7</v>
      </c>
      <c r="AB290" s="68">
        <f t="shared" si="71"/>
        <v>4.7040420877203303E-4</v>
      </c>
      <c r="AC290" s="69"/>
      <c r="AD290" s="70">
        <f t="shared" si="70"/>
        <v>4.7040420877203299</v>
      </c>
      <c r="AE290" s="70"/>
      <c r="AF290" s="74"/>
      <c r="AG290" s="71">
        <v>2840</v>
      </c>
    </row>
    <row r="291" spans="5:33">
      <c r="E291" s="73">
        <v>0.54634259259259255</v>
      </c>
      <c r="G291" s="58">
        <v>16.09</v>
      </c>
      <c r="H291" s="58">
        <v>6.02</v>
      </c>
      <c r="I291" s="58">
        <v>8.44</v>
      </c>
      <c r="J291" s="58">
        <v>16.13</v>
      </c>
      <c r="K291" s="58">
        <v>5.94</v>
      </c>
      <c r="L291" s="58">
        <v>9.99</v>
      </c>
      <c r="M291" s="59">
        <f t="shared" si="72"/>
        <v>16.11</v>
      </c>
      <c r="N291" s="59">
        <f t="shared" si="72"/>
        <v>5.98</v>
      </c>
      <c r="O291" s="59">
        <f t="shared" si="72"/>
        <v>9.2149999999999999</v>
      </c>
      <c r="P291" s="60">
        <f t="shared" si="63"/>
        <v>0.1910643606977451</v>
      </c>
      <c r="Q291" s="22">
        <f t="shared" si="64"/>
        <v>1.0471285480508979E-6</v>
      </c>
      <c r="R291" s="61">
        <f t="shared" si="65"/>
        <v>4.5641393960641813E-9</v>
      </c>
      <c r="S291" s="22">
        <f t="shared" si="66"/>
        <v>2.0831368426705108E-17</v>
      </c>
      <c r="T291" s="62">
        <v>298</v>
      </c>
      <c r="U291" s="59">
        <f t="shared" si="67"/>
        <v>289.11</v>
      </c>
      <c r="V291" s="63">
        <f t="shared" si="68"/>
        <v>0.5186147535865101</v>
      </c>
      <c r="W291" s="64">
        <f t="shared" si="69"/>
        <v>3.3007661249884022</v>
      </c>
      <c r="X291" s="65">
        <f t="shared" si="59"/>
        <v>-1.2548408923138364E-7</v>
      </c>
      <c r="Y291" s="66">
        <f t="shared" si="60"/>
        <v>-1.253162712863111E-7</v>
      </c>
      <c r="Z291" s="66">
        <f t="shared" si="61"/>
        <v>-1.2531649572004495E-7</v>
      </c>
      <c r="AA291" s="67">
        <f t="shared" si="62"/>
        <v>-1.2514890160840695E-7</v>
      </c>
      <c r="AB291" s="68">
        <f t="shared" si="71"/>
        <v>4.6914698673683204E-4</v>
      </c>
      <c r="AC291" s="69"/>
      <c r="AD291" s="70">
        <f t="shared" si="70"/>
        <v>4.6914698673683199</v>
      </c>
      <c r="AE291" s="70"/>
      <c r="AF291" s="74"/>
      <c r="AG291" s="71">
        <v>2850</v>
      </c>
    </row>
    <row r="292" spans="5:33">
      <c r="E292" s="73">
        <v>0.54645833333333327</v>
      </c>
      <c r="G292" s="58">
        <v>16.09</v>
      </c>
      <c r="H292" s="58">
        <v>6.02</v>
      </c>
      <c r="I292" s="58">
        <v>8.4600000000000009</v>
      </c>
      <c r="J292" s="58">
        <v>16.14</v>
      </c>
      <c r="K292" s="58">
        <v>5.94</v>
      </c>
      <c r="L292" s="58">
        <v>9.9700000000000006</v>
      </c>
      <c r="M292" s="59">
        <f t="shared" si="72"/>
        <v>16.115000000000002</v>
      </c>
      <c r="N292" s="59">
        <f t="shared" si="72"/>
        <v>5.98</v>
      </c>
      <c r="O292" s="59">
        <f t="shared" si="72"/>
        <v>9.2149999999999999</v>
      </c>
      <c r="P292" s="60">
        <f t="shared" si="63"/>
        <v>0.19108105640247966</v>
      </c>
      <c r="Q292" s="22">
        <f t="shared" si="64"/>
        <v>1.0471285480508979E-6</v>
      </c>
      <c r="R292" s="61">
        <f t="shared" si="65"/>
        <v>4.5660361900149019E-9</v>
      </c>
      <c r="S292" s="22">
        <f t="shared" si="66"/>
        <v>2.0848686488525803E-17</v>
      </c>
      <c r="T292" s="62">
        <v>298</v>
      </c>
      <c r="U292" s="59">
        <f t="shared" si="67"/>
        <v>289.11500000000001</v>
      </c>
      <c r="V292" s="63">
        <f t="shared" si="68"/>
        <v>0.5183141052879835</v>
      </c>
      <c r="W292" s="64">
        <f t="shared" si="69"/>
        <v>3.2984819000054615</v>
      </c>
      <c r="X292" s="65">
        <f t="shared" si="59"/>
        <v>-1.2535063494066976E-7</v>
      </c>
      <c r="Y292" s="66">
        <f t="shared" si="60"/>
        <v>-1.2518272524702273E-7</v>
      </c>
      <c r="Z292" s="66">
        <f t="shared" si="61"/>
        <v>-1.2518295016543048E-7</v>
      </c>
      <c r="AA292" s="67">
        <f t="shared" si="62"/>
        <v>-1.2501526478762575E-7</v>
      </c>
      <c r="AB292" s="68">
        <f t="shared" si="71"/>
        <v>4.6789382252874454E-4</v>
      </c>
      <c r="AC292" s="69"/>
      <c r="AD292" s="70">
        <f t="shared" si="70"/>
        <v>4.6789382252874452</v>
      </c>
      <c r="AE292" s="70"/>
      <c r="AF292" s="74"/>
      <c r="AG292" s="71">
        <v>2860</v>
      </c>
    </row>
    <row r="293" spans="5:33">
      <c r="E293" s="73">
        <v>0.5465740740740741</v>
      </c>
      <c r="G293" s="58">
        <v>16.11</v>
      </c>
      <c r="H293" s="58">
        <v>6.02</v>
      </c>
      <c r="I293" s="58">
        <v>8.49</v>
      </c>
      <c r="J293" s="58">
        <v>16.149999999999999</v>
      </c>
      <c r="K293" s="58">
        <v>5.94</v>
      </c>
      <c r="L293" s="58">
        <v>9.9600000000000009</v>
      </c>
      <c r="M293" s="59">
        <f t="shared" si="72"/>
        <v>16.13</v>
      </c>
      <c r="N293" s="59">
        <f t="shared" si="72"/>
        <v>5.98</v>
      </c>
      <c r="O293" s="59">
        <f t="shared" si="72"/>
        <v>9.2250000000000014</v>
      </c>
      <c r="P293" s="60">
        <f t="shared" si="63"/>
        <v>0.19133857411672095</v>
      </c>
      <c r="Q293" s="22">
        <f t="shared" si="64"/>
        <v>1.0471285480508979E-6</v>
      </c>
      <c r="R293" s="61">
        <f t="shared" si="65"/>
        <v>4.5717313028674355E-9</v>
      </c>
      <c r="S293" s="22">
        <f t="shared" si="66"/>
        <v>2.0900727105617979E-17</v>
      </c>
      <c r="T293" s="62">
        <v>298</v>
      </c>
      <c r="U293" s="59">
        <f t="shared" si="67"/>
        <v>289.13</v>
      </c>
      <c r="V293" s="63">
        <f t="shared" si="68"/>
        <v>0.51741222278267407</v>
      </c>
      <c r="W293" s="64">
        <f t="shared" si="69"/>
        <v>3.2916391780508074</v>
      </c>
      <c r="X293" s="65">
        <f t="shared" si="59"/>
        <v>-1.2575710294101248E-7</v>
      </c>
      <c r="Y293" s="66">
        <f t="shared" si="60"/>
        <v>-1.2558764917183834E-7</v>
      </c>
      <c r="Z293" s="66">
        <f t="shared" si="61"/>
        <v>-1.2558787750550074E-7</v>
      </c>
      <c r="AA293" s="67">
        <f t="shared" si="62"/>
        <v>-1.2541865145464406E-7</v>
      </c>
      <c r="AB293" s="68">
        <f t="shared" si="71"/>
        <v>4.6664199377782252E-4</v>
      </c>
      <c r="AC293" s="69"/>
      <c r="AD293" s="70">
        <f t="shared" si="70"/>
        <v>4.6664199377782252</v>
      </c>
      <c r="AE293" s="70"/>
      <c r="AF293" s="74"/>
      <c r="AG293" s="71">
        <v>2870</v>
      </c>
    </row>
    <row r="294" spans="5:33">
      <c r="E294" s="73">
        <v>0.54668981481481482</v>
      </c>
      <c r="G294" s="58">
        <v>16.11</v>
      </c>
      <c r="H294" s="58">
        <v>6.02</v>
      </c>
      <c r="I294" s="58">
        <v>8.4600000000000009</v>
      </c>
      <c r="J294" s="58">
        <v>16.16</v>
      </c>
      <c r="K294" s="58">
        <v>5.94</v>
      </c>
      <c r="L294" s="58">
        <v>9.9600000000000009</v>
      </c>
      <c r="M294" s="59">
        <f t="shared" si="72"/>
        <v>16.134999999999998</v>
      </c>
      <c r="N294" s="59">
        <f t="shared" si="72"/>
        <v>5.98</v>
      </c>
      <c r="O294" s="59">
        <f t="shared" si="72"/>
        <v>9.2100000000000009</v>
      </c>
      <c r="P294" s="60">
        <f t="shared" si="63"/>
        <v>0.19104415280035433</v>
      </c>
      <c r="Q294" s="22">
        <f t="shared" si="64"/>
        <v>1.0471285480508979E-6</v>
      </c>
      <c r="R294" s="61">
        <f t="shared" si="65"/>
        <v>4.5736312519108559E-9</v>
      </c>
      <c r="S294" s="22">
        <f t="shared" si="66"/>
        <v>2.0918102828455663E-17</v>
      </c>
      <c r="T294" s="62">
        <v>298</v>
      </c>
      <c r="U294" s="59">
        <f t="shared" si="67"/>
        <v>289.13499999999999</v>
      </c>
      <c r="V294" s="63">
        <f t="shared" si="68"/>
        <v>0.51711161607586054</v>
      </c>
      <c r="W294" s="64">
        <f t="shared" si="69"/>
        <v>3.2893615841944195</v>
      </c>
      <c r="X294" s="65">
        <f t="shared" si="59"/>
        <v>-1.2541654993915468E-7</v>
      </c>
      <c r="Y294" s="66">
        <f t="shared" si="60"/>
        <v>-1.2524755788647185E-7</v>
      </c>
      <c r="Z294" s="66">
        <f t="shared" si="61"/>
        <v>-1.2524778559416979E-7</v>
      </c>
      <c r="AA294" s="67">
        <f t="shared" si="62"/>
        <v>-1.2507902063553716E-7</v>
      </c>
      <c r="AB294" s="68">
        <f t="shared" si="71"/>
        <v>4.6538611576490529E-4</v>
      </c>
      <c r="AC294" s="69"/>
      <c r="AD294" s="70">
        <f t="shared" si="70"/>
        <v>4.6538611576490529</v>
      </c>
      <c r="AE294" s="70"/>
      <c r="AF294" s="74"/>
      <c r="AG294" s="71">
        <v>2880</v>
      </c>
    </row>
    <row r="295" spans="5:33">
      <c r="E295" s="73">
        <v>0.54680555555555554</v>
      </c>
      <c r="G295" s="58">
        <v>16.12</v>
      </c>
      <c r="H295" s="58">
        <v>6.02</v>
      </c>
      <c r="I295" s="58">
        <v>8.4600000000000009</v>
      </c>
      <c r="J295" s="58">
        <v>16.170000000000002</v>
      </c>
      <c r="K295" s="58">
        <v>5.94</v>
      </c>
      <c r="L295" s="58">
        <v>9.98</v>
      </c>
      <c r="M295" s="59">
        <f t="shared" si="72"/>
        <v>16.145000000000003</v>
      </c>
      <c r="N295" s="59">
        <f t="shared" si="72"/>
        <v>5.98</v>
      </c>
      <c r="O295" s="59">
        <f t="shared" si="72"/>
        <v>9.2200000000000006</v>
      </c>
      <c r="P295" s="60">
        <f t="shared" si="63"/>
        <v>0.19128502568238401</v>
      </c>
      <c r="Q295" s="22">
        <f t="shared" si="64"/>
        <v>1.0471285480508979E-6</v>
      </c>
      <c r="R295" s="61">
        <f t="shared" si="65"/>
        <v>4.5774335191044065E-9</v>
      </c>
      <c r="S295" s="22">
        <f t="shared" si="66"/>
        <v>2.095289762182055E-17</v>
      </c>
      <c r="T295" s="62">
        <v>298</v>
      </c>
      <c r="U295" s="59">
        <f t="shared" si="67"/>
        <v>289.14499999999998</v>
      </c>
      <c r="V295" s="63">
        <f t="shared" si="68"/>
        <v>0.51651043385143658</v>
      </c>
      <c r="W295" s="64">
        <f t="shared" si="69"/>
        <v>3.2848113591197503</v>
      </c>
      <c r="X295" s="65">
        <f t="shared" si="59"/>
        <v>-1.2561881031256033E-7</v>
      </c>
      <c r="Y295" s="66">
        <f t="shared" si="60"/>
        <v>-1.2544881524875078E-7</v>
      </c>
      <c r="Z295" s="66">
        <f t="shared" si="61"/>
        <v>-1.2544904529647726E-7</v>
      </c>
      <c r="AA295" s="67">
        <f t="shared" si="62"/>
        <v>-1.2527927965776486E-7</v>
      </c>
      <c r="AB295" s="68">
        <f t="shared" si="71"/>
        <v>4.6413363866901203E-4</v>
      </c>
      <c r="AC295" s="69"/>
      <c r="AD295" s="70">
        <f t="shared" si="70"/>
        <v>4.6413363866901207</v>
      </c>
      <c r="AE295" s="70"/>
      <c r="AF295" s="74"/>
      <c r="AG295" s="71">
        <v>2890</v>
      </c>
    </row>
    <row r="296" spans="5:33">
      <c r="E296" s="73">
        <v>0.54692129629629627</v>
      </c>
      <c r="G296" s="58">
        <v>16.13</v>
      </c>
      <c r="H296" s="58">
        <v>6.02</v>
      </c>
      <c r="I296" s="58">
        <v>8.43</v>
      </c>
      <c r="J296" s="58">
        <v>16.18</v>
      </c>
      <c r="K296" s="58">
        <v>5.94</v>
      </c>
      <c r="L296" s="58">
        <v>9.9700000000000006</v>
      </c>
      <c r="M296" s="59">
        <f t="shared" si="72"/>
        <v>16.155000000000001</v>
      </c>
      <c r="N296" s="59">
        <f t="shared" si="72"/>
        <v>5.98</v>
      </c>
      <c r="O296" s="59">
        <f t="shared" si="72"/>
        <v>9.1999999999999993</v>
      </c>
      <c r="P296" s="60">
        <f t="shared" si="63"/>
        <v>0.19090347149563161</v>
      </c>
      <c r="Q296" s="22">
        <f t="shared" si="64"/>
        <v>1.0471285480508979E-6</v>
      </c>
      <c r="R296" s="61">
        <f t="shared" si="65"/>
        <v>4.5812389472952053E-9</v>
      </c>
      <c r="S296" s="22">
        <f t="shared" si="66"/>
        <v>2.098775029221448E-17</v>
      </c>
      <c r="T296" s="62">
        <v>298</v>
      </c>
      <c r="U296" s="59">
        <f t="shared" si="67"/>
        <v>289.15499999999997</v>
      </c>
      <c r="V296" s="63">
        <f t="shared" si="68"/>
        <v>0.51590929320901524</v>
      </c>
      <c r="W296" s="64">
        <f t="shared" si="69"/>
        <v>3.2802677425150728</v>
      </c>
      <c r="X296" s="65">
        <f t="shared" si="59"/>
        <v>-1.2541082900904496E-7</v>
      </c>
      <c r="Y296" s="66">
        <f t="shared" si="60"/>
        <v>-1.2524093719098339E-7</v>
      </c>
      <c r="Z296" s="66">
        <f t="shared" si="61"/>
        <v>-1.2524116734040565E-7</v>
      </c>
      <c r="AA296" s="67">
        <f t="shared" si="62"/>
        <v>-1.2507150504820772E-7</v>
      </c>
      <c r="AB296" s="68">
        <f t="shared" si="71"/>
        <v>4.6287914898391074E-4</v>
      </c>
      <c r="AC296" s="69"/>
      <c r="AD296" s="70">
        <f t="shared" si="70"/>
        <v>4.6287914898391076</v>
      </c>
      <c r="AE296" s="70"/>
      <c r="AF296" s="74"/>
      <c r="AG296" s="71">
        <v>2900</v>
      </c>
    </row>
    <row r="297" spans="5:33">
      <c r="E297" s="73">
        <v>0.54703703703703699</v>
      </c>
      <c r="G297" s="58">
        <v>16.14</v>
      </c>
      <c r="H297" s="58">
        <v>6.02</v>
      </c>
      <c r="I297" s="58">
        <v>8.4600000000000009</v>
      </c>
      <c r="J297" s="58">
        <v>16.18</v>
      </c>
      <c r="K297" s="58">
        <v>5.94</v>
      </c>
      <c r="L297" s="58">
        <v>9.99</v>
      </c>
      <c r="M297" s="59">
        <f t="shared" si="72"/>
        <v>16.16</v>
      </c>
      <c r="N297" s="59">
        <f t="shared" si="72"/>
        <v>5.98</v>
      </c>
      <c r="O297" s="59">
        <f t="shared" si="72"/>
        <v>9.2250000000000014</v>
      </c>
      <c r="P297" s="60">
        <f t="shared" si="63"/>
        <v>0.19143897107059438</v>
      </c>
      <c r="Q297" s="22">
        <f t="shared" si="64"/>
        <v>1.0471285480508979E-6</v>
      </c>
      <c r="R297" s="61">
        <f t="shared" si="65"/>
        <v>4.583142847585701E-9</v>
      </c>
      <c r="S297" s="22">
        <f t="shared" si="66"/>
        <v>2.1005198361375967E-17</v>
      </c>
      <c r="T297" s="62">
        <v>298</v>
      </c>
      <c r="U297" s="59">
        <f t="shared" si="67"/>
        <v>289.16000000000003</v>
      </c>
      <c r="V297" s="63">
        <f t="shared" si="68"/>
        <v>0.51560873847970434</v>
      </c>
      <c r="W297" s="64">
        <f t="shared" si="69"/>
        <v>3.2779984092499062</v>
      </c>
      <c r="X297" s="65">
        <f t="shared" si="59"/>
        <v>-1.2561351127372585E-7</v>
      </c>
      <c r="Y297" s="66">
        <f t="shared" si="60"/>
        <v>-1.2544260745779669E-7</v>
      </c>
      <c r="Z297" s="66">
        <f t="shared" si="61"/>
        <v>-1.2544283998146398E-7</v>
      </c>
      <c r="AA297" s="67">
        <f t="shared" si="62"/>
        <v>-1.2527216805648062E-7</v>
      </c>
      <c r="AB297" s="68">
        <f t="shared" si="71"/>
        <v>4.616267380787107E-4</v>
      </c>
      <c r="AC297" s="69"/>
      <c r="AD297" s="70">
        <f t="shared" si="70"/>
        <v>4.6162673807871073</v>
      </c>
      <c r="AE297" s="70"/>
      <c r="AF297" s="74"/>
      <c r="AG297" s="71">
        <v>2910</v>
      </c>
    </row>
    <row r="298" spans="5:33">
      <c r="E298" s="73">
        <v>0.54715277777777782</v>
      </c>
      <c r="G298" s="58">
        <v>16.14</v>
      </c>
      <c r="H298" s="58">
        <v>6.02</v>
      </c>
      <c r="I298" s="58">
        <v>8.4499999999999993</v>
      </c>
      <c r="J298" s="58">
        <v>16.190000000000001</v>
      </c>
      <c r="K298" s="58">
        <v>5.94</v>
      </c>
      <c r="L298" s="58">
        <v>9.9700000000000006</v>
      </c>
      <c r="M298" s="59">
        <f t="shared" si="72"/>
        <v>16.164999999999999</v>
      </c>
      <c r="N298" s="59">
        <f t="shared" si="72"/>
        <v>5.98</v>
      </c>
      <c r="O298" s="59">
        <f t="shared" si="72"/>
        <v>9.2100000000000009</v>
      </c>
      <c r="P298" s="60">
        <f t="shared" si="63"/>
        <v>0.19114440403600552</v>
      </c>
      <c r="Q298" s="22">
        <f t="shared" si="64"/>
        <v>1.0471285480508979E-6</v>
      </c>
      <c r="R298" s="61">
        <f t="shared" si="65"/>
        <v>4.5850475391111338E-9</v>
      </c>
      <c r="S298" s="22">
        <f t="shared" si="66"/>
        <v>2.1022660935909064E-17</v>
      </c>
      <c r="T298" s="62">
        <v>298</v>
      </c>
      <c r="U298" s="59">
        <f t="shared" si="67"/>
        <v>289.16500000000002</v>
      </c>
      <c r="V298" s="63">
        <f t="shared" si="68"/>
        <v>0.51530819414428286</v>
      </c>
      <c r="W298" s="64">
        <f t="shared" si="69"/>
        <v>3.275730724337417</v>
      </c>
      <c r="X298" s="65">
        <f t="shared" si="59"/>
        <v>-1.2527005675648552E-7</v>
      </c>
      <c r="Y298" s="66">
        <f t="shared" si="60"/>
        <v>-1.2509962310133951E-7</v>
      </c>
      <c r="Z298" s="66">
        <f t="shared" si="61"/>
        <v>-1.2509985498141968E-7</v>
      </c>
      <c r="AA298" s="67">
        <f t="shared" si="62"/>
        <v>-1.2492965257539433E-7</v>
      </c>
      <c r="AB298" s="68">
        <f t="shared" si="71"/>
        <v>4.6037231045502948E-4</v>
      </c>
      <c r="AC298" s="69"/>
      <c r="AD298" s="70">
        <f t="shared" si="70"/>
        <v>4.6037231045502951</v>
      </c>
      <c r="AE298" s="70"/>
      <c r="AF298" s="74"/>
      <c r="AG298" s="71">
        <v>2920</v>
      </c>
    </row>
    <row r="299" spans="5:33">
      <c r="E299" s="73">
        <v>0.54726851851851854</v>
      </c>
      <c r="G299" s="58">
        <v>16.16</v>
      </c>
      <c r="H299" s="58">
        <v>6.02</v>
      </c>
      <c r="I299" s="58">
        <v>8.4700000000000006</v>
      </c>
      <c r="J299" s="58">
        <v>16.2</v>
      </c>
      <c r="K299" s="58">
        <v>5.94</v>
      </c>
      <c r="L299" s="58">
        <v>9.9600000000000009</v>
      </c>
      <c r="M299" s="59">
        <f t="shared" si="72"/>
        <v>16.18</v>
      </c>
      <c r="N299" s="59">
        <f t="shared" si="72"/>
        <v>5.98</v>
      </c>
      <c r="O299" s="59">
        <f t="shared" si="72"/>
        <v>9.2149999999999999</v>
      </c>
      <c r="P299" s="60">
        <f t="shared" si="63"/>
        <v>0.19129836638842884</v>
      </c>
      <c r="Q299" s="22">
        <f t="shared" si="64"/>
        <v>1.0471285480508979E-6</v>
      </c>
      <c r="R299" s="61">
        <f t="shared" si="65"/>
        <v>4.5907663643860154E-9</v>
      </c>
      <c r="S299" s="22">
        <f t="shared" si="66"/>
        <v>2.1075135812377995E-17</v>
      </c>
      <c r="T299" s="62">
        <v>298</v>
      </c>
      <c r="U299" s="59">
        <f t="shared" si="67"/>
        <v>289.18</v>
      </c>
      <c r="V299" s="63">
        <f t="shared" si="68"/>
        <v>0.51440662349592026</v>
      </c>
      <c r="W299" s="64">
        <f t="shared" si="69"/>
        <v>3.2689375471918156</v>
      </c>
      <c r="X299" s="65">
        <f t="shared" si="59"/>
        <v>-1.2560284395417746E-7</v>
      </c>
      <c r="Y299" s="66">
        <f t="shared" si="60"/>
        <v>-1.254310367000411E-7</v>
      </c>
      <c r="Z299" s="66">
        <f t="shared" si="61"/>
        <v>-1.2543127170851417E-7</v>
      </c>
      <c r="AA299" s="67">
        <f t="shared" si="62"/>
        <v>-1.2525969881993302E-7</v>
      </c>
      <c r="AB299" s="68">
        <f t="shared" si="71"/>
        <v>4.5912131267920051E-4</v>
      </c>
      <c r="AC299" s="69"/>
      <c r="AD299" s="70">
        <f t="shared" si="70"/>
        <v>4.5912131267920051</v>
      </c>
      <c r="AE299" s="70"/>
      <c r="AF299" s="74"/>
      <c r="AG299" s="71">
        <v>2930</v>
      </c>
    </row>
    <row r="300" spans="5:33">
      <c r="E300" s="73">
        <v>0.54738425925925926</v>
      </c>
      <c r="G300" s="58">
        <v>16.16</v>
      </c>
      <c r="H300" s="58">
        <v>6.02</v>
      </c>
      <c r="I300" s="58">
        <v>8.4600000000000009</v>
      </c>
      <c r="J300" s="58">
        <v>16.21</v>
      </c>
      <c r="K300" s="58">
        <v>5.94</v>
      </c>
      <c r="L300" s="58">
        <v>9.9499999999999993</v>
      </c>
      <c r="M300" s="59">
        <f t="shared" si="72"/>
        <v>16.185000000000002</v>
      </c>
      <c r="N300" s="59">
        <f t="shared" si="72"/>
        <v>5.98</v>
      </c>
      <c r="O300" s="59">
        <f t="shared" si="72"/>
        <v>9.2050000000000001</v>
      </c>
      <c r="P300" s="60">
        <f t="shared" si="63"/>
        <v>0.19110749031609661</v>
      </c>
      <c r="Q300" s="22">
        <f t="shared" si="64"/>
        <v>1.0471285480508979E-6</v>
      </c>
      <c r="R300" s="61">
        <f t="shared" si="65"/>
        <v>4.5926742241408341E-9</v>
      </c>
      <c r="S300" s="22">
        <f t="shared" si="66"/>
        <v>2.1092656529087612E-17</v>
      </c>
      <c r="T300" s="62">
        <v>298</v>
      </c>
      <c r="U300" s="59">
        <f t="shared" si="67"/>
        <v>289.185</v>
      </c>
      <c r="V300" s="63">
        <f t="shared" si="68"/>
        <v>0.51410612073063944</v>
      </c>
      <c r="W300" s="64">
        <f t="shared" si="69"/>
        <v>3.2666764431709363</v>
      </c>
      <c r="X300" s="65">
        <f t="shared" si="59"/>
        <v>-1.2532543284765647E-7</v>
      </c>
      <c r="Y300" s="66">
        <f t="shared" si="60"/>
        <v>-1.2515391509148662E-7</v>
      </c>
      <c r="Z300" s="66">
        <f t="shared" si="61"/>
        <v>-1.2515414982708669E-7</v>
      </c>
      <c r="AA300" s="67">
        <f t="shared" si="62"/>
        <v>-1.2498286616400847E-7</v>
      </c>
      <c r="AB300" s="68">
        <f t="shared" si="71"/>
        <v>4.5786700074654848E-4</v>
      </c>
      <c r="AC300" s="69"/>
      <c r="AD300" s="70">
        <f t="shared" si="70"/>
        <v>4.5786700074654849</v>
      </c>
      <c r="AE300" s="70"/>
      <c r="AF300" s="74"/>
      <c r="AG300" s="71">
        <v>2940</v>
      </c>
    </row>
    <row r="301" spans="5:33">
      <c r="E301" s="73">
        <v>0.54749999999999999</v>
      </c>
      <c r="G301" s="58">
        <v>16.170000000000002</v>
      </c>
      <c r="H301" s="58">
        <v>6.02</v>
      </c>
      <c r="I301" s="58">
        <v>8.44</v>
      </c>
      <c r="J301" s="58">
        <v>16.22</v>
      </c>
      <c r="K301" s="58">
        <v>5.94</v>
      </c>
      <c r="L301" s="58">
        <v>9.9700000000000006</v>
      </c>
      <c r="M301" s="59">
        <f t="shared" si="72"/>
        <v>16.195</v>
      </c>
      <c r="N301" s="59">
        <f t="shared" si="72"/>
        <v>5.98</v>
      </c>
      <c r="O301" s="59">
        <f t="shared" si="72"/>
        <v>9.2050000000000001</v>
      </c>
      <c r="P301" s="60">
        <f t="shared" si="63"/>
        <v>0.19114093602430271</v>
      </c>
      <c r="Q301" s="22">
        <f t="shared" si="64"/>
        <v>1.0471285480508979E-6</v>
      </c>
      <c r="R301" s="61">
        <f t="shared" si="65"/>
        <v>4.5964923226212937E-9</v>
      </c>
      <c r="S301" s="22">
        <f t="shared" si="66"/>
        <v>2.1127741671916497E-17</v>
      </c>
      <c r="T301" s="62">
        <v>298</v>
      </c>
      <c r="U301" s="59">
        <f t="shared" si="67"/>
        <v>289.19499999999999</v>
      </c>
      <c r="V301" s="63">
        <f t="shared" si="68"/>
        <v>0.5135051463731034</v>
      </c>
      <c r="W301" s="64">
        <f t="shared" si="69"/>
        <v>3.2621591601756861</v>
      </c>
      <c r="X301" s="65">
        <f t="shared" si="59"/>
        <v>-1.2538605879665718E-7</v>
      </c>
      <c r="Y301" s="66">
        <f t="shared" si="60"/>
        <v>-1.2521390448830917E-7</v>
      </c>
      <c r="Z301" s="66">
        <f t="shared" si="61"/>
        <v>-1.2521414085514424E-7</v>
      </c>
      <c r="AA301" s="67">
        <f t="shared" si="62"/>
        <v>-1.2504222226457082E-7</v>
      </c>
      <c r="AB301" s="68">
        <f t="shared" si="71"/>
        <v>4.5661546003180047E-4</v>
      </c>
      <c r="AC301" s="69"/>
      <c r="AD301" s="70">
        <f t="shared" si="70"/>
        <v>4.5661546003180051</v>
      </c>
      <c r="AE301" s="70"/>
      <c r="AF301" s="74"/>
      <c r="AG301" s="71">
        <v>2950</v>
      </c>
    </row>
    <row r="302" spans="5:33">
      <c r="E302" s="73">
        <v>0.54761574074074071</v>
      </c>
      <c r="G302" s="58">
        <v>16.18</v>
      </c>
      <c r="H302" s="58">
        <v>6.02</v>
      </c>
      <c r="I302" s="58">
        <v>8.4700000000000006</v>
      </c>
      <c r="J302" s="58">
        <v>16.23</v>
      </c>
      <c r="K302" s="58">
        <v>5.94</v>
      </c>
      <c r="L302" s="58">
        <v>9.9600000000000009</v>
      </c>
      <c r="M302" s="59">
        <f t="shared" si="72"/>
        <v>16.204999999999998</v>
      </c>
      <c r="N302" s="59">
        <f t="shared" si="72"/>
        <v>5.98</v>
      </c>
      <c r="O302" s="59">
        <f t="shared" si="72"/>
        <v>9.2149999999999999</v>
      </c>
      <c r="P302" s="60">
        <f t="shared" si="63"/>
        <v>0.19138207882247055</v>
      </c>
      <c r="Q302" s="22">
        <f t="shared" si="64"/>
        <v>1.0471285480508979E-6</v>
      </c>
      <c r="R302" s="61">
        <f t="shared" si="65"/>
        <v>4.6003135952602705E-9</v>
      </c>
      <c r="S302" s="22">
        <f t="shared" si="66"/>
        <v>2.1162885174736477E-17</v>
      </c>
      <c r="T302" s="62">
        <v>298</v>
      </c>
      <c r="U302" s="59">
        <f t="shared" si="67"/>
        <v>289.20499999999998</v>
      </c>
      <c r="V302" s="63">
        <f t="shared" si="68"/>
        <v>0.51290421357600635</v>
      </c>
      <c r="W302" s="64">
        <f t="shared" si="69"/>
        <v>3.2576484355945539</v>
      </c>
      <c r="X302" s="65">
        <f t="shared" si="59"/>
        <v>-1.255818780645811E-7</v>
      </c>
      <c r="Y302" s="66">
        <f t="shared" si="60"/>
        <v>-1.2540871075590783E-7</v>
      </c>
      <c r="Z302" s="66">
        <f t="shared" si="61"/>
        <v>-1.254089495396978E-7</v>
      </c>
      <c r="AA302" s="67">
        <f t="shared" si="62"/>
        <v>-1.2523602035628717E-7</v>
      </c>
      <c r="AB302" s="68">
        <f t="shared" si="71"/>
        <v>4.5536331941222028E-4</v>
      </c>
      <c r="AC302" s="69"/>
      <c r="AD302" s="70">
        <f t="shared" si="70"/>
        <v>4.5536331941222024</v>
      </c>
      <c r="AE302" s="70"/>
      <c r="AF302" s="74"/>
      <c r="AG302" s="71">
        <v>2960</v>
      </c>
    </row>
    <row r="303" spans="5:33">
      <c r="E303" s="73">
        <v>0.54773148148148143</v>
      </c>
      <c r="G303" s="58">
        <v>16.18</v>
      </c>
      <c r="H303" s="58">
        <v>6.02</v>
      </c>
      <c r="I303" s="58">
        <v>8.4499999999999993</v>
      </c>
      <c r="J303" s="58">
        <v>16.23</v>
      </c>
      <c r="K303" s="58">
        <v>5.94</v>
      </c>
      <c r="L303" s="58">
        <v>9.94</v>
      </c>
      <c r="M303" s="59">
        <f t="shared" ref="M303:O366" si="73">(G303+J303)/2</f>
        <v>16.204999999999998</v>
      </c>
      <c r="N303" s="59">
        <f t="shared" si="73"/>
        <v>5.98</v>
      </c>
      <c r="O303" s="59">
        <f t="shared" si="73"/>
        <v>9.1950000000000003</v>
      </c>
      <c r="P303" s="60">
        <f t="shared" si="63"/>
        <v>0.19096670805996926</v>
      </c>
      <c r="Q303" s="22">
        <f t="shared" si="64"/>
        <v>1.0471285480508979E-6</v>
      </c>
      <c r="R303" s="61">
        <f t="shared" si="65"/>
        <v>4.6003135952602705E-9</v>
      </c>
      <c r="S303" s="22">
        <f t="shared" si="66"/>
        <v>2.1162885174736477E-17</v>
      </c>
      <c r="T303" s="62">
        <v>298</v>
      </c>
      <c r="U303" s="59">
        <f t="shared" si="67"/>
        <v>289.20499999999998</v>
      </c>
      <c r="V303" s="63">
        <f t="shared" si="68"/>
        <v>0.51290421357600635</v>
      </c>
      <c r="W303" s="64">
        <f t="shared" si="69"/>
        <v>3.2576484355945539</v>
      </c>
      <c r="X303" s="65">
        <f t="shared" si="59"/>
        <v>-1.2496421152438741E-7</v>
      </c>
      <c r="Y303" s="66">
        <f t="shared" si="60"/>
        <v>-1.2479226991754798E-7</v>
      </c>
      <c r="Z303" s="66">
        <f t="shared" si="61"/>
        <v>-1.2479250649661174E-7</v>
      </c>
      <c r="AA303" s="67">
        <f t="shared" si="62"/>
        <v>-1.246208008178051E-7</v>
      </c>
      <c r="AB303" s="68">
        <f t="shared" si="71"/>
        <v>4.5410923071386681E-4</v>
      </c>
      <c r="AC303" s="69"/>
      <c r="AD303" s="70">
        <f t="shared" si="70"/>
        <v>4.5410923071386682</v>
      </c>
      <c r="AE303" s="70"/>
      <c r="AF303" s="74"/>
      <c r="AG303" s="71">
        <v>2970</v>
      </c>
    </row>
    <row r="304" spans="5:33">
      <c r="E304" s="73">
        <v>0.54784722222222226</v>
      </c>
      <c r="G304" s="58">
        <v>16.190000000000001</v>
      </c>
      <c r="H304" s="58">
        <v>6.02</v>
      </c>
      <c r="I304" s="58">
        <v>8.48</v>
      </c>
      <c r="J304" s="58">
        <v>16.239999999999998</v>
      </c>
      <c r="K304" s="58">
        <v>5.94</v>
      </c>
      <c r="L304" s="58">
        <v>9.93</v>
      </c>
      <c r="M304" s="59">
        <f t="shared" si="73"/>
        <v>16.215</v>
      </c>
      <c r="N304" s="59">
        <f t="shared" si="73"/>
        <v>5.98</v>
      </c>
      <c r="O304" s="59">
        <f t="shared" si="73"/>
        <v>9.2050000000000001</v>
      </c>
      <c r="P304" s="60">
        <f t="shared" si="63"/>
        <v>0.19120786257299779</v>
      </c>
      <c r="Q304" s="22">
        <f t="shared" si="64"/>
        <v>1.0471285480508979E-6</v>
      </c>
      <c r="R304" s="61">
        <f t="shared" si="65"/>
        <v>4.6041380446965898E-9</v>
      </c>
      <c r="S304" s="22">
        <f t="shared" si="66"/>
        <v>2.1198087134622537E-17</v>
      </c>
      <c r="T304" s="62">
        <v>298</v>
      </c>
      <c r="U304" s="59">
        <f t="shared" si="67"/>
        <v>289.21499999999997</v>
      </c>
      <c r="V304" s="63">
        <f t="shared" si="68"/>
        <v>0.51230332233503906</v>
      </c>
      <c r="W304" s="64">
        <f t="shared" si="69"/>
        <v>3.2531442594639421</v>
      </c>
      <c r="X304" s="65">
        <f t="shared" si="59"/>
        <v>-1.2515877742339299E-7</v>
      </c>
      <c r="Y304" s="66">
        <f t="shared" si="60"/>
        <v>-1.2498582469654921E-7</v>
      </c>
      <c r="Z304" s="66">
        <f t="shared" si="61"/>
        <v>-1.2498606369413563E-7</v>
      </c>
      <c r="AA304" s="67">
        <f t="shared" si="62"/>
        <v>-1.2481334930435272E-7</v>
      </c>
      <c r="AB304" s="68">
        <f t="shared" si="71"/>
        <v>4.5286130643858261E-4</v>
      </c>
      <c r="AC304" s="69"/>
      <c r="AD304" s="70">
        <f t="shared" si="70"/>
        <v>4.5286130643858264</v>
      </c>
      <c r="AE304" s="70"/>
      <c r="AF304" s="74"/>
      <c r="AG304" s="71">
        <v>2980</v>
      </c>
    </row>
    <row r="305" spans="5:33">
      <c r="E305" s="73">
        <v>0.54796296296296299</v>
      </c>
      <c r="G305" s="58">
        <v>16.2</v>
      </c>
      <c r="H305" s="58">
        <v>6.02</v>
      </c>
      <c r="I305" s="58">
        <v>8.4600000000000009</v>
      </c>
      <c r="J305" s="58">
        <v>16.25</v>
      </c>
      <c r="K305" s="58">
        <v>5.94</v>
      </c>
      <c r="L305" s="58">
        <v>9.93</v>
      </c>
      <c r="M305" s="59">
        <f t="shared" si="73"/>
        <v>16.225000000000001</v>
      </c>
      <c r="N305" s="59">
        <f t="shared" si="73"/>
        <v>5.98</v>
      </c>
      <c r="O305" s="59">
        <f t="shared" si="73"/>
        <v>9.1950000000000003</v>
      </c>
      <c r="P305" s="60">
        <f t="shared" si="63"/>
        <v>0.19103358531234574</v>
      </c>
      <c r="Q305" s="22">
        <f t="shared" si="64"/>
        <v>1.0471285480508979E-6</v>
      </c>
      <c r="R305" s="61">
        <f t="shared" si="65"/>
        <v>4.6079656735712614E-9</v>
      </c>
      <c r="S305" s="22">
        <f t="shared" si="66"/>
        <v>2.1233347648811048E-17</v>
      </c>
      <c r="T305" s="62">
        <v>298</v>
      </c>
      <c r="U305" s="59">
        <f t="shared" si="67"/>
        <v>289.22500000000002</v>
      </c>
      <c r="V305" s="63">
        <f t="shared" si="68"/>
        <v>0.51170247264588586</v>
      </c>
      <c r="W305" s="64">
        <f t="shared" si="69"/>
        <v>3.2486466218359955</v>
      </c>
      <c r="X305" s="65">
        <f t="shared" si="59"/>
        <v>-1.2507994026352188E-7</v>
      </c>
      <c r="Y305" s="66">
        <f t="shared" si="60"/>
        <v>-1.249067272994337E-7</v>
      </c>
      <c r="Z305" s="66">
        <f t="shared" si="61"/>
        <v>-1.2490696716787995E-7</v>
      </c>
      <c r="AA305" s="67">
        <f t="shared" si="62"/>
        <v>-1.2473399340788968E-7</v>
      </c>
      <c r="AB305" s="68">
        <f t="shared" si="71"/>
        <v>4.5161144659940078E-4</v>
      </c>
      <c r="AC305" s="69"/>
      <c r="AD305" s="70">
        <f t="shared" si="70"/>
        <v>4.5161144659940078</v>
      </c>
      <c r="AE305" s="70"/>
      <c r="AF305" s="74"/>
      <c r="AG305" s="71">
        <v>2990</v>
      </c>
    </row>
    <row r="306" spans="5:33">
      <c r="E306" s="73">
        <v>0.54807870370370371</v>
      </c>
      <c r="G306" s="58">
        <v>16.21</v>
      </c>
      <c r="H306" s="58">
        <v>6.02</v>
      </c>
      <c r="I306" s="58">
        <v>8.4600000000000009</v>
      </c>
      <c r="J306" s="58">
        <v>16.260000000000002</v>
      </c>
      <c r="K306" s="58">
        <v>5.94</v>
      </c>
      <c r="L306" s="58">
        <v>9.9700000000000006</v>
      </c>
      <c r="M306" s="59">
        <f t="shared" si="73"/>
        <v>16.234999999999999</v>
      </c>
      <c r="N306" s="59">
        <f t="shared" si="73"/>
        <v>5.98</v>
      </c>
      <c r="O306" s="59">
        <f t="shared" si="73"/>
        <v>9.2149999999999999</v>
      </c>
      <c r="P306" s="60">
        <f t="shared" si="63"/>
        <v>0.19148263050440398</v>
      </c>
      <c r="Q306" s="22">
        <f t="shared" si="64"/>
        <v>1.0471285480508979E-6</v>
      </c>
      <c r="R306" s="61">
        <f t="shared" si="65"/>
        <v>4.6117964845275013E-9</v>
      </c>
      <c r="S306" s="22">
        <f t="shared" si="66"/>
        <v>2.1268666814700219E-17</v>
      </c>
      <c r="T306" s="62">
        <v>298</v>
      </c>
      <c r="U306" s="59">
        <f t="shared" si="67"/>
        <v>289.23500000000001</v>
      </c>
      <c r="V306" s="63">
        <f t="shared" si="68"/>
        <v>0.5111016645042461</v>
      </c>
      <c r="W306" s="64">
        <f t="shared" si="69"/>
        <v>3.2441555127787329</v>
      </c>
      <c r="X306" s="65">
        <f t="shared" si="59"/>
        <v>-1.2540853410562642E-7</v>
      </c>
      <c r="Y306" s="66">
        <f t="shared" si="60"/>
        <v>-1.2523392693144536E-7</v>
      </c>
      <c r="Z306" s="66">
        <f t="shared" si="61"/>
        <v>-1.2523417003822827E-7</v>
      </c>
      <c r="AA306" s="67">
        <f t="shared" si="62"/>
        <v>-1.2505980529387159E-7</v>
      </c>
      <c r="AB306" s="68">
        <f t="shared" si="71"/>
        <v>4.5036237772839072E-4</v>
      </c>
      <c r="AC306" s="75">
        <f>D16</f>
        <v>3.8608130999435352E-4</v>
      </c>
      <c r="AD306" s="70">
        <f t="shared" si="70"/>
        <v>4.5036237772839067</v>
      </c>
      <c r="AE306" s="70">
        <f>AC306*10000</f>
        <v>3.8608130999435351</v>
      </c>
      <c r="AF306" s="74">
        <f>(AD306-AE306)*(AD306-AE306)</f>
        <v>0.41320556690278742</v>
      </c>
      <c r="AG306" s="71">
        <v>3000</v>
      </c>
    </row>
    <row r="307" spans="5:33">
      <c r="E307" s="73">
        <v>0.54819444444444443</v>
      </c>
      <c r="G307" s="58">
        <v>16.22</v>
      </c>
      <c r="H307" s="58">
        <v>6.02</v>
      </c>
      <c r="I307" s="58">
        <v>8.4700000000000006</v>
      </c>
      <c r="J307" s="58">
        <v>16.27</v>
      </c>
      <c r="K307" s="58">
        <v>5.94</v>
      </c>
      <c r="L307" s="58">
        <v>9.9600000000000009</v>
      </c>
      <c r="M307" s="59">
        <f t="shared" si="73"/>
        <v>16.244999999999997</v>
      </c>
      <c r="N307" s="59">
        <f t="shared" si="73"/>
        <v>5.98</v>
      </c>
      <c r="O307" s="59">
        <f t="shared" si="73"/>
        <v>9.2149999999999999</v>
      </c>
      <c r="P307" s="60">
        <f t="shared" si="63"/>
        <v>0.19151617121565492</v>
      </c>
      <c r="Q307" s="22">
        <f t="shared" si="64"/>
        <v>1.0471285480508979E-6</v>
      </c>
      <c r="R307" s="61">
        <f t="shared" si="65"/>
        <v>4.6156304802107158E-9</v>
      </c>
      <c r="S307" s="22">
        <f t="shared" si="66"/>
        <v>2.1304044729850202E-17</v>
      </c>
      <c r="T307" s="62">
        <v>298</v>
      </c>
      <c r="U307" s="59">
        <f t="shared" si="67"/>
        <v>289.245</v>
      </c>
      <c r="V307" s="63">
        <f t="shared" si="68"/>
        <v>0.51050089790580622</v>
      </c>
      <c r="W307" s="64">
        <f t="shared" si="69"/>
        <v>3.239670922375812</v>
      </c>
      <c r="X307" s="65">
        <f t="shared" si="59"/>
        <v>-1.2546320534999721E-7</v>
      </c>
      <c r="Y307" s="66">
        <f t="shared" si="60"/>
        <v>-1.2528795858856355E-7</v>
      </c>
      <c r="Z307" s="66">
        <f t="shared" si="61"/>
        <v>-1.2528820337289937E-7</v>
      </c>
      <c r="AA307" s="67">
        <f t="shared" si="62"/>
        <v>-1.2511320071197296E-7</v>
      </c>
      <c r="AB307" s="68">
        <f t="shared" si="71"/>
        <v>4.4911003683949263E-4</v>
      </c>
      <c r="AC307" s="69"/>
      <c r="AD307" s="70">
        <f t="shared" si="70"/>
        <v>4.4911003683949264</v>
      </c>
      <c r="AE307" s="70"/>
      <c r="AF307" s="74"/>
      <c r="AG307" s="71">
        <v>3010</v>
      </c>
    </row>
    <row r="308" spans="5:33">
      <c r="E308" s="73">
        <v>0.54831018518518515</v>
      </c>
      <c r="G308" s="58">
        <v>16.23</v>
      </c>
      <c r="H308" s="58">
        <v>6.02</v>
      </c>
      <c r="I308" s="58">
        <v>8.4600000000000009</v>
      </c>
      <c r="J308" s="58">
        <v>16.28</v>
      </c>
      <c r="K308" s="58">
        <v>5.94</v>
      </c>
      <c r="L308" s="58">
        <v>9.94</v>
      </c>
      <c r="M308" s="59">
        <f t="shared" si="73"/>
        <v>16.255000000000003</v>
      </c>
      <c r="N308" s="59">
        <f t="shared" si="73"/>
        <v>5.98</v>
      </c>
      <c r="O308" s="59">
        <f t="shared" si="73"/>
        <v>9.1999999999999993</v>
      </c>
      <c r="P308" s="60">
        <f t="shared" si="63"/>
        <v>0.19123792271820783</v>
      </c>
      <c r="Q308" s="22">
        <f t="shared" si="64"/>
        <v>1.0471285480508979E-6</v>
      </c>
      <c r="R308" s="61">
        <f t="shared" si="65"/>
        <v>4.6194676632685156E-9</v>
      </c>
      <c r="S308" s="22">
        <f t="shared" si="66"/>
        <v>2.133948149198348E-17</v>
      </c>
      <c r="T308" s="62">
        <v>298</v>
      </c>
      <c r="U308" s="59">
        <f t="shared" si="67"/>
        <v>289.255</v>
      </c>
      <c r="V308" s="63">
        <f t="shared" si="68"/>
        <v>0.50990017284625921</v>
      </c>
      <c r="W308" s="64">
        <f t="shared" si="69"/>
        <v>3.2351928407266546</v>
      </c>
      <c r="X308" s="65">
        <f t="shared" si="59"/>
        <v>-1.2531245107253596E-7</v>
      </c>
      <c r="Y308" s="66">
        <f t="shared" si="60"/>
        <v>-1.2513713612895794E-7</v>
      </c>
      <c r="Z308" s="66">
        <f t="shared" si="61"/>
        <v>-1.251373813985156E-7</v>
      </c>
      <c r="AA308" s="67">
        <f t="shared" si="62"/>
        <v>-1.2496231103821992E-7</v>
      </c>
      <c r="AB308" s="68">
        <f t="shared" si="71"/>
        <v>4.4785715562285116E-4</v>
      </c>
      <c r="AC308" s="69"/>
      <c r="AD308" s="70">
        <f t="shared" si="70"/>
        <v>4.4785715562285118</v>
      </c>
      <c r="AE308" s="70"/>
      <c r="AF308" s="74"/>
      <c r="AG308" s="71">
        <v>3020</v>
      </c>
    </row>
    <row r="309" spans="5:33">
      <c r="E309" s="73">
        <v>0.54842592592592587</v>
      </c>
      <c r="G309" s="58">
        <v>16.23</v>
      </c>
      <c r="H309" s="58">
        <v>6.02</v>
      </c>
      <c r="I309" s="58">
        <v>8.4600000000000009</v>
      </c>
      <c r="J309" s="58">
        <v>16.28</v>
      </c>
      <c r="K309" s="58">
        <v>5.94</v>
      </c>
      <c r="L309" s="58">
        <v>9.94</v>
      </c>
      <c r="M309" s="59">
        <f t="shared" si="73"/>
        <v>16.255000000000003</v>
      </c>
      <c r="N309" s="59">
        <f t="shared" si="73"/>
        <v>5.98</v>
      </c>
      <c r="O309" s="59">
        <f t="shared" si="73"/>
        <v>9.1999999999999993</v>
      </c>
      <c r="P309" s="60">
        <f t="shared" si="63"/>
        <v>0.19123792271820783</v>
      </c>
      <c r="Q309" s="22">
        <f t="shared" si="64"/>
        <v>1.0471285480508979E-6</v>
      </c>
      <c r="R309" s="61">
        <f t="shared" si="65"/>
        <v>4.6194676632685156E-9</v>
      </c>
      <c r="S309" s="22">
        <f t="shared" si="66"/>
        <v>2.133948149198348E-17</v>
      </c>
      <c r="T309" s="62">
        <v>298</v>
      </c>
      <c r="U309" s="59">
        <f t="shared" si="67"/>
        <v>289.255</v>
      </c>
      <c r="V309" s="63">
        <f t="shared" si="68"/>
        <v>0.50990017284625921</v>
      </c>
      <c r="W309" s="64">
        <f t="shared" si="69"/>
        <v>3.2351928407266546</v>
      </c>
      <c r="X309" s="65">
        <f t="shared" si="59"/>
        <v>-1.2496231126729837E-7</v>
      </c>
      <c r="Y309" s="66">
        <f t="shared" si="60"/>
        <v>-1.2478748617720004E-7</v>
      </c>
      <c r="Z309" s="66">
        <f t="shared" si="61"/>
        <v>-1.2478773076144158E-7</v>
      </c>
      <c r="AA309" s="67">
        <f t="shared" si="62"/>
        <v>-1.2461314957122705E-7</v>
      </c>
      <c r="AB309" s="68">
        <f t="shared" si="71"/>
        <v>4.4660578262757498E-4</v>
      </c>
      <c r="AC309" s="69"/>
      <c r="AD309" s="70">
        <f t="shared" si="70"/>
        <v>4.4660578262757502</v>
      </c>
      <c r="AE309" s="70"/>
      <c r="AF309" s="74"/>
      <c r="AG309" s="71">
        <v>3030</v>
      </c>
    </row>
    <row r="310" spans="5:33">
      <c r="E310" s="73">
        <v>0.54854166666666671</v>
      </c>
      <c r="G310" s="58">
        <v>16.239999999999998</v>
      </c>
      <c r="H310" s="58">
        <v>6.02</v>
      </c>
      <c r="I310" s="58">
        <v>8.44</v>
      </c>
      <c r="J310" s="58">
        <v>16.29</v>
      </c>
      <c r="K310" s="58">
        <v>5.94</v>
      </c>
      <c r="L310" s="58">
        <v>9.92</v>
      </c>
      <c r="M310" s="59">
        <f t="shared" si="73"/>
        <v>16.265000000000001</v>
      </c>
      <c r="N310" s="59">
        <f t="shared" si="73"/>
        <v>5.98</v>
      </c>
      <c r="O310" s="59">
        <f t="shared" si="73"/>
        <v>9.18</v>
      </c>
      <c r="P310" s="60">
        <f t="shared" si="63"/>
        <v>0.19085562484341936</v>
      </c>
      <c r="Q310" s="22">
        <f t="shared" si="64"/>
        <v>1.0471285480508979E-6</v>
      </c>
      <c r="R310" s="61">
        <f t="shared" si="65"/>
        <v>4.623308036350706E-9</v>
      </c>
      <c r="S310" s="22">
        <f t="shared" si="66"/>
        <v>2.137497719898502E-17</v>
      </c>
      <c r="T310" s="62">
        <v>298</v>
      </c>
      <c r="U310" s="59">
        <f t="shared" si="67"/>
        <v>289.26499999999999</v>
      </c>
      <c r="V310" s="63">
        <f t="shared" si="68"/>
        <v>0.50929948932129365</v>
      </c>
      <c r="W310" s="64">
        <f t="shared" si="69"/>
        <v>3.2307212579463327</v>
      </c>
      <c r="X310" s="65">
        <f t="shared" si="59"/>
        <v>-1.2474332069136014E-7</v>
      </c>
      <c r="Y310" s="66">
        <f t="shared" si="60"/>
        <v>-1.2456861967176778E-7</v>
      </c>
      <c r="Z310" s="66">
        <f t="shared" si="61"/>
        <v>-1.2456886433774329E-7</v>
      </c>
      <c r="AA310" s="67">
        <f t="shared" si="62"/>
        <v>-1.243944072988249E-7</v>
      </c>
      <c r="AB310" s="68">
        <f t="shared" si="71"/>
        <v>4.4535790613638198E-4</v>
      </c>
      <c r="AC310" s="69"/>
      <c r="AD310" s="70">
        <f t="shared" si="70"/>
        <v>4.4535790613638202</v>
      </c>
      <c r="AE310" s="70"/>
      <c r="AF310" s="74"/>
      <c r="AG310" s="71">
        <v>3040</v>
      </c>
    </row>
    <row r="311" spans="5:33">
      <c r="E311" s="73">
        <v>0.54865740740740743</v>
      </c>
      <c r="G311" s="58">
        <v>16.25</v>
      </c>
      <c r="H311" s="58">
        <v>6.02</v>
      </c>
      <c r="I311" s="58">
        <v>8.48</v>
      </c>
      <c r="J311" s="58">
        <v>16.3</v>
      </c>
      <c r="K311" s="58">
        <v>5.94</v>
      </c>
      <c r="L311" s="58">
        <v>9.94</v>
      </c>
      <c r="M311" s="59">
        <f t="shared" si="73"/>
        <v>16.274999999999999</v>
      </c>
      <c r="N311" s="59">
        <f t="shared" si="73"/>
        <v>5.98</v>
      </c>
      <c r="O311" s="59">
        <f t="shared" si="73"/>
        <v>9.2100000000000009</v>
      </c>
      <c r="P311" s="60">
        <f t="shared" si="63"/>
        <v>0.19151289380415826</v>
      </c>
      <c r="Q311" s="22">
        <f t="shared" si="64"/>
        <v>1.0471285480508979E-6</v>
      </c>
      <c r="R311" s="61">
        <f t="shared" si="65"/>
        <v>4.6271516021093E-9</v>
      </c>
      <c r="S311" s="22">
        <f t="shared" si="66"/>
        <v>2.1410531948902661E-17</v>
      </c>
      <c r="T311" s="62">
        <v>298</v>
      </c>
      <c r="U311" s="59">
        <f t="shared" si="67"/>
        <v>289.27499999999998</v>
      </c>
      <c r="V311" s="63">
        <f t="shared" si="68"/>
        <v>0.50869884732660242</v>
      </c>
      <c r="W311" s="64">
        <f t="shared" si="69"/>
        <v>3.2262561641656093</v>
      </c>
      <c r="X311" s="65">
        <f t="shared" si="59"/>
        <v>-1.2520346557705867E-7</v>
      </c>
      <c r="Y311" s="66">
        <f t="shared" si="60"/>
        <v>-1.250269796896385E-7</v>
      </c>
      <c r="Z311" s="66">
        <f t="shared" si="61"/>
        <v>-1.2502722846285192E-7</v>
      </c>
      <c r="AA311" s="67">
        <f t="shared" si="62"/>
        <v>-1.2485099064730732E-7</v>
      </c>
      <c r="AB311" s="68">
        <f t="shared" si="71"/>
        <v>4.4411221830969999E-4</v>
      </c>
      <c r="AC311" s="69"/>
      <c r="AD311" s="70">
        <f t="shared" si="70"/>
        <v>4.4411221830969998</v>
      </c>
      <c r="AE311" s="70"/>
      <c r="AF311" s="74"/>
      <c r="AG311" s="71">
        <v>3050</v>
      </c>
    </row>
    <row r="312" spans="5:33">
      <c r="E312" s="73">
        <v>0.54877314814814815</v>
      </c>
      <c r="G312" s="58">
        <v>16.260000000000002</v>
      </c>
      <c r="H312" s="58">
        <v>6.01</v>
      </c>
      <c r="I312" s="58">
        <v>8.44</v>
      </c>
      <c r="J312" s="58">
        <v>16.309999999999999</v>
      </c>
      <c r="K312" s="58">
        <v>5.94</v>
      </c>
      <c r="L312" s="58">
        <v>9.9499999999999993</v>
      </c>
      <c r="M312" s="59">
        <f t="shared" si="73"/>
        <v>16.285</v>
      </c>
      <c r="N312" s="59">
        <f t="shared" si="73"/>
        <v>5.9749999999999996</v>
      </c>
      <c r="O312" s="59">
        <f t="shared" si="73"/>
        <v>9.1950000000000003</v>
      </c>
      <c r="P312" s="60">
        <f t="shared" si="63"/>
        <v>0.19123449841301199</v>
      </c>
      <c r="Q312" s="22">
        <f t="shared" si="64"/>
        <v>1.0592537251772892E-6</v>
      </c>
      <c r="R312" s="61">
        <f t="shared" si="65"/>
        <v>4.5779877632911033E-9</v>
      </c>
      <c r="S312" s="22">
        <f t="shared" si="66"/>
        <v>2.0957971960843077E-17</v>
      </c>
      <c r="T312" s="62">
        <v>298</v>
      </c>
      <c r="U312" s="59">
        <f t="shared" si="67"/>
        <v>289.28500000000003</v>
      </c>
      <c r="V312" s="63">
        <f t="shared" si="68"/>
        <v>0.50809824685787863</v>
      </c>
      <c r="W312" s="64">
        <f t="shared" si="69"/>
        <v>3.2217975495308844</v>
      </c>
      <c r="X312" s="65">
        <f t="shared" si="59"/>
        <v>-1.222032099595052E-7</v>
      </c>
      <c r="Y312" s="66">
        <f t="shared" si="60"/>
        <v>-1.2203460635029423E-7</v>
      </c>
      <c r="Z312" s="66">
        <f t="shared" si="61"/>
        <v>-1.220348389724737E-7</v>
      </c>
      <c r="AA312" s="67">
        <f t="shared" si="62"/>
        <v>-1.2186646734354514E-7</v>
      </c>
      <c r="AB312" s="68">
        <f t="shared" si="71"/>
        <v>4.4286194685548444E-4</v>
      </c>
      <c r="AC312" s="69"/>
      <c r="AD312" s="70">
        <f t="shared" si="70"/>
        <v>4.4286194685548441</v>
      </c>
      <c r="AE312" s="70"/>
      <c r="AF312" s="74"/>
      <c r="AG312" s="71">
        <v>3060</v>
      </c>
    </row>
    <row r="313" spans="5:33">
      <c r="E313" s="73">
        <v>0.54888888888888887</v>
      </c>
      <c r="G313" s="58">
        <v>16.27</v>
      </c>
      <c r="H313" s="58">
        <v>6.01</v>
      </c>
      <c r="I313" s="58">
        <v>8.41</v>
      </c>
      <c r="J313" s="58">
        <v>16.32</v>
      </c>
      <c r="K313" s="58">
        <v>5.94</v>
      </c>
      <c r="L313" s="58">
        <v>9.99</v>
      </c>
      <c r="M313" s="59">
        <f t="shared" si="73"/>
        <v>16.295000000000002</v>
      </c>
      <c r="N313" s="59">
        <f t="shared" si="73"/>
        <v>5.9749999999999996</v>
      </c>
      <c r="O313" s="59">
        <f t="shared" si="73"/>
        <v>9.1999999999999993</v>
      </c>
      <c r="P313" s="60">
        <f t="shared" si="63"/>
        <v>0.19137203156268631</v>
      </c>
      <c r="Q313" s="22">
        <f t="shared" si="64"/>
        <v>1.0592537251772892E-6</v>
      </c>
      <c r="R313" s="61">
        <f t="shared" si="65"/>
        <v>4.5817936522502461E-9</v>
      </c>
      <c r="S313" s="22">
        <f t="shared" si="66"/>
        <v>2.0992833071800649E-17</v>
      </c>
      <c r="T313" s="62">
        <v>298</v>
      </c>
      <c r="U313" s="59">
        <f t="shared" si="67"/>
        <v>289.29500000000002</v>
      </c>
      <c r="V313" s="63">
        <f t="shared" si="68"/>
        <v>0.50749768791082173</v>
      </c>
      <c r="W313" s="64">
        <f t="shared" si="69"/>
        <v>3.2173454042042113</v>
      </c>
      <c r="X313" s="65">
        <f t="shared" si="59"/>
        <v>-1.2232600861923557E-7</v>
      </c>
      <c r="Y313" s="66">
        <f t="shared" si="60"/>
        <v>-1.2215659916584183E-7</v>
      </c>
      <c r="Z313" s="66">
        <f t="shared" si="61"/>
        <v>-1.2215683378122103E-7</v>
      </c>
      <c r="AA313" s="67">
        <f t="shared" si="62"/>
        <v>-1.2198765829336819E-7</v>
      </c>
      <c r="AB313" s="68">
        <f t="shared" si="71"/>
        <v>4.4164159924223683E-4</v>
      </c>
      <c r="AC313" s="69"/>
      <c r="AD313" s="70">
        <f t="shared" si="70"/>
        <v>4.416415992422368</v>
      </c>
      <c r="AE313" s="70"/>
      <c r="AF313" s="74"/>
      <c r="AG313" s="71">
        <v>3070</v>
      </c>
    </row>
    <row r="314" spans="5:33">
      <c r="E314" s="73">
        <v>0.54900462962962959</v>
      </c>
      <c r="G314" s="58">
        <v>16.28</v>
      </c>
      <c r="H314" s="58">
        <v>6.01</v>
      </c>
      <c r="I314" s="58">
        <v>8.43</v>
      </c>
      <c r="J314" s="58">
        <v>16.329999999999998</v>
      </c>
      <c r="K314" s="58">
        <v>5.94</v>
      </c>
      <c r="L314" s="58">
        <v>9.9600000000000009</v>
      </c>
      <c r="M314" s="59">
        <f t="shared" si="73"/>
        <v>16.305</v>
      </c>
      <c r="N314" s="59">
        <f t="shared" si="73"/>
        <v>5.9749999999999996</v>
      </c>
      <c r="O314" s="59">
        <f t="shared" si="73"/>
        <v>9.1950000000000003</v>
      </c>
      <c r="P314" s="60">
        <f t="shared" si="63"/>
        <v>0.19130156339218929</v>
      </c>
      <c r="Q314" s="22">
        <f t="shared" si="64"/>
        <v>1.0592537251772892E-6</v>
      </c>
      <c r="R314" s="61">
        <f t="shared" si="65"/>
        <v>4.5856027052175745E-9</v>
      </c>
      <c r="S314" s="22">
        <f t="shared" si="66"/>
        <v>2.1027752170098737E-17</v>
      </c>
      <c r="T314" s="62">
        <v>298</v>
      </c>
      <c r="U314" s="59">
        <f t="shared" si="67"/>
        <v>289.30500000000001</v>
      </c>
      <c r="V314" s="63">
        <f t="shared" si="68"/>
        <v>0.50689717048112015</v>
      </c>
      <c r="W314" s="64">
        <f t="shared" si="69"/>
        <v>3.2128997183631443</v>
      </c>
      <c r="X314" s="65">
        <f t="shared" si="59"/>
        <v>-1.2231458952033945E-7</v>
      </c>
      <c r="Y314" s="66">
        <f t="shared" si="60"/>
        <v>-1.2214474190064555E-7</v>
      </c>
      <c r="Z314" s="66">
        <f t="shared" si="61"/>
        <v>-1.2214497775324523E-7</v>
      </c>
      <c r="AA314" s="67">
        <f t="shared" si="62"/>
        <v>-1.2197536533113504E-7</v>
      </c>
      <c r="AB314" s="68">
        <f t="shared" si="71"/>
        <v>4.4042003168755895E-4</v>
      </c>
      <c r="AC314" s="69"/>
      <c r="AD314" s="70">
        <f t="shared" si="70"/>
        <v>4.4042003168755892</v>
      </c>
      <c r="AE314" s="70"/>
      <c r="AF314" s="74"/>
      <c r="AG314" s="71">
        <v>3080</v>
      </c>
    </row>
    <row r="315" spans="5:33">
      <c r="E315" s="73">
        <v>0.54912037037037031</v>
      </c>
      <c r="G315" s="58">
        <v>16.28</v>
      </c>
      <c r="H315" s="58">
        <v>6.01</v>
      </c>
      <c r="I315" s="58">
        <v>8.39</v>
      </c>
      <c r="J315" s="58">
        <v>16.329999999999998</v>
      </c>
      <c r="K315" s="58">
        <v>5.94</v>
      </c>
      <c r="L315" s="58">
        <v>9.94</v>
      </c>
      <c r="M315" s="59">
        <f t="shared" si="73"/>
        <v>16.305</v>
      </c>
      <c r="N315" s="59">
        <f t="shared" si="73"/>
        <v>5.9749999999999996</v>
      </c>
      <c r="O315" s="59">
        <f t="shared" si="73"/>
        <v>9.1649999999999991</v>
      </c>
      <c r="P315" s="60">
        <f t="shared" si="63"/>
        <v>0.19067741473511854</v>
      </c>
      <c r="Q315" s="22">
        <f t="shared" si="64"/>
        <v>1.0592537251772892E-6</v>
      </c>
      <c r="R315" s="61">
        <f t="shared" si="65"/>
        <v>4.5856027052175745E-9</v>
      </c>
      <c r="S315" s="22">
        <f t="shared" si="66"/>
        <v>2.1027752170098737E-17</v>
      </c>
      <c r="T315" s="62">
        <v>298</v>
      </c>
      <c r="U315" s="59">
        <f t="shared" si="67"/>
        <v>289.30500000000001</v>
      </c>
      <c r="V315" s="63">
        <f t="shared" si="68"/>
        <v>0.50689717048112015</v>
      </c>
      <c r="W315" s="64">
        <f t="shared" si="69"/>
        <v>3.2128997183631443</v>
      </c>
      <c r="X315" s="65">
        <f t="shared" si="59"/>
        <v>-1.2157740350883144E-7</v>
      </c>
      <c r="Y315" s="66">
        <f t="shared" si="60"/>
        <v>-1.2140913036740676E-7</v>
      </c>
      <c r="Z315" s="66">
        <f t="shared" si="61"/>
        <v>-1.2140936327129604E-7</v>
      </c>
      <c r="AA315" s="67">
        <f t="shared" si="62"/>
        <v>-1.2124132238904429E-7</v>
      </c>
      <c r="AB315" s="68">
        <f t="shared" si="71"/>
        <v>4.3919858269729354E-4</v>
      </c>
      <c r="AC315" s="69"/>
      <c r="AD315" s="70">
        <f t="shared" si="70"/>
        <v>4.3919858269729355</v>
      </c>
      <c r="AE315" s="70"/>
      <c r="AF315" s="74"/>
      <c r="AG315" s="71">
        <v>3090</v>
      </c>
    </row>
    <row r="316" spans="5:33">
      <c r="E316" s="73">
        <v>0.54923611111111115</v>
      </c>
      <c r="G316" s="58">
        <v>16.29</v>
      </c>
      <c r="H316" s="58">
        <v>6.01</v>
      </c>
      <c r="I316" s="58">
        <v>8.39</v>
      </c>
      <c r="J316" s="58">
        <v>16.34</v>
      </c>
      <c r="K316" s="58">
        <v>5.94</v>
      </c>
      <c r="L316" s="58">
        <v>9.9700000000000006</v>
      </c>
      <c r="M316" s="59">
        <f t="shared" si="73"/>
        <v>16.314999999999998</v>
      </c>
      <c r="N316" s="59">
        <f t="shared" si="73"/>
        <v>5.9749999999999996</v>
      </c>
      <c r="O316" s="59">
        <f t="shared" si="73"/>
        <v>9.18</v>
      </c>
      <c r="P316" s="60">
        <f t="shared" si="63"/>
        <v>0.19102298446480231</v>
      </c>
      <c r="Q316" s="22">
        <f t="shared" si="64"/>
        <v>1.0592537251772892E-6</v>
      </c>
      <c r="R316" s="61">
        <f t="shared" si="65"/>
        <v>4.5894149248234748E-9</v>
      </c>
      <c r="S316" s="22">
        <f t="shared" si="66"/>
        <v>2.1062729352192462E-17</v>
      </c>
      <c r="T316" s="62">
        <v>298</v>
      </c>
      <c r="U316" s="59">
        <f t="shared" si="67"/>
        <v>289.315</v>
      </c>
      <c r="V316" s="63">
        <f t="shared" si="68"/>
        <v>0.50629669456446924</v>
      </c>
      <c r="W316" s="64">
        <f t="shared" si="69"/>
        <v>3.2084604822008465</v>
      </c>
      <c r="X316" s="65">
        <f t="shared" si="59"/>
        <v>-1.2183142101410436E-7</v>
      </c>
      <c r="Y316" s="66">
        <f t="shared" si="60"/>
        <v>-1.2166197557150809E-7</v>
      </c>
      <c r="Z316" s="66">
        <f t="shared" si="61"/>
        <v>-1.2166221123943167E-7</v>
      </c>
      <c r="AA316" s="67">
        <f t="shared" si="62"/>
        <v>-1.2149300080921617E-7</v>
      </c>
      <c r="AB316" s="68">
        <f t="shared" si="71"/>
        <v>4.3798448984200142E-4</v>
      </c>
      <c r="AC316" s="69"/>
      <c r="AD316" s="70">
        <f t="shared" si="70"/>
        <v>4.3798448984200142</v>
      </c>
      <c r="AE316" s="70"/>
      <c r="AF316" s="74"/>
      <c r="AG316" s="71">
        <v>3100</v>
      </c>
    </row>
    <row r="317" spans="5:33">
      <c r="E317" s="73">
        <v>0.54935185185185187</v>
      </c>
      <c r="G317" s="58">
        <v>16.3</v>
      </c>
      <c r="H317" s="58">
        <v>6.01</v>
      </c>
      <c r="I317" s="58">
        <v>8.35</v>
      </c>
      <c r="J317" s="58">
        <v>16.350000000000001</v>
      </c>
      <c r="K317" s="58">
        <v>5.94</v>
      </c>
      <c r="L317" s="58">
        <v>9.9700000000000006</v>
      </c>
      <c r="M317" s="59">
        <f t="shared" si="73"/>
        <v>16.325000000000003</v>
      </c>
      <c r="N317" s="59">
        <f t="shared" si="73"/>
        <v>5.9749999999999996</v>
      </c>
      <c r="O317" s="59">
        <f t="shared" si="73"/>
        <v>9.16</v>
      </c>
      <c r="P317" s="60">
        <f t="shared" si="63"/>
        <v>0.19064024653696582</v>
      </c>
      <c r="Q317" s="22">
        <f t="shared" si="64"/>
        <v>1.0592537251772892E-6</v>
      </c>
      <c r="R317" s="61">
        <f t="shared" si="65"/>
        <v>4.5932303137005197E-9</v>
      </c>
      <c r="S317" s="22">
        <f t="shared" si="66"/>
        <v>2.1097764714697375E-17</v>
      </c>
      <c r="T317" s="62">
        <v>298</v>
      </c>
      <c r="U317" s="59">
        <f t="shared" si="67"/>
        <v>289.32499999999999</v>
      </c>
      <c r="V317" s="63">
        <f t="shared" si="68"/>
        <v>0.50569626015656843</v>
      </c>
      <c r="W317" s="64">
        <f t="shared" si="69"/>
        <v>3.2040276859260404</v>
      </c>
      <c r="X317" s="65">
        <f t="shared" si="59"/>
        <v>-1.2161928800414902E-7</v>
      </c>
      <c r="Y317" s="66">
        <f t="shared" si="60"/>
        <v>-1.2144996177526587E-7</v>
      </c>
      <c r="Z317" s="66">
        <f t="shared" si="61"/>
        <v>-1.214501975221795E-7</v>
      </c>
      <c r="AA317" s="67">
        <f t="shared" si="62"/>
        <v>-1.2128110638376591E-7</v>
      </c>
      <c r="AB317" s="68">
        <f t="shared" si="71"/>
        <v>4.3676786851625941E-4</v>
      </c>
      <c r="AC317" s="69"/>
      <c r="AD317" s="70">
        <f t="shared" si="70"/>
        <v>4.3676786851625939</v>
      </c>
      <c r="AE317" s="70"/>
      <c r="AF317" s="74"/>
      <c r="AG317" s="71">
        <v>3110</v>
      </c>
    </row>
    <row r="318" spans="5:33">
      <c r="E318" s="73">
        <v>0.54946759259259259</v>
      </c>
      <c r="G318" s="58">
        <v>16.309999999999999</v>
      </c>
      <c r="H318" s="58">
        <v>6.01</v>
      </c>
      <c r="I318" s="58">
        <v>8.36</v>
      </c>
      <c r="J318" s="58">
        <v>16.36</v>
      </c>
      <c r="K318" s="58">
        <v>5.94</v>
      </c>
      <c r="L318" s="58">
        <v>9.98</v>
      </c>
      <c r="M318" s="59">
        <f t="shared" si="73"/>
        <v>16.335000000000001</v>
      </c>
      <c r="N318" s="59">
        <f t="shared" si="73"/>
        <v>5.9749999999999996</v>
      </c>
      <c r="O318" s="59">
        <f t="shared" si="73"/>
        <v>9.17</v>
      </c>
      <c r="P318" s="60">
        <f t="shared" si="63"/>
        <v>0.19088185147279391</v>
      </c>
      <c r="Q318" s="22">
        <f t="shared" si="64"/>
        <v>1.0592537251772892E-6</v>
      </c>
      <c r="R318" s="61">
        <f t="shared" si="65"/>
        <v>4.5970488744834638E-9</v>
      </c>
      <c r="S318" s="22">
        <f t="shared" si="66"/>
        <v>2.113285835438968E-17</v>
      </c>
      <c r="T318" s="62">
        <v>298</v>
      </c>
      <c r="U318" s="59">
        <f t="shared" si="67"/>
        <v>289.33499999999998</v>
      </c>
      <c r="V318" s="63">
        <f t="shared" si="68"/>
        <v>0.5050958672531084</v>
      </c>
      <c r="W318" s="64">
        <f t="shared" si="69"/>
        <v>3.1996013197628881</v>
      </c>
      <c r="X318" s="65">
        <f t="shared" si="59"/>
        <v>-1.2180507656720263E-7</v>
      </c>
      <c r="Y318" s="66">
        <f t="shared" si="60"/>
        <v>-1.2163475901497514E-7</v>
      </c>
      <c r="Z318" s="66">
        <f t="shared" si="61"/>
        <v>-1.2163499716653184E-7</v>
      </c>
      <c r="AA318" s="67">
        <f t="shared" si="62"/>
        <v>-1.2146491709985618E-7</v>
      </c>
      <c r="AB318" s="68">
        <f t="shared" si="71"/>
        <v>4.3555336732795476E-4</v>
      </c>
      <c r="AC318" s="69"/>
      <c r="AD318" s="70">
        <f t="shared" si="70"/>
        <v>4.355533673279548</v>
      </c>
      <c r="AE318" s="70"/>
      <c r="AF318" s="74"/>
      <c r="AG318" s="71">
        <v>3120</v>
      </c>
    </row>
    <row r="319" spans="5:33">
      <c r="E319" s="73">
        <v>0.54958333333333331</v>
      </c>
      <c r="G319" s="58">
        <v>16.32</v>
      </c>
      <c r="H319" s="58">
        <v>6.01</v>
      </c>
      <c r="I319" s="58">
        <v>8.39</v>
      </c>
      <c r="J319" s="58">
        <v>16.37</v>
      </c>
      <c r="K319" s="58">
        <v>5.94</v>
      </c>
      <c r="L319" s="58">
        <v>9.9700000000000006</v>
      </c>
      <c r="M319" s="59">
        <f t="shared" si="73"/>
        <v>16.344999999999999</v>
      </c>
      <c r="N319" s="59">
        <f t="shared" si="73"/>
        <v>5.9749999999999996</v>
      </c>
      <c r="O319" s="59">
        <f t="shared" si="73"/>
        <v>9.18</v>
      </c>
      <c r="P319" s="60">
        <f t="shared" si="63"/>
        <v>0.19112354119773109</v>
      </c>
      <c r="Q319" s="22">
        <f t="shared" si="64"/>
        <v>1.0592537251772892E-6</v>
      </c>
      <c r="R319" s="61">
        <f t="shared" si="65"/>
        <v>4.6008706098092589E-9</v>
      </c>
      <c r="S319" s="22">
        <f t="shared" si="66"/>
        <v>2.1168010368206622E-17</v>
      </c>
      <c r="T319" s="62">
        <v>298</v>
      </c>
      <c r="U319" s="59">
        <f t="shared" si="67"/>
        <v>289.34500000000003</v>
      </c>
      <c r="V319" s="63">
        <f t="shared" si="68"/>
        <v>0.50449551584978647</v>
      </c>
      <c r="W319" s="64">
        <f t="shared" si="69"/>
        <v>3.1951813739510833</v>
      </c>
      <c r="X319" s="65">
        <f t="shared" si="59"/>
        <v>-1.219895284281497E-7</v>
      </c>
      <c r="Y319" s="66">
        <f t="shared" si="60"/>
        <v>-1.2181821623940897E-7</v>
      </c>
      <c r="Z319" s="66">
        <f t="shared" si="61"/>
        <v>-1.2181845681633705E-7</v>
      </c>
      <c r="AA319" s="67">
        <f t="shared" si="62"/>
        <v>-1.2164738452883104E-7</v>
      </c>
      <c r="AB319" s="68">
        <f t="shared" si="71"/>
        <v>4.3433701815123797E-4</v>
      </c>
      <c r="AC319" s="69"/>
      <c r="AD319" s="70">
        <f t="shared" si="70"/>
        <v>4.3433701815123795</v>
      </c>
      <c r="AE319" s="70"/>
      <c r="AF319" s="74"/>
      <c r="AG319" s="71">
        <v>3130</v>
      </c>
    </row>
    <row r="320" spans="5:33">
      <c r="E320" s="73">
        <v>0.54969907407407403</v>
      </c>
      <c r="G320" s="58">
        <v>16.32</v>
      </c>
      <c r="H320" s="58">
        <v>6.01</v>
      </c>
      <c r="I320" s="58">
        <v>8.3800000000000008</v>
      </c>
      <c r="J320" s="58">
        <v>16.37</v>
      </c>
      <c r="K320" s="58">
        <v>5.94</v>
      </c>
      <c r="L320" s="58">
        <v>9.9499999999999993</v>
      </c>
      <c r="M320" s="59">
        <f t="shared" si="73"/>
        <v>16.344999999999999</v>
      </c>
      <c r="N320" s="59">
        <f t="shared" si="73"/>
        <v>5.9749999999999996</v>
      </c>
      <c r="O320" s="59">
        <f t="shared" si="73"/>
        <v>9.1649999999999991</v>
      </c>
      <c r="P320" s="60">
        <f t="shared" si="63"/>
        <v>0.19081124782976097</v>
      </c>
      <c r="Q320" s="22">
        <f t="shared" si="64"/>
        <v>1.0592537251772892E-6</v>
      </c>
      <c r="R320" s="61">
        <f t="shared" si="65"/>
        <v>4.6008706098092589E-9</v>
      </c>
      <c r="S320" s="22">
        <f t="shared" si="66"/>
        <v>2.1168010368206622E-17</v>
      </c>
      <c r="T320" s="62">
        <v>298</v>
      </c>
      <c r="U320" s="59">
        <f t="shared" si="67"/>
        <v>289.34500000000003</v>
      </c>
      <c r="V320" s="63">
        <f t="shared" si="68"/>
        <v>0.50449551584978647</v>
      </c>
      <c r="W320" s="64">
        <f t="shared" si="69"/>
        <v>3.1951813739510833</v>
      </c>
      <c r="X320" s="65">
        <f t="shared" si="59"/>
        <v>-1.2144861451785174E-7</v>
      </c>
      <c r="Y320" s="66">
        <f t="shared" si="60"/>
        <v>-1.2127834062536201E-7</v>
      </c>
      <c r="Z320" s="66">
        <f t="shared" si="61"/>
        <v>-1.2127857935347417E-7</v>
      </c>
      <c r="AA320" s="67">
        <f t="shared" si="62"/>
        <v>-1.2110854351969144E-7</v>
      </c>
      <c r="AB320" s="68">
        <f t="shared" si="71"/>
        <v>4.3311883438612386E-4</v>
      </c>
      <c r="AC320" s="69"/>
      <c r="AD320" s="70">
        <f t="shared" si="70"/>
        <v>4.3311883438612382</v>
      </c>
      <c r="AE320" s="70"/>
      <c r="AF320" s="74"/>
      <c r="AG320" s="71">
        <v>3140</v>
      </c>
    </row>
    <row r="321" spans="5:33">
      <c r="E321" s="73">
        <v>0.54981481481481476</v>
      </c>
      <c r="G321" s="58">
        <v>16.329999999999998</v>
      </c>
      <c r="H321" s="58">
        <v>6.01</v>
      </c>
      <c r="I321" s="58">
        <v>8.3699999999999992</v>
      </c>
      <c r="J321" s="58">
        <v>16.38</v>
      </c>
      <c r="K321" s="58">
        <v>5.93</v>
      </c>
      <c r="L321" s="58">
        <v>9.93</v>
      </c>
      <c r="M321" s="59">
        <f t="shared" si="73"/>
        <v>16.354999999999997</v>
      </c>
      <c r="N321" s="59">
        <f t="shared" si="73"/>
        <v>5.97</v>
      </c>
      <c r="O321" s="59">
        <f t="shared" si="73"/>
        <v>9.1499999999999986</v>
      </c>
      <c r="P321" s="60">
        <f t="shared" si="63"/>
        <v>0.19053238728740318</v>
      </c>
      <c r="Q321" s="22">
        <f t="shared" si="64"/>
        <v>1.0715193052376047E-6</v>
      </c>
      <c r="R321" s="61">
        <f t="shared" si="65"/>
        <v>4.5519860085394723E-9</v>
      </c>
      <c r="S321" s="22">
        <f t="shared" si="66"/>
        <v>2.0720576621939118E-17</v>
      </c>
      <c r="T321" s="62">
        <v>298</v>
      </c>
      <c r="U321" s="59">
        <f t="shared" si="67"/>
        <v>289.35500000000002</v>
      </c>
      <c r="V321" s="63">
        <f t="shared" si="68"/>
        <v>0.50389520594230652</v>
      </c>
      <c r="W321" s="64">
        <f t="shared" si="69"/>
        <v>3.1907678387458196</v>
      </c>
      <c r="X321" s="65">
        <f t="shared" si="59"/>
        <v>-1.1853912761080439E-7</v>
      </c>
      <c r="Y321" s="66">
        <f t="shared" si="60"/>
        <v>-1.1837645884528705E-7</v>
      </c>
      <c r="Z321" s="66">
        <f t="shared" si="61"/>
        <v>-1.183766820722317E-7</v>
      </c>
      <c r="AA321" s="67">
        <f t="shared" si="62"/>
        <v>-1.1821423592099964E-7</v>
      </c>
      <c r="AB321" s="68">
        <f t="shared" si="71"/>
        <v>4.3190604938946514E-4</v>
      </c>
      <c r="AC321" s="69"/>
      <c r="AD321" s="70">
        <f t="shared" si="70"/>
        <v>4.3190604938946517</v>
      </c>
      <c r="AE321" s="70"/>
      <c r="AF321" s="74"/>
      <c r="AG321" s="71">
        <v>3150</v>
      </c>
    </row>
    <row r="322" spans="5:33">
      <c r="E322" s="73">
        <v>0.54993055555555559</v>
      </c>
      <c r="G322" s="58">
        <v>16.34</v>
      </c>
      <c r="H322" s="58">
        <v>6.01</v>
      </c>
      <c r="I322" s="58">
        <v>8.35</v>
      </c>
      <c r="J322" s="58">
        <v>16.39</v>
      </c>
      <c r="K322" s="58">
        <v>5.93</v>
      </c>
      <c r="L322" s="58">
        <v>9.9700000000000006</v>
      </c>
      <c r="M322" s="59">
        <f t="shared" si="73"/>
        <v>16.365000000000002</v>
      </c>
      <c r="N322" s="59">
        <f t="shared" si="73"/>
        <v>5.97</v>
      </c>
      <c r="O322" s="59">
        <f t="shared" si="73"/>
        <v>9.16</v>
      </c>
      <c r="P322" s="60">
        <f t="shared" si="63"/>
        <v>0.19077410051877694</v>
      </c>
      <c r="Q322" s="22">
        <f t="shared" si="64"/>
        <v>1.0715193052376047E-6</v>
      </c>
      <c r="R322" s="61">
        <f t="shared" si="65"/>
        <v>4.5557702810600314E-9</v>
      </c>
      <c r="S322" s="22">
        <f t="shared" si="66"/>
        <v>2.0755042853789799E-17</v>
      </c>
      <c r="T322" s="62">
        <v>298</v>
      </c>
      <c r="U322" s="59">
        <f t="shared" si="67"/>
        <v>289.36500000000001</v>
      </c>
      <c r="V322" s="63">
        <f t="shared" si="68"/>
        <v>0.50329493752636167</v>
      </c>
      <c r="W322" s="64">
        <f t="shared" si="69"/>
        <v>3.1863607044176416</v>
      </c>
      <c r="X322" s="65">
        <f t="shared" si="59"/>
        <v>-1.1872507474283851E-7</v>
      </c>
      <c r="Y322" s="66">
        <f t="shared" si="60"/>
        <v>-1.1856144676352614E-7</v>
      </c>
      <c r="Z322" s="66">
        <f t="shared" si="61"/>
        <v>-1.1856167227709747E-7</v>
      </c>
      <c r="AA322" s="67">
        <f t="shared" si="62"/>
        <v>-1.1839826918974676E-7</v>
      </c>
      <c r="AB322" s="68">
        <f t="shared" si="71"/>
        <v>4.3072228331385374E-4</v>
      </c>
      <c r="AC322" s="69"/>
      <c r="AD322" s="70">
        <f t="shared" si="70"/>
        <v>4.3072228331385372</v>
      </c>
      <c r="AE322" s="70"/>
      <c r="AF322" s="74"/>
      <c r="AG322" s="71">
        <v>3160</v>
      </c>
    </row>
    <row r="323" spans="5:33">
      <c r="E323" s="73">
        <v>0.55004629629629631</v>
      </c>
      <c r="G323" s="58">
        <v>16.34</v>
      </c>
      <c r="H323" s="58">
        <v>6.01</v>
      </c>
      <c r="I323" s="58">
        <v>8.3699999999999992</v>
      </c>
      <c r="J323" s="58">
        <v>16.39</v>
      </c>
      <c r="K323" s="58">
        <v>5.93</v>
      </c>
      <c r="L323" s="58">
        <v>9.99</v>
      </c>
      <c r="M323" s="59">
        <f t="shared" si="73"/>
        <v>16.365000000000002</v>
      </c>
      <c r="N323" s="59">
        <f t="shared" si="73"/>
        <v>5.97</v>
      </c>
      <c r="O323" s="59">
        <f t="shared" si="73"/>
        <v>9.18</v>
      </c>
      <c r="P323" s="60">
        <f t="shared" si="63"/>
        <v>0.19119063785615417</v>
      </c>
      <c r="Q323" s="22">
        <f t="shared" si="64"/>
        <v>1.0715193052376047E-6</v>
      </c>
      <c r="R323" s="61">
        <f t="shared" si="65"/>
        <v>4.5557702810600314E-9</v>
      </c>
      <c r="S323" s="22">
        <f t="shared" si="66"/>
        <v>2.0755042853789799E-17</v>
      </c>
      <c r="T323" s="62">
        <v>298</v>
      </c>
      <c r="U323" s="59">
        <f t="shared" si="67"/>
        <v>289.36500000000001</v>
      </c>
      <c r="V323" s="63">
        <f t="shared" si="68"/>
        <v>0.50329493752636167</v>
      </c>
      <c r="W323" s="64">
        <f t="shared" si="69"/>
        <v>3.1863607044176416</v>
      </c>
      <c r="X323" s="65">
        <f t="shared" si="59"/>
        <v>-1.1865678090246968E-7</v>
      </c>
      <c r="Y323" s="66">
        <f t="shared" si="60"/>
        <v>-1.1849288998552886E-7</v>
      </c>
      <c r="Z323" s="66">
        <f t="shared" si="61"/>
        <v>-1.184931163546622E-7</v>
      </c>
      <c r="AA323" s="67">
        <f t="shared" si="62"/>
        <v>-1.183294511815243E-7</v>
      </c>
      <c r="AB323" s="68">
        <f t="shared" si="71"/>
        <v>4.295366673438307E-4</v>
      </c>
      <c r="AC323" s="69"/>
      <c r="AD323" s="70">
        <f t="shared" si="70"/>
        <v>4.2953666734383074</v>
      </c>
      <c r="AE323" s="70"/>
      <c r="AF323" s="74"/>
      <c r="AG323" s="71">
        <v>3170</v>
      </c>
    </row>
    <row r="324" spans="5:33">
      <c r="E324" s="73">
        <v>0.55016203703703703</v>
      </c>
      <c r="G324" s="58">
        <v>16.36</v>
      </c>
      <c r="H324" s="58">
        <v>6.01</v>
      </c>
      <c r="I324" s="58">
        <v>8.34</v>
      </c>
      <c r="J324" s="58">
        <v>16.41</v>
      </c>
      <c r="K324" s="58">
        <v>5.93</v>
      </c>
      <c r="L324" s="58">
        <v>9.9700000000000006</v>
      </c>
      <c r="M324" s="59">
        <f t="shared" si="73"/>
        <v>16.384999999999998</v>
      </c>
      <c r="N324" s="59">
        <f t="shared" si="73"/>
        <v>5.97</v>
      </c>
      <c r="O324" s="59">
        <f t="shared" si="73"/>
        <v>9.1550000000000011</v>
      </c>
      <c r="P324" s="60">
        <f t="shared" si="63"/>
        <v>0.19073692711644133</v>
      </c>
      <c r="Q324" s="22">
        <f t="shared" si="64"/>
        <v>1.0715193052376047E-6</v>
      </c>
      <c r="R324" s="61">
        <f t="shared" si="65"/>
        <v>4.5633482668289708E-9</v>
      </c>
      <c r="S324" s="22">
        <f t="shared" si="66"/>
        <v>2.0824147404370972E-17</v>
      </c>
      <c r="T324" s="62">
        <v>298</v>
      </c>
      <c r="U324" s="59">
        <f t="shared" si="67"/>
        <v>289.38499999999999</v>
      </c>
      <c r="V324" s="63">
        <f t="shared" si="68"/>
        <v>0.50209452515187025</v>
      </c>
      <c r="W324" s="64">
        <f t="shared" si="69"/>
        <v>3.177565599551857</v>
      </c>
      <c r="X324" s="65">
        <f t="shared" si="59"/>
        <v>-1.1876952449734188E-7</v>
      </c>
      <c r="Y324" s="66">
        <f t="shared" si="60"/>
        <v>-1.1860486775928092E-7</v>
      </c>
      <c r="Z324" s="66">
        <f t="shared" si="61"/>
        <v>-1.186050960319923E-7</v>
      </c>
      <c r="AA324" s="67">
        <f t="shared" si="62"/>
        <v>-1.1844066693370863E-7</v>
      </c>
      <c r="AB324" s="68">
        <f t="shared" si="71"/>
        <v>4.2835173693589007E-4</v>
      </c>
      <c r="AC324" s="69"/>
      <c r="AD324" s="70">
        <f t="shared" si="70"/>
        <v>4.2835173693589006</v>
      </c>
      <c r="AE324" s="70"/>
      <c r="AF324" s="74"/>
      <c r="AG324" s="71">
        <v>3180</v>
      </c>
    </row>
    <row r="325" spans="5:33">
      <c r="E325" s="73">
        <v>0.55027777777777775</v>
      </c>
      <c r="G325" s="58">
        <v>16.36</v>
      </c>
      <c r="H325" s="58">
        <v>6.01</v>
      </c>
      <c r="I325" s="58">
        <v>8.3699999999999992</v>
      </c>
      <c r="J325" s="58">
        <v>16.41</v>
      </c>
      <c r="K325" s="58">
        <v>5.93</v>
      </c>
      <c r="L325" s="58">
        <v>9.9499999999999993</v>
      </c>
      <c r="M325" s="59">
        <f t="shared" si="73"/>
        <v>16.384999999999998</v>
      </c>
      <c r="N325" s="59">
        <f t="shared" si="73"/>
        <v>5.97</v>
      </c>
      <c r="O325" s="59">
        <f t="shared" si="73"/>
        <v>9.16</v>
      </c>
      <c r="P325" s="60">
        <f t="shared" si="63"/>
        <v>0.19084109802147484</v>
      </c>
      <c r="Q325" s="22">
        <f t="shared" si="64"/>
        <v>1.0715193052376047E-6</v>
      </c>
      <c r="R325" s="61">
        <f t="shared" si="65"/>
        <v>4.5633482668289708E-9</v>
      </c>
      <c r="S325" s="22">
        <f t="shared" si="66"/>
        <v>2.0824147404370972E-17</v>
      </c>
      <c r="T325" s="62">
        <v>298</v>
      </c>
      <c r="U325" s="59">
        <f t="shared" si="67"/>
        <v>289.38499999999999</v>
      </c>
      <c r="V325" s="63">
        <f t="shared" si="68"/>
        <v>0.50209452515187025</v>
      </c>
      <c r="W325" s="64">
        <f t="shared" si="69"/>
        <v>3.177565599551857</v>
      </c>
      <c r="X325" s="65">
        <f t="shared" si="59"/>
        <v>-1.1850535347329424E-7</v>
      </c>
      <c r="Y325" s="66">
        <f t="shared" si="60"/>
        <v>-1.1834097324288426E-7</v>
      </c>
      <c r="Z325" s="66">
        <f t="shared" si="61"/>
        <v>-1.1834120125671955E-7</v>
      </c>
      <c r="AA325" s="67">
        <f t="shared" si="62"/>
        <v>-1.1817704840758332E-7</v>
      </c>
      <c r="AB325" s="68">
        <f t="shared" si="71"/>
        <v>4.271656867375341E-4</v>
      </c>
      <c r="AC325" s="69"/>
      <c r="AD325" s="70">
        <f t="shared" si="70"/>
        <v>4.2716568673753414</v>
      </c>
      <c r="AE325" s="70"/>
      <c r="AF325" s="74"/>
      <c r="AG325" s="71">
        <v>3190</v>
      </c>
    </row>
    <row r="326" spans="5:33">
      <c r="E326" s="73">
        <v>0.55039351851851848</v>
      </c>
      <c r="G326" s="58">
        <v>16.37</v>
      </c>
      <c r="H326" s="58">
        <v>6.01</v>
      </c>
      <c r="I326" s="58">
        <v>8.3699999999999992</v>
      </c>
      <c r="J326" s="58">
        <v>16.420000000000002</v>
      </c>
      <c r="K326" s="58">
        <v>5.93</v>
      </c>
      <c r="L326" s="58">
        <v>9.9600000000000009</v>
      </c>
      <c r="M326" s="59">
        <f t="shared" si="73"/>
        <v>16.395000000000003</v>
      </c>
      <c r="N326" s="59">
        <f t="shared" si="73"/>
        <v>5.97</v>
      </c>
      <c r="O326" s="59">
        <f t="shared" si="73"/>
        <v>9.1649999999999991</v>
      </c>
      <c r="P326" s="60">
        <f t="shared" si="63"/>
        <v>0.19097880362245545</v>
      </c>
      <c r="Q326" s="22">
        <f t="shared" si="64"/>
        <v>1.0715193052376047E-6</v>
      </c>
      <c r="R326" s="61">
        <f t="shared" si="65"/>
        <v>4.5671419853104207E-9</v>
      </c>
      <c r="S326" s="22">
        <f t="shared" si="66"/>
        <v>2.085878591398521E-17</v>
      </c>
      <c r="T326" s="62">
        <v>298</v>
      </c>
      <c r="U326" s="59">
        <f t="shared" si="67"/>
        <v>289.39499999999998</v>
      </c>
      <c r="V326" s="63">
        <f t="shared" si="68"/>
        <v>0.50149438118472489</v>
      </c>
      <c r="W326" s="64">
        <f t="shared" si="69"/>
        <v>3.1731776096323623</v>
      </c>
      <c r="X326" s="65">
        <f t="shared" ref="X326:X389" si="74">-($B$2/W326)*P326*S326*AB326</f>
        <v>-1.186228469108628E-7</v>
      </c>
      <c r="Y326" s="66">
        <f t="shared" ref="Y326:Y389" si="75">-(AB326+(5*X326))*$B$2*S326*P326/W326</f>
        <v>-1.1845768299889975E-7</v>
      </c>
      <c r="Z326" s="66">
        <f t="shared" ref="Z326:Z389" si="76">-(AB326+5*Y326)*$B$2*P326*S326/W326</f>
        <v>-1.1845791296402474E-7</v>
      </c>
      <c r="AA326" s="67">
        <f t="shared" ref="AA326:AA389" si="77">-(AB326+(10*Z326))*$B$2*P326*S326/W326</f>
        <v>-1.1829297837680517E-7</v>
      </c>
      <c r="AB326" s="68">
        <f t="shared" si="71"/>
        <v>4.2598227548606732E-4</v>
      </c>
      <c r="AC326" s="69"/>
      <c r="AD326" s="70">
        <f t="shared" si="70"/>
        <v>4.2598227548606733</v>
      </c>
      <c r="AE326" s="70"/>
      <c r="AF326" s="74"/>
      <c r="AG326" s="71">
        <v>3200</v>
      </c>
    </row>
    <row r="327" spans="5:33">
      <c r="E327" s="73">
        <v>0.5505092592592592</v>
      </c>
      <c r="G327" s="58">
        <v>16.38</v>
      </c>
      <c r="H327" s="58">
        <v>6.01</v>
      </c>
      <c r="I327" s="58">
        <v>8.41</v>
      </c>
      <c r="J327" s="58">
        <v>16.43</v>
      </c>
      <c r="K327" s="58">
        <v>5.93</v>
      </c>
      <c r="L327" s="58">
        <v>9.89</v>
      </c>
      <c r="M327" s="59">
        <f t="shared" si="73"/>
        <v>16.405000000000001</v>
      </c>
      <c r="N327" s="59">
        <f t="shared" si="73"/>
        <v>5.97</v>
      </c>
      <c r="O327" s="59">
        <f t="shared" si="73"/>
        <v>9.15</v>
      </c>
      <c r="P327" s="60">
        <f t="shared" ref="P327:P390" si="78">((O327/32000)*(1/((-0.026*M327+1.9067)/1000)))/1.013</f>
        <v>0.1906997275952555</v>
      </c>
      <c r="Q327" s="22">
        <f t="shared" ref="Q327:Q390" si="79">POWER(10, -N327)</f>
        <v>1.0715193052376047E-6</v>
      </c>
      <c r="R327" s="61">
        <f t="shared" ref="R327:R390" si="80">(0.00000000000001*(0.1253*EXP(0.0831*M327)))/Q327</f>
        <v>4.5709388576821856E-9</v>
      </c>
      <c r="S327" s="22">
        <f t="shared" ref="S327:S390" si="81">POWER(R327, 2)</f>
        <v>2.0893482040668923E-17</v>
      </c>
      <c r="T327" s="62">
        <v>298</v>
      </c>
      <c r="U327" s="59">
        <f t="shared" ref="U327:U368" si="82">273+M327</f>
        <v>289.40499999999997</v>
      </c>
      <c r="V327" s="63">
        <f t="shared" ref="V327:V368" si="83">((1/U327)-(1/298))*5026</f>
        <v>0.5008942786919125</v>
      </c>
      <c r="W327" s="64">
        <f t="shared" ref="W327:W368" si="84">POWER(10,V327)</f>
        <v>3.1687959818260931</v>
      </c>
      <c r="X327" s="65">
        <f t="shared" si="74"/>
        <v>-1.1848019807660778E-7</v>
      </c>
      <c r="Y327" s="66">
        <f t="shared" si="75"/>
        <v>-1.1831497169436383E-7</v>
      </c>
      <c r="Z327" s="66">
        <f t="shared" si="76"/>
        <v>-1.1831520211056697E-7</v>
      </c>
      <c r="AA327" s="67">
        <f t="shared" si="77"/>
        <v>-1.1815020550187308E-7</v>
      </c>
      <c r="AB327" s="68">
        <f t="shared" si="71"/>
        <v>4.2479769712404478E-4</v>
      </c>
      <c r="AC327" s="69"/>
      <c r="AD327" s="70">
        <f t="shared" ref="AD327:AD390" si="85">AB327*10000</f>
        <v>4.2479769712404476</v>
      </c>
      <c r="AE327" s="70"/>
      <c r="AF327" s="74"/>
      <c r="AG327" s="71">
        <v>3210</v>
      </c>
    </row>
    <row r="328" spans="5:33">
      <c r="E328" s="73">
        <v>0.55062500000000003</v>
      </c>
      <c r="G328" s="58">
        <v>16.38</v>
      </c>
      <c r="H328" s="58">
        <v>6.01</v>
      </c>
      <c r="I328" s="58">
        <v>8.4</v>
      </c>
      <c r="J328" s="58">
        <v>16.43</v>
      </c>
      <c r="K328" s="58">
        <v>5.93</v>
      </c>
      <c r="L328" s="58">
        <v>9.91</v>
      </c>
      <c r="M328" s="59">
        <f t="shared" si="73"/>
        <v>16.405000000000001</v>
      </c>
      <c r="N328" s="59">
        <f t="shared" si="73"/>
        <v>5.97</v>
      </c>
      <c r="O328" s="59">
        <f t="shared" si="73"/>
        <v>9.1550000000000011</v>
      </c>
      <c r="P328" s="60">
        <f t="shared" si="78"/>
        <v>0.19080393509667368</v>
      </c>
      <c r="Q328" s="22">
        <f t="shared" si="79"/>
        <v>1.0715193052376047E-6</v>
      </c>
      <c r="R328" s="61">
        <f t="shared" si="80"/>
        <v>4.5709388576821856E-9</v>
      </c>
      <c r="S328" s="22">
        <f t="shared" si="81"/>
        <v>2.0893482040668923E-17</v>
      </c>
      <c r="T328" s="62">
        <v>298</v>
      </c>
      <c r="U328" s="59">
        <f t="shared" si="82"/>
        <v>289.40499999999997</v>
      </c>
      <c r="V328" s="63">
        <f t="shared" si="83"/>
        <v>0.5008942786919125</v>
      </c>
      <c r="W328" s="64">
        <f t="shared" si="84"/>
        <v>3.1687959818260931</v>
      </c>
      <c r="X328" s="65">
        <f t="shared" si="74"/>
        <v>-1.1821476867033291E-7</v>
      </c>
      <c r="Y328" s="66">
        <f t="shared" si="75"/>
        <v>-1.1804982235689822E-7</v>
      </c>
      <c r="Z328" s="66">
        <f t="shared" si="76"/>
        <v>-1.1805005250822889E-7</v>
      </c>
      <c r="AA328" s="67">
        <f t="shared" si="77"/>
        <v>-1.1788533570385976E-7</v>
      </c>
      <c r="AB328" s="68">
        <f t="shared" ref="AB328:AB391" si="86">AB327+10*(0.166666666666666*(X327+2*Y327+2*Z327+AA327))</f>
        <v>4.2361454587206418E-4</v>
      </c>
      <c r="AC328" s="69"/>
      <c r="AD328" s="70">
        <f t="shared" si="85"/>
        <v>4.2361454587206415</v>
      </c>
      <c r="AE328" s="70"/>
      <c r="AF328" s="74"/>
      <c r="AG328" s="71">
        <v>3220</v>
      </c>
    </row>
    <row r="329" spans="5:33">
      <c r="E329" s="73">
        <v>0.55074074074074075</v>
      </c>
      <c r="G329" s="58">
        <v>16.39</v>
      </c>
      <c r="H329" s="58">
        <v>6.01</v>
      </c>
      <c r="I329" s="58">
        <v>8.4</v>
      </c>
      <c r="J329" s="58">
        <v>16.440000000000001</v>
      </c>
      <c r="K329" s="58">
        <v>5.93</v>
      </c>
      <c r="L329" s="58">
        <v>9.9</v>
      </c>
      <c r="M329" s="59">
        <f t="shared" si="73"/>
        <v>16.414999999999999</v>
      </c>
      <c r="N329" s="59">
        <f t="shared" si="73"/>
        <v>5.97</v>
      </c>
      <c r="O329" s="59">
        <f t="shared" si="73"/>
        <v>9.15</v>
      </c>
      <c r="P329" s="60">
        <f t="shared" si="78"/>
        <v>0.19073323093611727</v>
      </c>
      <c r="Q329" s="22">
        <f t="shared" si="79"/>
        <v>1.0715193052376047E-6</v>
      </c>
      <c r="R329" s="61">
        <f t="shared" si="80"/>
        <v>4.5747388865662402E-9</v>
      </c>
      <c r="S329" s="22">
        <f t="shared" si="81"/>
        <v>2.0928235880261324E-17</v>
      </c>
      <c r="T329" s="62">
        <v>298</v>
      </c>
      <c r="U329" s="59">
        <f t="shared" si="82"/>
        <v>289.41500000000002</v>
      </c>
      <c r="V329" s="63">
        <f t="shared" si="83"/>
        <v>0.50029421766913029</v>
      </c>
      <c r="W329" s="64">
        <f t="shared" si="84"/>
        <v>3.1644207064803842</v>
      </c>
      <c r="X329" s="65">
        <f t="shared" si="74"/>
        <v>-1.1820087246191747E-7</v>
      </c>
      <c r="Y329" s="66">
        <f t="shared" si="75"/>
        <v>-1.1803550408809387E-7</v>
      </c>
      <c r="Z329" s="66">
        <f t="shared" si="76"/>
        <v>-1.180357354459383E-7</v>
      </c>
      <c r="AA329" s="67">
        <f t="shared" si="77"/>
        <v>-1.1787059778259893E-7</v>
      </c>
      <c r="AB329" s="68">
        <f t="shared" si="86"/>
        <v>4.2243404611522347E-4</v>
      </c>
      <c r="AC329" s="69"/>
      <c r="AD329" s="70">
        <f t="shared" si="85"/>
        <v>4.2243404611522344</v>
      </c>
      <c r="AE329" s="70"/>
      <c r="AF329" s="74"/>
      <c r="AG329" s="71">
        <v>3230</v>
      </c>
    </row>
    <row r="330" spans="5:33">
      <c r="E330" s="73">
        <v>0.55085648148148147</v>
      </c>
      <c r="G330" s="58">
        <v>16.399999999999999</v>
      </c>
      <c r="H330" s="58">
        <v>6.01</v>
      </c>
      <c r="I330" s="58">
        <v>8.3800000000000008</v>
      </c>
      <c r="J330" s="58">
        <v>16.45</v>
      </c>
      <c r="K330" s="58">
        <v>5.93</v>
      </c>
      <c r="L330" s="58">
        <v>9.89</v>
      </c>
      <c r="M330" s="59">
        <f t="shared" si="73"/>
        <v>16.424999999999997</v>
      </c>
      <c r="N330" s="59">
        <f t="shared" si="73"/>
        <v>5.97</v>
      </c>
      <c r="O330" s="59">
        <f t="shared" si="73"/>
        <v>9.1350000000000016</v>
      </c>
      <c r="P330" s="60">
        <f t="shared" si="78"/>
        <v>0.19045401368063186</v>
      </c>
      <c r="Q330" s="22">
        <f t="shared" si="79"/>
        <v>1.0715193052376047E-6</v>
      </c>
      <c r="R330" s="61">
        <f t="shared" si="80"/>
        <v>4.5785420745867381E-9</v>
      </c>
      <c r="S330" s="22">
        <f t="shared" si="81"/>
        <v>2.0963047528761033E-17</v>
      </c>
      <c r="T330" s="62">
        <v>298</v>
      </c>
      <c r="U330" s="59">
        <f t="shared" si="82"/>
        <v>289.42500000000001</v>
      </c>
      <c r="V330" s="63">
        <f t="shared" si="83"/>
        <v>0.4996941981120866</v>
      </c>
      <c r="W330" s="64">
        <f t="shared" si="84"/>
        <v>3.1600517739579312</v>
      </c>
      <c r="X330" s="65">
        <f t="shared" si="74"/>
        <v>-1.1805681646198277E-7</v>
      </c>
      <c r="Y330" s="66">
        <f t="shared" si="75"/>
        <v>-1.1789138868936687E-7</v>
      </c>
      <c r="Z330" s="66">
        <f t="shared" si="76"/>
        <v>-1.1789162049595601E-7</v>
      </c>
      <c r="AA330" s="67">
        <f t="shared" si="77"/>
        <v>-1.1772642388028871E-7</v>
      </c>
      <c r="AB330" s="68">
        <f t="shared" si="86"/>
        <v>4.2125368953303583E-4</v>
      </c>
      <c r="AC330" s="69"/>
      <c r="AD330" s="70">
        <f t="shared" si="85"/>
        <v>4.2125368953303584</v>
      </c>
      <c r="AE330" s="70"/>
      <c r="AF330" s="74"/>
      <c r="AG330" s="71">
        <v>3240</v>
      </c>
    </row>
    <row r="331" spans="5:33">
      <c r="E331" s="73">
        <v>0.5509722222222222</v>
      </c>
      <c r="G331" s="58">
        <v>16.41</v>
      </c>
      <c r="H331" s="58">
        <v>6.01</v>
      </c>
      <c r="I331" s="58">
        <v>8.3699999999999992</v>
      </c>
      <c r="J331" s="58">
        <v>16.46</v>
      </c>
      <c r="K331" s="58">
        <v>5.93</v>
      </c>
      <c r="L331" s="58">
        <v>9.9</v>
      </c>
      <c r="M331" s="59">
        <f t="shared" si="73"/>
        <v>16.435000000000002</v>
      </c>
      <c r="N331" s="59">
        <f t="shared" si="73"/>
        <v>5.97</v>
      </c>
      <c r="O331" s="59">
        <f t="shared" si="73"/>
        <v>9.1349999999999998</v>
      </c>
      <c r="P331" s="60">
        <f t="shared" si="78"/>
        <v>0.19048748561403478</v>
      </c>
      <c r="Q331" s="22">
        <f t="shared" si="79"/>
        <v>1.0715193052376047E-6</v>
      </c>
      <c r="R331" s="61">
        <f t="shared" si="80"/>
        <v>4.5823484243700142E-9</v>
      </c>
      <c r="S331" s="22">
        <f t="shared" si="81"/>
        <v>2.0997917082326351E-17</v>
      </c>
      <c r="T331" s="62">
        <v>298</v>
      </c>
      <c r="U331" s="59">
        <f t="shared" si="82"/>
        <v>289.435</v>
      </c>
      <c r="V331" s="63">
        <f t="shared" si="83"/>
        <v>0.49909422001648074</v>
      </c>
      <c r="W331" s="64">
        <f t="shared" si="84"/>
        <v>3.1556891746366138</v>
      </c>
      <c r="X331" s="65">
        <f t="shared" si="74"/>
        <v>-1.1810602360250673E-7</v>
      </c>
      <c r="Y331" s="66">
        <f t="shared" si="75"/>
        <v>-1.179399932470656E-7</v>
      </c>
      <c r="Z331" s="66">
        <f t="shared" si="76"/>
        <v>-1.1794022664819185E-7</v>
      </c>
      <c r="AA331" s="67">
        <f t="shared" si="77"/>
        <v>-1.1777442903765862E-7</v>
      </c>
      <c r="AB331" s="68">
        <f t="shared" si="86"/>
        <v>4.2007477410184761E-4</v>
      </c>
      <c r="AC331" s="69"/>
      <c r="AD331" s="70">
        <f t="shared" si="85"/>
        <v>4.2007477410184757</v>
      </c>
      <c r="AE331" s="70"/>
      <c r="AF331" s="74"/>
      <c r="AG331" s="71">
        <v>3250</v>
      </c>
    </row>
    <row r="332" spans="5:33">
      <c r="E332" s="73">
        <v>0.55108796296296292</v>
      </c>
      <c r="G332" s="58">
        <v>16.420000000000002</v>
      </c>
      <c r="H332" s="58">
        <v>6.01</v>
      </c>
      <c r="I332" s="58">
        <v>8.35</v>
      </c>
      <c r="J332" s="58">
        <v>16.47</v>
      </c>
      <c r="K332" s="58">
        <v>5.93</v>
      </c>
      <c r="L332" s="58">
        <v>9.91</v>
      </c>
      <c r="M332" s="59">
        <f t="shared" si="73"/>
        <v>16.445</v>
      </c>
      <c r="N332" s="59">
        <f t="shared" si="73"/>
        <v>5.97</v>
      </c>
      <c r="O332" s="59">
        <f t="shared" si="73"/>
        <v>9.129999999999999</v>
      </c>
      <c r="P332" s="60">
        <f t="shared" si="78"/>
        <v>0.19041668854338206</v>
      </c>
      <c r="Q332" s="22">
        <f t="shared" si="79"/>
        <v>1.0715193052376047E-6</v>
      </c>
      <c r="R332" s="61">
        <f t="shared" si="80"/>
        <v>4.5861579385445787E-9</v>
      </c>
      <c r="S332" s="22">
        <f t="shared" si="81"/>
        <v>2.1032844637275459E-17</v>
      </c>
      <c r="T332" s="62">
        <v>298</v>
      </c>
      <c r="U332" s="59">
        <f t="shared" si="82"/>
        <v>289.44499999999999</v>
      </c>
      <c r="V332" s="63">
        <f t="shared" si="83"/>
        <v>0.49849428337801455</v>
      </c>
      <c r="W332" s="64">
        <f t="shared" si="84"/>
        <v>3.1513328989095557</v>
      </c>
      <c r="X332" s="65">
        <f t="shared" si="74"/>
        <v>-1.1808950477982207E-7</v>
      </c>
      <c r="Y332" s="66">
        <f t="shared" si="75"/>
        <v>-1.1792305353625609E-7</v>
      </c>
      <c r="Z332" s="66">
        <f t="shared" si="76"/>
        <v>-1.1792328815504406E-7</v>
      </c>
      <c r="AA332" s="67">
        <f t="shared" si="77"/>
        <v>-1.1775707086885947E-7</v>
      </c>
      <c r="AB332" s="68">
        <f t="shared" si="86"/>
        <v>4.1889537261446312E-4</v>
      </c>
      <c r="AC332" s="69"/>
      <c r="AD332" s="70">
        <f t="shared" si="85"/>
        <v>4.1889537261446312</v>
      </c>
      <c r="AE332" s="70"/>
      <c r="AF332" s="74"/>
      <c r="AG332" s="71">
        <v>3260</v>
      </c>
    </row>
    <row r="333" spans="5:33">
      <c r="E333" s="73">
        <v>0.55120370370370364</v>
      </c>
      <c r="G333" s="58">
        <v>16.420000000000002</v>
      </c>
      <c r="H333" s="58">
        <v>6.01</v>
      </c>
      <c r="I333" s="58">
        <v>8.3800000000000008</v>
      </c>
      <c r="J333" s="58">
        <v>16.47</v>
      </c>
      <c r="K333" s="58">
        <v>5.93</v>
      </c>
      <c r="L333" s="58">
        <v>9.9</v>
      </c>
      <c r="M333" s="59">
        <f t="shared" si="73"/>
        <v>16.445</v>
      </c>
      <c r="N333" s="59">
        <f t="shared" si="73"/>
        <v>5.97</v>
      </c>
      <c r="O333" s="59">
        <f t="shared" si="73"/>
        <v>9.14</v>
      </c>
      <c r="P333" s="60">
        <f t="shared" si="78"/>
        <v>0.19062525008614595</v>
      </c>
      <c r="Q333" s="22">
        <f t="shared" si="79"/>
        <v>1.0715193052376047E-6</v>
      </c>
      <c r="R333" s="61">
        <f t="shared" si="80"/>
        <v>4.5861579385445787E-9</v>
      </c>
      <c r="S333" s="22">
        <f t="shared" si="81"/>
        <v>2.1032844637275459E-17</v>
      </c>
      <c r="T333" s="62">
        <v>298</v>
      </c>
      <c r="U333" s="59">
        <f t="shared" si="82"/>
        <v>289.44499999999999</v>
      </c>
      <c r="V333" s="63">
        <f t="shared" si="83"/>
        <v>0.49849428337801455</v>
      </c>
      <c r="W333" s="64">
        <f t="shared" si="84"/>
        <v>3.1513328989095557</v>
      </c>
      <c r="X333" s="65">
        <f t="shared" si="74"/>
        <v>-1.1788604926169786E-7</v>
      </c>
      <c r="Y333" s="66">
        <f t="shared" si="75"/>
        <v>-1.1771970279740562E-7</v>
      </c>
      <c r="Z333" s="66">
        <f t="shared" si="76"/>
        <v>-1.1771993752531751E-7</v>
      </c>
      <c r="AA333" s="67">
        <f t="shared" si="77"/>
        <v>-1.1755382512649812E-7</v>
      </c>
      <c r="AB333" s="68">
        <f t="shared" si="86"/>
        <v>4.1771614051607767E-4</v>
      </c>
      <c r="AC333" s="69"/>
      <c r="AD333" s="70">
        <f t="shared" si="85"/>
        <v>4.1771614051607768</v>
      </c>
      <c r="AE333" s="70"/>
      <c r="AF333" s="74"/>
      <c r="AG333" s="71">
        <v>3270</v>
      </c>
    </row>
    <row r="334" spans="5:33">
      <c r="E334" s="73">
        <v>0.55131944444444447</v>
      </c>
      <c r="G334" s="58">
        <v>16.43</v>
      </c>
      <c r="H334" s="58">
        <v>6.01</v>
      </c>
      <c r="I334" s="58">
        <v>8.4</v>
      </c>
      <c r="J334" s="58">
        <v>16.48</v>
      </c>
      <c r="K334" s="58">
        <v>5.93</v>
      </c>
      <c r="L334" s="58">
        <v>9.9499999999999993</v>
      </c>
      <c r="M334" s="59">
        <f t="shared" si="73"/>
        <v>16.454999999999998</v>
      </c>
      <c r="N334" s="59">
        <f t="shared" si="73"/>
        <v>5.97</v>
      </c>
      <c r="O334" s="59">
        <f t="shared" si="73"/>
        <v>9.1750000000000007</v>
      </c>
      <c r="P334" s="60">
        <f t="shared" si="78"/>
        <v>0.19138885762882474</v>
      </c>
      <c r="Q334" s="22">
        <f t="shared" si="79"/>
        <v>1.0715193052376047E-6</v>
      </c>
      <c r="R334" s="61">
        <f t="shared" si="80"/>
        <v>4.5899706197411374E-9</v>
      </c>
      <c r="S334" s="22">
        <f t="shared" si="81"/>
        <v>2.1067830290086843E-17</v>
      </c>
      <c r="T334" s="62">
        <v>298</v>
      </c>
      <c r="U334" s="59">
        <f t="shared" si="82"/>
        <v>289.45499999999998</v>
      </c>
      <c r="V334" s="63">
        <f t="shared" si="83"/>
        <v>0.49789438819239179</v>
      </c>
      <c r="W334" s="64">
        <f t="shared" si="84"/>
        <v>3.146982937185097</v>
      </c>
      <c r="X334" s="65">
        <f t="shared" si="74"/>
        <v>-1.1838445592348161E-7</v>
      </c>
      <c r="Y334" s="66">
        <f t="shared" si="75"/>
        <v>-1.1821622580147246E-7</v>
      </c>
      <c r="Z334" s="66">
        <f t="shared" si="76"/>
        <v>-1.1821646486473233E-7</v>
      </c>
      <c r="AA334" s="67">
        <f t="shared" si="77"/>
        <v>-1.1804847312654181E-7</v>
      </c>
      <c r="AB334" s="68">
        <f t="shared" si="86"/>
        <v>4.1653894192435491E-4</v>
      </c>
      <c r="AC334" s="69"/>
      <c r="AD334" s="70">
        <f t="shared" si="85"/>
        <v>4.1653894192435494</v>
      </c>
      <c r="AE334" s="70"/>
      <c r="AF334" s="74"/>
      <c r="AG334" s="71">
        <v>3280</v>
      </c>
    </row>
    <row r="335" spans="5:33">
      <c r="E335" s="73">
        <v>0.55143518518518519</v>
      </c>
      <c r="G335" s="58">
        <v>16.440000000000001</v>
      </c>
      <c r="H335" s="58">
        <v>6.01</v>
      </c>
      <c r="I335" s="58">
        <v>8.34</v>
      </c>
      <c r="J335" s="58">
        <v>16.489999999999998</v>
      </c>
      <c r="K335" s="58">
        <v>5.93</v>
      </c>
      <c r="L335" s="58">
        <v>9.91</v>
      </c>
      <c r="M335" s="59">
        <f t="shared" si="73"/>
        <v>16.465</v>
      </c>
      <c r="N335" s="59">
        <f t="shared" si="73"/>
        <v>5.97</v>
      </c>
      <c r="O335" s="59">
        <f t="shared" si="73"/>
        <v>9.125</v>
      </c>
      <c r="P335" s="60">
        <f t="shared" si="78"/>
        <v>0.19037933715300087</v>
      </c>
      <c r="Q335" s="22">
        <f t="shared" si="79"/>
        <v>1.0715193052376047E-6</v>
      </c>
      <c r="R335" s="61">
        <f t="shared" si="80"/>
        <v>4.5937864705925822E-9</v>
      </c>
      <c r="S335" s="22">
        <f t="shared" si="81"/>
        <v>2.1102874137399453E-17</v>
      </c>
      <c r="T335" s="62">
        <v>298</v>
      </c>
      <c r="U335" s="59">
        <f t="shared" si="82"/>
        <v>289.46499999999997</v>
      </c>
      <c r="V335" s="63">
        <f t="shared" si="83"/>
        <v>0.49729453445531635</v>
      </c>
      <c r="W335" s="64">
        <f t="shared" si="84"/>
        <v>3.1426392798867551</v>
      </c>
      <c r="X335" s="65">
        <f t="shared" si="74"/>
        <v>-1.1778369821978051E-7</v>
      </c>
      <c r="Y335" s="66">
        <f t="shared" si="75"/>
        <v>-1.1761669721848871E-7</v>
      </c>
      <c r="Z335" s="66">
        <f t="shared" si="76"/>
        <v>-1.1761693400282182E-7</v>
      </c>
      <c r="AA335" s="67">
        <f t="shared" si="77"/>
        <v>-1.1745016911440822E-7</v>
      </c>
      <c r="AB335" s="68">
        <f t="shared" si="86"/>
        <v>4.1535677807371751E-4</v>
      </c>
      <c r="AC335" s="69"/>
      <c r="AD335" s="70">
        <f t="shared" si="85"/>
        <v>4.1535677807371751</v>
      </c>
      <c r="AE335" s="70"/>
      <c r="AF335" s="74"/>
      <c r="AG335" s="71">
        <v>3290</v>
      </c>
    </row>
    <row r="336" spans="5:33">
      <c r="E336" s="73">
        <v>0.55155092592592592</v>
      </c>
      <c r="G336" s="58">
        <v>16.440000000000001</v>
      </c>
      <c r="H336" s="58">
        <v>6.01</v>
      </c>
      <c r="I336" s="58">
        <v>8.3800000000000008</v>
      </c>
      <c r="J336" s="58">
        <v>16.489999999999998</v>
      </c>
      <c r="K336" s="58">
        <v>5.93</v>
      </c>
      <c r="L336" s="58">
        <v>9.92</v>
      </c>
      <c r="M336" s="59">
        <f t="shared" si="73"/>
        <v>16.465</v>
      </c>
      <c r="N336" s="59">
        <f t="shared" si="73"/>
        <v>5.97</v>
      </c>
      <c r="O336" s="59">
        <f t="shared" si="73"/>
        <v>9.15</v>
      </c>
      <c r="P336" s="60">
        <f t="shared" si="78"/>
        <v>0.1909009243780776</v>
      </c>
      <c r="Q336" s="22">
        <f t="shared" si="79"/>
        <v>1.0715193052376047E-6</v>
      </c>
      <c r="R336" s="61">
        <f t="shared" si="80"/>
        <v>4.5937864705925822E-9</v>
      </c>
      <c r="S336" s="22">
        <f t="shared" si="81"/>
        <v>2.1102874137399453E-17</v>
      </c>
      <c r="T336" s="62">
        <v>298</v>
      </c>
      <c r="U336" s="59">
        <f t="shared" si="82"/>
        <v>289.46499999999997</v>
      </c>
      <c r="V336" s="63">
        <f t="shared" si="83"/>
        <v>0.49729453445531635</v>
      </c>
      <c r="W336" s="64">
        <f t="shared" si="84"/>
        <v>3.1426392798867551</v>
      </c>
      <c r="X336" s="65">
        <f t="shared" si="74"/>
        <v>-1.177719506244029E-7</v>
      </c>
      <c r="Y336" s="66">
        <f t="shared" si="75"/>
        <v>-1.1760450878822164E-7</v>
      </c>
      <c r="Z336" s="66">
        <f t="shared" si="76"/>
        <v>-1.1760474684803432E-7</v>
      </c>
      <c r="AA336" s="67">
        <f t="shared" si="77"/>
        <v>-1.1743754239474441E-7</v>
      </c>
      <c r="AB336" s="68">
        <f t="shared" si="86"/>
        <v>4.1418060952408951E-4</v>
      </c>
      <c r="AC336" s="69"/>
      <c r="AD336" s="70">
        <f t="shared" si="85"/>
        <v>4.141806095240895</v>
      </c>
      <c r="AE336" s="70"/>
      <c r="AF336" s="74"/>
      <c r="AG336" s="71">
        <v>3300</v>
      </c>
    </row>
    <row r="337" spans="5:33">
      <c r="E337" s="73">
        <v>0.55166666666666664</v>
      </c>
      <c r="G337" s="58">
        <v>16.45</v>
      </c>
      <c r="H337" s="58">
        <v>6.01</v>
      </c>
      <c r="I337" s="58">
        <v>8.34</v>
      </c>
      <c r="J337" s="58">
        <v>16.5</v>
      </c>
      <c r="K337" s="58">
        <v>5.93</v>
      </c>
      <c r="L337" s="58">
        <v>9.9499999999999993</v>
      </c>
      <c r="M337" s="59">
        <f t="shared" si="73"/>
        <v>16.475000000000001</v>
      </c>
      <c r="N337" s="59">
        <f t="shared" si="73"/>
        <v>5.97</v>
      </c>
      <c r="O337" s="59">
        <f t="shared" si="73"/>
        <v>9.1449999999999996</v>
      </c>
      <c r="P337" s="60">
        <f t="shared" si="78"/>
        <v>0.19083016266600955</v>
      </c>
      <c r="Q337" s="22">
        <f t="shared" si="79"/>
        <v>1.0715193052376047E-6</v>
      </c>
      <c r="R337" s="61">
        <f t="shared" si="80"/>
        <v>4.5976054937339878E-9</v>
      </c>
      <c r="S337" s="22">
        <f t="shared" si="81"/>
        <v>2.1137976276012945E-17</v>
      </c>
      <c r="T337" s="62">
        <v>298</v>
      </c>
      <c r="U337" s="59">
        <f t="shared" si="82"/>
        <v>289.47500000000002</v>
      </c>
      <c r="V337" s="63">
        <f t="shared" si="83"/>
        <v>0.49669472216248767</v>
      </c>
      <c r="W337" s="64">
        <f t="shared" si="84"/>
        <v>3.1383019174531657</v>
      </c>
      <c r="X337" s="65">
        <f t="shared" si="74"/>
        <v>-1.1775179980888033E-7</v>
      </c>
      <c r="Y337" s="66">
        <f t="shared" si="75"/>
        <v>-1.1758393863244995E-7</v>
      </c>
      <c r="Z337" s="66">
        <f t="shared" si="76"/>
        <v>-1.1758417792709004E-7</v>
      </c>
      <c r="AA337" s="67">
        <f t="shared" si="77"/>
        <v>-1.1741655536304639E-7</v>
      </c>
      <c r="AB337" s="68">
        <f t="shared" si="86"/>
        <v>4.130045628502701E-4</v>
      </c>
      <c r="AC337" s="69"/>
      <c r="AD337" s="70">
        <f t="shared" si="85"/>
        <v>4.1300456285027014</v>
      </c>
      <c r="AE337" s="70"/>
      <c r="AF337" s="74"/>
      <c r="AG337" s="71">
        <v>3310</v>
      </c>
    </row>
    <row r="338" spans="5:33">
      <c r="E338" s="73">
        <v>0.55178240740740736</v>
      </c>
      <c r="G338" s="58">
        <v>16.46</v>
      </c>
      <c r="H338" s="58">
        <v>6.01</v>
      </c>
      <c r="I338" s="58">
        <v>8.3800000000000008</v>
      </c>
      <c r="J338" s="58">
        <v>16.510000000000002</v>
      </c>
      <c r="K338" s="58">
        <v>5.93</v>
      </c>
      <c r="L338" s="58">
        <v>9.9499999999999993</v>
      </c>
      <c r="M338" s="59">
        <f t="shared" si="73"/>
        <v>16.484999999999999</v>
      </c>
      <c r="N338" s="59">
        <f t="shared" si="73"/>
        <v>5.97</v>
      </c>
      <c r="O338" s="59">
        <f t="shared" si="73"/>
        <v>9.1649999999999991</v>
      </c>
      <c r="P338" s="60">
        <f t="shared" si="78"/>
        <v>0.19128114678185473</v>
      </c>
      <c r="Q338" s="22">
        <f t="shared" si="79"/>
        <v>1.0715193052376047E-6</v>
      </c>
      <c r="R338" s="61">
        <f t="shared" si="80"/>
        <v>4.6014276918026236E-9</v>
      </c>
      <c r="S338" s="22">
        <f t="shared" si="81"/>
        <v>2.1173136802888021E-17</v>
      </c>
      <c r="T338" s="62">
        <v>298</v>
      </c>
      <c r="U338" s="59">
        <f t="shared" si="82"/>
        <v>289.48500000000001</v>
      </c>
      <c r="V338" s="63">
        <f t="shared" si="83"/>
        <v>0.49609495130962056</v>
      </c>
      <c r="W338" s="64">
        <f t="shared" si="84"/>
        <v>3.1339708403382018</v>
      </c>
      <c r="X338" s="65">
        <f t="shared" si="74"/>
        <v>-1.1805273438500152E-7</v>
      </c>
      <c r="Y338" s="66">
        <f t="shared" si="75"/>
        <v>-1.1788353239208926E-7</v>
      </c>
      <c r="Z338" s="66">
        <f t="shared" si="76"/>
        <v>-1.1788377490501836E-7</v>
      </c>
      <c r="AA338" s="67">
        <f t="shared" si="77"/>
        <v>-1.1771481472985993E-7</v>
      </c>
      <c r="AB338" s="68">
        <f t="shared" si="86"/>
        <v>4.1182872186978507E-4</v>
      </c>
      <c r="AC338" s="69"/>
      <c r="AD338" s="70">
        <f t="shared" si="85"/>
        <v>4.1182872186978505</v>
      </c>
      <c r="AE338" s="70"/>
      <c r="AF338" s="74"/>
      <c r="AG338" s="71">
        <v>3320</v>
      </c>
    </row>
    <row r="339" spans="5:33">
      <c r="E339" s="73">
        <v>0.55189814814814819</v>
      </c>
      <c r="G339" s="58">
        <v>16.47</v>
      </c>
      <c r="H339" s="58">
        <v>6.01</v>
      </c>
      <c r="I339" s="58">
        <v>8.36</v>
      </c>
      <c r="J339" s="58">
        <v>16.52</v>
      </c>
      <c r="K339" s="58">
        <v>5.93</v>
      </c>
      <c r="L339" s="58">
        <v>9.91</v>
      </c>
      <c r="M339" s="59">
        <f t="shared" si="73"/>
        <v>16.494999999999997</v>
      </c>
      <c r="N339" s="59">
        <f t="shared" si="73"/>
        <v>5.97</v>
      </c>
      <c r="O339" s="59">
        <f t="shared" si="73"/>
        <v>9.1349999999999998</v>
      </c>
      <c r="P339" s="60">
        <f t="shared" si="78"/>
        <v>0.19068856454568306</v>
      </c>
      <c r="Q339" s="22">
        <f t="shared" si="79"/>
        <v>1.0715193052376047E-6</v>
      </c>
      <c r="R339" s="61">
        <f t="shared" si="80"/>
        <v>4.6052530674379501E-9</v>
      </c>
      <c r="S339" s="22">
        <f t="shared" si="81"/>
        <v>2.1208355815146648E-17</v>
      </c>
      <c r="T339" s="62">
        <v>298</v>
      </c>
      <c r="U339" s="59">
        <f t="shared" si="82"/>
        <v>289.495</v>
      </c>
      <c r="V339" s="63">
        <f t="shared" si="83"/>
        <v>0.49549522189241663</v>
      </c>
      <c r="W339" s="64">
        <f t="shared" si="84"/>
        <v>3.1296460390107441</v>
      </c>
      <c r="X339" s="65">
        <f t="shared" si="74"/>
        <v>-1.1770777049571673E-7</v>
      </c>
      <c r="Y339" s="66">
        <f t="shared" si="75"/>
        <v>-1.1753907302685677E-7</v>
      </c>
      <c r="Z339" s="66">
        <f t="shared" si="76"/>
        <v>-1.1753931480219481E-7</v>
      </c>
      <c r="AA339" s="67">
        <f t="shared" si="77"/>
        <v>-1.1737085841565341E-7</v>
      </c>
      <c r="AB339" s="68">
        <f t="shared" si="86"/>
        <v>4.1064988493026992E-4</v>
      </c>
      <c r="AC339" s="69"/>
      <c r="AD339" s="70">
        <f t="shared" si="85"/>
        <v>4.1064988493026995</v>
      </c>
      <c r="AE339" s="70"/>
      <c r="AF339" s="74"/>
      <c r="AG339" s="71">
        <v>3330</v>
      </c>
    </row>
    <row r="340" spans="5:33">
      <c r="E340" s="73">
        <v>0.55201388888888892</v>
      </c>
      <c r="G340" s="58">
        <v>16.48</v>
      </c>
      <c r="H340" s="58">
        <v>6.01</v>
      </c>
      <c r="I340" s="58">
        <v>8.36</v>
      </c>
      <c r="J340" s="58">
        <v>16.52</v>
      </c>
      <c r="K340" s="58">
        <v>5.93</v>
      </c>
      <c r="L340" s="58">
        <v>9.89</v>
      </c>
      <c r="M340" s="59">
        <f t="shared" si="73"/>
        <v>16.5</v>
      </c>
      <c r="N340" s="59">
        <f t="shared" si="73"/>
        <v>5.97</v>
      </c>
      <c r="O340" s="59">
        <f t="shared" si="73"/>
        <v>9.125</v>
      </c>
      <c r="P340" s="60">
        <f t="shared" si="78"/>
        <v>0.19049657691534047</v>
      </c>
      <c r="Q340" s="22">
        <f t="shared" si="79"/>
        <v>1.0715193052376047E-6</v>
      </c>
      <c r="R340" s="61">
        <f t="shared" si="80"/>
        <v>4.607166947668554E-9</v>
      </c>
      <c r="S340" s="22">
        <f t="shared" si="81"/>
        <v>2.1225987283689582E-17</v>
      </c>
      <c r="T340" s="62">
        <v>298</v>
      </c>
      <c r="U340" s="59">
        <f t="shared" si="82"/>
        <v>289.5</v>
      </c>
      <c r="V340" s="63">
        <f t="shared" si="83"/>
        <v>0.49519537272084435</v>
      </c>
      <c r="W340" s="64">
        <f t="shared" si="84"/>
        <v>3.1274859887929716</v>
      </c>
      <c r="X340" s="65">
        <f t="shared" si="74"/>
        <v>-1.1743121552339395E-7</v>
      </c>
      <c r="Y340" s="66">
        <f t="shared" si="75"/>
        <v>-1.1726282786275975E-7</v>
      </c>
      <c r="Z340" s="66">
        <f t="shared" si="76"/>
        <v>-1.1726306931818643E-7</v>
      </c>
      <c r="AA340" s="67">
        <f t="shared" si="77"/>
        <v>-1.1709492242052054E-7</v>
      </c>
      <c r="AB340" s="68">
        <f t="shared" si="86"/>
        <v>4.0947449258932079E-4</v>
      </c>
      <c r="AC340" s="69"/>
      <c r="AD340" s="70">
        <f t="shared" si="85"/>
        <v>4.0947449258932078</v>
      </c>
      <c r="AE340" s="70"/>
      <c r="AF340" s="74"/>
      <c r="AG340" s="71">
        <v>3340</v>
      </c>
    </row>
    <row r="341" spans="5:33">
      <c r="E341" s="73">
        <v>0.55212962962962964</v>
      </c>
      <c r="G341" s="58">
        <v>16.48</v>
      </c>
      <c r="H341" s="58">
        <v>6.01</v>
      </c>
      <c r="I341" s="58">
        <v>8.3699999999999992</v>
      </c>
      <c r="J341" s="58">
        <v>16.53</v>
      </c>
      <c r="K341" s="58">
        <v>5.93</v>
      </c>
      <c r="L341" s="58">
        <v>9.91</v>
      </c>
      <c r="M341" s="59">
        <f t="shared" si="73"/>
        <v>16.505000000000003</v>
      </c>
      <c r="N341" s="59">
        <f t="shared" si="73"/>
        <v>5.97</v>
      </c>
      <c r="O341" s="59">
        <f t="shared" si="73"/>
        <v>9.14</v>
      </c>
      <c r="P341" s="60">
        <f t="shared" si="78"/>
        <v>0.1908265098505797</v>
      </c>
      <c r="Q341" s="22">
        <f t="shared" si="79"/>
        <v>1.0715193052376047E-6</v>
      </c>
      <c r="R341" s="61">
        <f t="shared" si="80"/>
        <v>4.6090816232816242E-9</v>
      </c>
      <c r="S341" s="22">
        <f t="shared" si="81"/>
        <v>2.1243633410072373E-17</v>
      </c>
      <c r="T341" s="62">
        <v>298</v>
      </c>
      <c r="U341" s="59">
        <f t="shared" si="82"/>
        <v>289.505</v>
      </c>
      <c r="V341" s="63">
        <f t="shared" si="83"/>
        <v>0.49489553390657981</v>
      </c>
      <c r="W341" s="64">
        <f t="shared" si="84"/>
        <v>3.1253275039547632</v>
      </c>
      <c r="X341" s="65">
        <f t="shared" si="74"/>
        <v>-1.1747631976864848E-7</v>
      </c>
      <c r="Y341" s="66">
        <f t="shared" si="75"/>
        <v>-1.1730731875534112E-7</v>
      </c>
      <c r="Z341" s="66">
        <f t="shared" si="76"/>
        <v>-1.1730756187959423E-7</v>
      </c>
      <c r="AA341" s="67">
        <f t="shared" si="77"/>
        <v>-1.1713880329102465E-7</v>
      </c>
      <c r="AB341" s="68">
        <f t="shared" si="86"/>
        <v>4.0830186270214444E-4</v>
      </c>
      <c r="AC341" s="69"/>
      <c r="AD341" s="70">
        <f t="shared" si="85"/>
        <v>4.0830186270214446</v>
      </c>
      <c r="AE341" s="70"/>
      <c r="AF341" s="74"/>
      <c r="AG341" s="71">
        <v>3350</v>
      </c>
    </row>
    <row r="342" spans="5:33">
      <c r="E342" s="73">
        <v>0.55224537037037036</v>
      </c>
      <c r="G342" s="58">
        <v>16.489999999999998</v>
      </c>
      <c r="H342" s="58">
        <v>6.01</v>
      </c>
      <c r="I342" s="58">
        <v>8.3800000000000008</v>
      </c>
      <c r="J342" s="58">
        <v>16.54</v>
      </c>
      <c r="K342" s="58">
        <v>5.93</v>
      </c>
      <c r="L342" s="58">
        <v>9.9</v>
      </c>
      <c r="M342" s="59">
        <f t="shared" si="73"/>
        <v>16.515000000000001</v>
      </c>
      <c r="N342" s="59">
        <f t="shared" si="73"/>
        <v>5.97</v>
      </c>
      <c r="O342" s="59">
        <f t="shared" si="73"/>
        <v>9.14</v>
      </c>
      <c r="P342" s="60">
        <f t="shared" si="78"/>
        <v>0.19086009446894767</v>
      </c>
      <c r="Q342" s="22">
        <f t="shared" si="79"/>
        <v>1.0715193052376047E-6</v>
      </c>
      <c r="R342" s="61">
        <f t="shared" si="80"/>
        <v>4.6129133619774952E-9</v>
      </c>
      <c r="S342" s="22">
        <f t="shared" si="81"/>
        <v>2.1278969685110517E-17</v>
      </c>
      <c r="T342" s="62">
        <v>298</v>
      </c>
      <c r="U342" s="59">
        <f t="shared" si="82"/>
        <v>289.51499999999999</v>
      </c>
      <c r="V342" s="63">
        <f t="shared" si="83"/>
        <v>0.49429588734781821</v>
      </c>
      <c r="W342" s="64">
        <f t="shared" si="84"/>
        <v>3.1210152256693147</v>
      </c>
      <c r="X342" s="65">
        <f t="shared" si="74"/>
        <v>-1.175164476569116E-7</v>
      </c>
      <c r="Y342" s="66">
        <f t="shared" si="75"/>
        <v>-1.1734684388679619E-7</v>
      </c>
      <c r="Z342" s="66">
        <f t="shared" si="76"/>
        <v>-1.173470886647776E-7</v>
      </c>
      <c r="AA342" s="67">
        <f t="shared" si="77"/>
        <v>-1.1717772896609957E-7</v>
      </c>
      <c r="AB342" s="68">
        <f t="shared" si="86"/>
        <v>4.0712878789492854E-4</v>
      </c>
      <c r="AC342" s="69"/>
      <c r="AD342" s="70">
        <f t="shared" si="85"/>
        <v>4.0712878789492857</v>
      </c>
      <c r="AE342" s="70"/>
      <c r="AF342" s="74"/>
      <c r="AG342" s="71">
        <v>3360</v>
      </c>
    </row>
    <row r="343" spans="5:33">
      <c r="E343" s="73">
        <v>0.55236111111111108</v>
      </c>
      <c r="G343" s="58">
        <v>16.489999999999998</v>
      </c>
      <c r="H343" s="58">
        <v>6.01</v>
      </c>
      <c r="I343" s="58">
        <v>8.35</v>
      </c>
      <c r="J343" s="58">
        <v>16.54</v>
      </c>
      <c r="K343" s="58">
        <v>5.93</v>
      </c>
      <c r="L343" s="58">
        <v>9.92</v>
      </c>
      <c r="M343" s="59">
        <f t="shared" si="73"/>
        <v>16.515000000000001</v>
      </c>
      <c r="N343" s="59">
        <f t="shared" si="73"/>
        <v>5.97</v>
      </c>
      <c r="O343" s="59">
        <f t="shared" si="73"/>
        <v>9.1349999999999998</v>
      </c>
      <c r="P343" s="60">
        <f t="shared" si="78"/>
        <v>0.19075568522689676</v>
      </c>
      <c r="Q343" s="22">
        <f t="shared" si="79"/>
        <v>1.0715193052376047E-6</v>
      </c>
      <c r="R343" s="61">
        <f t="shared" si="80"/>
        <v>4.6129133619774952E-9</v>
      </c>
      <c r="S343" s="22">
        <f t="shared" si="81"/>
        <v>2.1278969685110517E-17</v>
      </c>
      <c r="T343" s="62">
        <v>298</v>
      </c>
      <c r="U343" s="59">
        <f t="shared" si="82"/>
        <v>289.51499999999999</v>
      </c>
      <c r="V343" s="63">
        <f t="shared" si="83"/>
        <v>0.49429588734781821</v>
      </c>
      <c r="W343" s="64">
        <f t="shared" si="84"/>
        <v>3.1210152256693147</v>
      </c>
      <c r="X343" s="65">
        <f t="shared" si="74"/>
        <v>-1.1711362759954604E-7</v>
      </c>
      <c r="Y343" s="66">
        <f t="shared" si="75"/>
        <v>-1.1694469765618433E-7</v>
      </c>
      <c r="Z343" s="66">
        <f t="shared" si="76"/>
        <v>-1.1694494132830303E-7</v>
      </c>
      <c r="AA343" s="67">
        <f t="shared" si="77"/>
        <v>-1.1677625435409284E-7</v>
      </c>
      <c r="AB343" s="68">
        <f t="shared" si="86"/>
        <v>4.0595531782538493E-4</v>
      </c>
      <c r="AC343" s="69"/>
      <c r="AD343" s="70">
        <f t="shared" si="85"/>
        <v>4.0595531782538492</v>
      </c>
      <c r="AE343" s="70"/>
      <c r="AF343" s="74"/>
      <c r="AG343" s="71">
        <v>3370</v>
      </c>
    </row>
    <row r="344" spans="5:33">
      <c r="E344" s="73">
        <v>0.5524768518518518</v>
      </c>
      <c r="G344" s="58">
        <v>16.510000000000002</v>
      </c>
      <c r="H344" s="58">
        <v>6.01</v>
      </c>
      <c r="I344" s="58">
        <v>8.36</v>
      </c>
      <c r="J344" s="58">
        <v>16.55</v>
      </c>
      <c r="K344" s="58">
        <v>5.93</v>
      </c>
      <c r="L344" s="58">
        <v>9.94</v>
      </c>
      <c r="M344" s="59">
        <f t="shared" si="73"/>
        <v>16.53</v>
      </c>
      <c r="N344" s="59">
        <f t="shared" si="73"/>
        <v>5.97</v>
      </c>
      <c r="O344" s="59">
        <f t="shared" si="73"/>
        <v>9.1499999999999986</v>
      </c>
      <c r="P344" s="60">
        <f t="shared" si="78"/>
        <v>0.19111936719298894</v>
      </c>
      <c r="Q344" s="22">
        <f t="shared" si="79"/>
        <v>1.0715193052376047E-6</v>
      </c>
      <c r="R344" s="61">
        <f t="shared" si="80"/>
        <v>4.6186669436580075E-9</v>
      </c>
      <c r="S344" s="22">
        <f t="shared" si="81"/>
        <v>2.1332084336439201E-17</v>
      </c>
      <c r="T344" s="62">
        <v>298</v>
      </c>
      <c r="U344" s="59">
        <f t="shared" si="82"/>
        <v>289.52999999999997</v>
      </c>
      <c r="V344" s="63">
        <f t="shared" si="83"/>
        <v>0.49339649517605383</v>
      </c>
      <c r="W344" s="64">
        <f t="shared" si="84"/>
        <v>3.1145585189395484</v>
      </c>
      <c r="X344" s="65">
        <f t="shared" si="74"/>
        <v>-1.1753408711615404E-7</v>
      </c>
      <c r="Y344" s="66">
        <f t="shared" si="75"/>
        <v>-1.1736345045755896E-7</v>
      </c>
      <c r="Z344" s="66">
        <f t="shared" si="76"/>
        <v>-1.1736369818883397E-7</v>
      </c>
      <c r="AA344" s="67">
        <f t="shared" si="77"/>
        <v>-1.1719330854219856E-7</v>
      </c>
      <c r="AB344" s="68">
        <f t="shared" si="86"/>
        <v>4.0478586922551389E-4</v>
      </c>
      <c r="AC344" s="69"/>
      <c r="AD344" s="70">
        <f t="shared" si="85"/>
        <v>4.0478586922551392</v>
      </c>
      <c r="AE344" s="70"/>
      <c r="AF344" s="74"/>
      <c r="AG344" s="71">
        <v>3380</v>
      </c>
    </row>
    <row r="345" spans="5:33">
      <c r="E345" s="73">
        <v>0.55259259259259264</v>
      </c>
      <c r="G345" s="58">
        <v>16.510000000000002</v>
      </c>
      <c r="H345" s="58">
        <v>6.01</v>
      </c>
      <c r="I345" s="58">
        <v>8.3699999999999992</v>
      </c>
      <c r="J345" s="58">
        <v>16.559999999999999</v>
      </c>
      <c r="K345" s="58">
        <v>5.93</v>
      </c>
      <c r="L345" s="58">
        <v>9.89</v>
      </c>
      <c r="M345" s="59">
        <f t="shared" si="73"/>
        <v>16.535</v>
      </c>
      <c r="N345" s="59">
        <f t="shared" si="73"/>
        <v>5.97</v>
      </c>
      <c r="O345" s="59">
        <f t="shared" si="73"/>
        <v>9.129999999999999</v>
      </c>
      <c r="P345" s="60">
        <f t="shared" si="78"/>
        <v>0.19071840717039845</v>
      </c>
      <c r="Q345" s="22">
        <f t="shared" si="79"/>
        <v>1.0715193052376047E-6</v>
      </c>
      <c r="R345" s="61">
        <f t="shared" si="80"/>
        <v>4.6205863985122281E-9</v>
      </c>
      <c r="S345" s="22">
        <f t="shared" si="81"/>
        <v>2.1349818666116204E-17</v>
      </c>
      <c r="T345" s="62">
        <v>298</v>
      </c>
      <c r="U345" s="59">
        <f t="shared" si="82"/>
        <v>289.53500000000003</v>
      </c>
      <c r="V345" s="63">
        <f t="shared" si="83"/>
        <v>0.49309671849434933</v>
      </c>
      <c r="W345" s="64">
        <f t="shared" si="84"/>
        <v>3.1124094014813135</v>
      </c>
      <c r="X345" s="65">
        <f t="shared" si="74"/>
        <v>-1.1712548538834781E-7</v>
      </c>
      <c r="Y345" s="66">
        <f t="shared" si="75"/>
        <v>-1.1695554034947857E-7</v>
      </c>
      <c r="Z345" s="66">
        <f t="shared" si="76"/>
        <v>-1.1695578693386744E-7</v>
      </c>
      <c r="AA345" s="67">
        <f t="shared" si="77"/>
        <v>-1.1678608776381619E-7</v>
      </c>
      <c r="AB345" s="68">
        <f t="shared" si="86"/>
        <v>4.0361223307059535E-4</v>
      </c>
      <c r="AC345" s="69"/>
      <c r="AD345" s="70">
        <f t="shared" si="85"/>
        <v>4.0361223307059531</v>
      </c>
      <c r="AE345" s="70"/>
      <c r="AF345" s="74"/>
      <c r="AG345" s="71">
        <v>3390</v>
      </c>
    </row>
    <row r="346" spans="5:33">
      <c r="E346" s="73">
        <v>0.55270833333333336</v>
      </c>
      <c r="G346" s="58">
        <v>16.52</v>
      </c>
      <c r="H346" s="58">
        <v>6.01</v>
      </c>
      <c r="I346" s="58">
        <v>8.36</v>
      </c>
      <c r="J346" s="58">
        <v>16.57</v>
      </c>
      <c r="K346" s="58">
        <v>5.93</v>
      </c>
      <c r="L346" s="58">
        <v>9.91</v>
      </c>
      <c r="M346" s="59">
        <f t="shared" si="73"/>
        <v>16.545000000000002</v>
      </c>
      <c r="N346" s="59">
        <f t="shared" si="73"/>
        <v>5.97</v>
      </c>
      <c r="O346" s="59">
        <f t="shared" si="73"/>
        <v>9.1349999999999998</v>
      </c>
      <c r="P346" s="60">
        <f t="shared" si="78"/>
        <v>0.1908564548925839</v>
      </c>
      <c r="Q346" s="22">
        <f t="shared" si="79"/>
        <v>1.0715193052376047E-6</v>
      </c>
      <c r="R346" s="61">
        <f t="shared" si="80"/>
        <v>4.6244277016497915E-9</v>
      </c>
      <c r="S346" s="22">
        <f t="shared" si="81"/>
        <v>2.1385331567785972E-17</v>
      </c>
      <c r="T346" s="62">
        <v>298</v>
      </c>
      <c r="U346" s="59">
        <f t="shared" si="82"/>
        <v>289.54500000000002</v>
      </c>
      <c r="V346" s="63">
        <f t="shared" si="83"/>
        <v>0.49249719619106069</v>
      </c>
      <c r="W346" s="64">
        <f t="shared" si="84"/>
        <v>3.1081158366519226</v>
      </c>
      <c r="X346" s="65">
        <f t="shared" si="74"/>
        <v>-1.1722673589589388E-7</v>
      </c>
      <c r="Y346" s="66">
        <f t="shared" si="75"/>
        <v>-1.1705600216873849E-7</v>
      </c>
      <c r="Z346" s="66">
        <f t="shared" si="76"/>
        <v>-1.1705625083219709E-7</v>
      </c>
      <c r="AA346" s="67">
        <f t="shared" si="77"/>
        <v>-1.1688576504417343E-7</v>
      </c>
      <c r="AB346" s="68">
        <f t="shared" si="86"/>
        <v>4.0244267602439725E-4</v>
      </c>
      <c r="AC346" s="69"/>
      <c r="AD346" s="70">
        <f t="shared" si="85"/>
        <v>4.0244267602439727</v>
      </c>
      <c r="AE346" s="70"/>
      <c r="AF346" s="74"/>
      <c r="AG346" s="71">
        <v>3400</v>
      </c>
    </row>
    <row r="347" spans="5:33">
      <c r="E347" s="73">
        <v>0.55282407407407408</v>
      </c>
      <c r="G347" s="58">
        <v>16.53</v>
      </c>
      <c r="H347" s="58">
        <v>6.01</v>
      </c>
      <c r="I347" s="58">
        <v>8.33</v>
      </c>
      <c r="J347" s="58">
        <v>16.57</v>
      </c>
      <c r="K347" s="58">
        <v>5.93</v>
      </c>
      <c r="L347" s="58">
        <v>9.8699999999999992</v>
      </c>
      <c r="M347" s="59">
        <f t="shared" si="73"/>
        <v>16.55</v>
      </c>
      <c r="N347" s="59">
        <f t="shared" si="73"/>
        <v>5.97</v>
      </c>
      <c r="O347" s="59">
        <f t="shared" si="73"/>
        <v>9.1</v>
      </c>
      <c r="P347" s="60">
        <f t="shared" si="78"/>
        <v>0.19014194501552967</v>
      </c>
      <c r="Q347" s="22">
        <f t="shared" si="79"/>
        <v>1.0715193052376047E-6</v>
      </c>
      <c r="R347" s="61">
        <f t="shared" si="80"/>
        <v>4.6263495505962964E-9</v>
      </c>
      <c r="S347" s="22">
        <f t="shared" si="81"/>
        <v>2.1403110164302554E-17</v>
      </c>
      <c r="T347" s="62">
        <v>298</v>
      </c>
      <c r="U347" s="59">
        <f t="shared" si="82"/>
        <v>289.55</v>
      </c>
      <c r="V347" s="63">
        <f t="shared" si="83"/>
        <v>0.4921974505683997</v>
      </c>
      <c r="W347" s="64">
        <f t="shared" si="84"/>
        <v>3.1059713869204915</v>
      </c>
      <c r="X347" s="65">
        <f t="shared" si="74"/>
        <v>-1.1662545428272731E-7</v>
      </c>
      <c r="Y347" s="66">
        <f t="shared" si="75"/>
        <v>-1.1645597456933111E-7</v>
      </c>
      <c r="Z347" s="66">
        <f t="shared" si="76"/>
        <v>-1.1645622085667406E-7</v>
      </c>
      <c r="AA347" s="67">
        <f t="shared" si="77"/>
        <v>-1.1628698671481296E-7</v>
      </c>
      <c r="AB347" s="68">
        <f t="shared" si="86"/>
        <v>4.0127211434616068E-4</v>
      </c>
      <c r="AC347" s="69"/>
      <c r="AD347" s="70">
        <f t="shared" si="85"/>
        <v>4.012721143461607</v>
      </c>
      <c r="AE347" s="70"/>
      <c r="AF347" s="74"/>
      <c r="AG347" s="71">
        <v>3410</v>
      </c>
    </row>
    <row r="348" spans="5:33">
      <c r="E348" s="73">
        <v>0.5529398148148148</v>
      </c>
      <c r="G348" s="58">
        <v>16.53</v>
      </c>
      <c r="H348" s="58">
        <v>6.01</v>
      </c>
      <c r="I348" s="58">
        <v>8.3800000000000008</v>
      </c>
      <c r="J348" s="58">
        <v>16.579999999999998</v>
      </c>
      <c r="K348" s="58">
        <v>5.93</v>
      </c>
      <c r="L348" s="58">
        <v>9.8800000000000008</v>
      </c>
      <c r="M348" s="59">
        <f t="shared" si="73"/>
        <v>16.555</v>
      </c>
      <c r="N348" s="59">
        <f t="shared" si="73"/>
        <v>5.97</v>
      </c>
      <c r="O348" s="59">
        <f t="shared" si="73"/>
        <v>9.1300000000000008</v>
      </c>
      <c r="P348" s="60">
        <f t="shared" si="78"/>
        <v>0.19078558564840634</v>
      </c>
      <c r="Q348" s="22">
        <f t="shared" si="79"/>
        <v>1.0715193052376047E-6</v>
      </c>
      <c r="R348" s="61">
        <f t="shared" si="80"/>
        <v>4.6282721982369556E-9</v>
      </c>
      <c r="S348" s="22">
        <f t="shared" si="81"/>
        <v>2.142090354097314E-17</v>
      </c>
      <c r="T348" s="62">
        <v>298</v>
      </c>
      <c r="U348" s="59">
        <f t="shared" si="82"/>
        <v>289.55500000000001</v>
      </c>
      <c r="V348" s="63">
        <f t="shared" si="83"/>
        <v>0.49189771529768228</v>
      </c>
      <c r="W348" s="64">
        <f t="shared" si="84"/>
        <v>3.1038284907393199</v>
      </c>
      <c r="X348" s="65">
        <f t="shared" si="74"/>
        <v>-1.1685825027140109E-7</v>
      </c>
      <c r="Y348" s="66">
        <f t="shared" si="75"/>
        <v>-1.1668759802358079E-7</v>
      </c>
      <c r="Z348" s="66">
        <f t="shared" si="76"/>
        <v>-1.1668784723311131E-7</v>
      </c>
      <c r="AA348" s="67">
        <f t="shared" si="77"/>
        <v>-1.1651744346696245E-7</v>
      </c>
      <c r="AB348" s="68">
        <f t="shared" si="86"/>
        <v>4.0010755295974475E-4</v>
      </c>
      <c r="AC348" s="69"/>
      <c r="AD348" s="70">
        <f t="shared" si="85"/>
        <v>4.0010755295974478</v>
      </c>
      <c r="AE348" s="70"/>
      <c r="AF348" s="74"/>
      <c r="AG348" s="71">
        <v>3420</v>
      </c>
    </row>
    <row r="349" spans="5:33">
      <c r="E349" s="73">
        <v>0.55305555555555552</v>
      </c>
      <c r="G349" s="58">
        <v>16.54</v>
      </c>
      <c r="H349" s="58">
        <v>6.01</v>
      </c>
      <c r="I349" s="58">
        <v>8.32</v>
      </c>
      <c r="J349" s="58">
        <v>16.59</v>
      </c>
      <c r="K349" s="58">
        <v>5.93</v>
      </c>
      <c r="L349" s="58">
        <v>9.91</v>
      </c>
      <c r="M349" s="59">
        <f t="shared" si="73"/>
        <v>16.564999999999998</v>
      </c>
      <c r="N349" s="59">
        <f t="shared" si="73"/>
        <v>5.97</v>
      </c>
      <c r="O349" s="59">
        <f t="shared" si="73"/>
        <v>9.1150000000000002</v>
      </c>
      <c r="P349" s="60">
        <f t="shared" si="78"/>
        <v>0.19050568903533879</v>
      </c>
      <c r="Q349" s="22">
        <f t="shared" si="79"/>
        <v>1.0715193052376047E-6</v>
      </c>
      <c r="R349" s="61">
        <f t="shared" si="80"/>
        <v>4.6321198909285806E-9</v>
      </c>
      <c r="S349" s="22">
        <f t="shared" si="81"/>
        <v>2.1456534683936207E-17</v>
      </c>
      <c r="T349" s="62">
        <v>298</v>
      </c>
      <c r="U349" s="59">
        <f t="shared" si="82"/>
        <v>289.565</v>
      </c>
      <c r="V349" s="63">
        <f t="shared" si="83"/>
        <v>0.49129827580992025</v>
      </c>
      <c r="W349" s="64">
        <f t="shared" si="84"/>
        <v>3.0995473543174343</v>
      </c>
      <c r="X349" s="65">
        <f t="shared" si="74"/>
        <v>-1.1670099929799897E-7</v>
      </c>
      <c r="Y349" s="66">
        <f t="shared" si="75"/>
        <v>-1.1653030821434035E-7</v>
      </c>
      <c r="Z349" s="66">
        <f t="shared" si="76"/>
        <v>-1.1653055787326546E-7</v>
      </c>
      <c r="AA349" s="67">
        <f t="shared" si="77"/>
        <v>-1.1636011571821165E-7</v>
      </c>
      <c r="AB349" s="68">
        <f t="shared" si="86"/>
        <v>3.9894067531932517E-4</v>
      </c>
      <c r="AC349" s="69"/>
      <c r="AD349" s="70">
        <f t="shared" si="85"/>
        <v>3.9894067531932516</v>
      </c>
      <c r="AE349" s="70"/>
      <c r="AF349" s="74"/>
      <c r="AG349" s="71">
        <v>3430</v>
      </c>
    </row>
    <row r="350" spans="5:33">
      <c r="E350" s="73">
        <v>0.55317129629629624</v>
      </c>
      <c r="G350" s="58">
        <v>16.55</v>
      </c>
      <c r="H350" s="58">
        <v>6.01</v>
      </c>
      <c r="I350" s="58">
        <v>8.3699999999999992</v>
      </c>
      <c r="J350" s="58">
        <v>16.600000000000001</v>
      </c>
      <c r="K350" s="58">
        <v>5.93</v>
      </c>
      <c r="L350" s="58">
        <v>9.93</v>
      </c>
      <c r="M350" s="59">
        <f t="shared" si="73"/>
        <v>16.575000000000003</v>
      </c>
      <c r="N350" s="59">
        <f t="shared" si="73"/>
        <v>5.97</v>
      </c>
      <c r="O350" s="59">
        <f t="shared" si="73"/>
        <v>9.1499999999999986</v>
      </c>
      <c r="P350" s="60">
        <f t="shared" si="78"/>
        <v>0.19127088991676724</v>
      </c>
      <c r="Q350" s="22">
        <f t="shared" si="79"/>
        <v>1.0715193052376047E-6</v>
      </c>
      <c r="R350" s="61">
        <f t="shared" si="80"/>
        <v>4.6359707823817369E-9</v>
      </c>
      <c r="S350" s="22">
        <f t="shared" si="81"/>
        <v>2.1492225095097135E-17</v>
      </c>
      <c r="T350" s="62">
        <v>298</v>
      </c>
      <c r="U350" s="59">
        <f t="shared" si="82"/>
        <v>289.57499999999999</v>
      </c>
      <c r="V350" s="63">
        <f t="shared" si="83"/>
        <v>0.49069887772348708</v>
      </c>
      <c r="W350" s="64">
        <f t="shared" si="84"/>
        <v>3.0952724179751421</v>
      </c>
      <c r="X350" s="65">
        <f t="shared" si="74"/>
        <v>-1.1718344730225487E-7</v>
      </c>
      <c r="Y350" s="66">
        <f t="shared" si="75"/>
        <v>-1.1701083781788905E-7</v>
      </c>
      <c r="Z350" s="66">
        <f t="shared" si="76"/>
        <v>-1.170110920691061E-7</v>
      </c>
      <c r="AA350" s="67">
        <f t="shared" si="77"/>
        <v>-1.1683873608694077E-7</v>
      </c>
      <c r="AB350" s="68">
        <f t="shared" si="86"/>
        <v>3.9777537057400617E-4</v>
      </c>
      <c r="AC350" s="69"/>
      <c r="AD350" s="70">
        <f t="shared" si="85"/>
        <v>3.9777537057400618</v>
      </c>
      <c r="AE350" s="70"/>
      <c r="AF350" s="74"/>
      <c r="AG350" s="71">
        <v>3440</v>
      </c>
    </row>
    <row r="351" spans="5:33">
      <c r="E351" s="73">
        <v>0.55328703703703708</v>
      </c>
      <c r="G351" s="58">
        <v>16.559999999999999</v>
      </c>
      <c r="H351" s="58">
        <v>6.01</v>
      </c>
      <c r="I351" s="58">
        <v>8.3699999999999992</v>
      </c>
      <c r="J351" s="58">
        <v>16.61</v>
      </c>
      <c r="K351" s="58">
        <v>5.93</v>
      </c>
      <c r="L351" s="58">
        <v>9.89</v>
      </c>
      <c r="M351" s="59">
        <f t="shared" si="73"/>
        <v>16.585000000000001</v>
      </c>
      <c r="N351" s="59">
        <f t="shared" si="73"/>
        <v>5.97</v>
      </c>
      <c r="O351" s="59">
        <f t="shared" si="73"/>
        <v>9.129999999999999</v>
      </c>
      <c r="P351" s="60">
        <f t="shared" si="78"/>
        <v>0.19088644214814926</v>
      </c>
      <c r="Q351" s="22">
        <f t="shared" si="79"/>
        <v>1.0715193052376047E-6</v>
      </c>
      <c r="R351" s="61">
        <f t="shared" si="80"/>
        <v>4.6398248752556945E-9</v>
      </c>
      <c r="S351" s="22">
        <f t="shared" si="81"/>
        <v>2.1527974873041521E-17</v>
      </c>
      <c r="T351" s="62">
        <v>298</v>
      </c>
      <c r="U351" s="59">
        <f t="shared" si="82"/>
        <v>289.58499999999998</v>
      </c>
      <c r="V351" s="63">
        <f t="shared" si="83"/>
        <v>0.49009952103409316</v>
      </c>
      <c r="W351" s="64">
        <f t="shared" si="84"/>
        <v>3.0910036723161829</v>
      </c>
      <c r="X351" s="65">
        <f t="shared" si="74"/>
        <v>-1.1695915185043915E-7</v>
      </c>
      <c r="Y351" s="66">
        <f t="shared" si="75"/>
        <v>-1.1678669519688571E-7</v>
      </c>
      <c r="Z351" s="66">
        <f t="shared" si="76"/>
        <v>-1.1678694948478782E-7</v>
      </c>
      <c r="AA351" s="67">
        <f t="shared" si="77"/>
        <v>-1.166147463692398E-7</v>
      </c>
      <c r="AB351" s="68">
        <f t="shared" si="86"/>
        <v>3.9660526050206752E-4</v>
      </c>
      <c r="AC351" s="69"/>
      <c r="AD351" s="70">
        <f t="shared" si="85"/>
        <v>3.9660526050206752</v>
      </c>
      <c r="AE351" s="70"/>
      <c r="AF351" s="74"/>
      <c r="AG351" s="71">
        <v>3450</v>
      </c>
    </row>
    <row r="352" spans="5:33">
      <c r="E352" s="73">
        <v>0.5534027777777778</v>
      </c>
      <c r="G352" s="58">
        <v>16.559999999999999</v>
      </c>
      <c r="H352" s="58">
        <v>6.01</v>
      </c>
      <c r="I352" s="58">
        <v>8.36</v>
      </c>
      <c r="J352" s="58">
        <v>16.61</v>
      </c>
      <c r="K352" s="58">
        <v>5.93</v>
      </c>
      <c r="L352" s="58">
        <v>9.86</v>
      </c>
      <c r="M352" s="59">
        <f t="shared" si="73"/>
        <v>16.585000000000001</v>
      </c>
      <c r="N352" s="59">
        <f t="shared" si="73"/>
        <v>5.97</v>
      </c>
      <c r="O352" s="59">
        <f t="shared" si="73"/>
        <v>9.11</v>
      </c>
      <c r="P352" s="60">
        <f t="shared" si="78"/>
        <v>0.19046829002953339</v>
      </c>
      <c r="Q352" s="22">
        <f t="shared" si="79"/>
        <v>1.0715193052376047E-6</v>
      </c>
      <c r="R352" s="61">
        <f t="shared" si="80"/>
        <v>4.6398248752556945E-9</v>
      </c>
      <c r="S352" s="22">
        <f t="shared" si="81"/>
        <v>2.1527974873041521E-17</v>
      </c>
      <c r="T352" s="62">
        <v>298</v>
      </c>
      <c r="U352" s="59">
        <f t="shared" si="82"/>
        <v>289.58499999999998</v>
      </c>
      <c r="V352" s="63">
        <f t="shared" si="83"/>
        <v>0.49009952103409316</v>
      </c>
      <c r="W352" s="64">
        <f t="shared" si="84"/>
        <v>3.0910036723161829</v>
      </c>
      <c r="X352" s="65">
        <f t="shared" si="74"/>
        <v>-1.163592926291696E-7</v>
      </c>
      <c r="Y352" s="66">
        <f t="shared" si="75"/>
        <v>-1.1618809631263504E-7</v>
      </c>
      <c r="Z352" s="66">
        <f t="shared" si="76"/>
        <v>-1.1618834818919888E-7</v>
      </c>
      <c r="AA352" s="67">
        <f t="shared" si="77"/>
        <v>-1.1601740300806958E-7</v>
      </c>
      <c r="AB352" s="68">
        <f t="shared" si="86"/>
        <v>3.954373918560958E-4</v>
      </c>
      <c r="AC352" s="69"/>
      <c r="AD352" s="70">
        <f t="shared" si="85"/>
        <v>3.9543739185609579</v>
      </c>
      <c r="AE352" s="70"/>
      <c r="AF352" s="74"/>
      <c r="AG352" s="71">
        <v>3460</v>
      </c>
    </row>
    <row r="353" spans="5:33">
      <c r="E353" s="73">
        <v>0.55351851851851852</v>
      </c>
      <c r="G353" s="58">
        <v>16.57</v>
      </c>
      <c r="H353" s="58">
        <v>6.01</v>
      </c>
      <c r="I353" s="58">
        <v>8.36</v>
      </c>
      <c r="J353" s="58">
        <v>16.62</v>
      </c>
      <c r="K353" s="58">
        <v>5.93</v>
      </c>
      <c r="L353" s="58">
        <v>9.8699999999999992</v>
      </c>
      <c r="M353" s="59">
        <f t="shared" si="73"/>
        <v>16.594999999999999</v>
      </c>
      <c r="N353" s="59">
        <f t="shared" si="73"/>
        <v>5.97</v>
      </c>
      <c r="O353" s="59">
        <f t="shared" si="73"/>
        <v>9.1149999999999984</v>
      </c>
      <c r="P353" s="60">
        <f t="shared" si="78"/>
        <v>0.19060641532035702</v>
      </c>
      <c r="Q353" s="22">
        <f t="shared" si="79"/>
        <v>1.0715193052376047E-6</v>
      </c>
      <c r="R353" s="61">
        <f t="shared" si="80"/>
        <v>4.6436821722119415E-9</v>
      </c>
      <c r="S353" s="22">
        <f t="shared" si="81"/>
        <v>2.1563784116519015E-17</v>
      </c>
      <c r="T353" s="62">
        <v>298</v>
      </c>
      <c r="U353" s="59">
        <f t="shared" si="82"/>
        <v>289.59500000000003</v>
      </c>
      <c r="V353" s="63">
        <f t="shared" si="83"/>
        <v>0.48950020573744896</v>
      </c>
      <c r="W353" s="64">
        <f t="shared" si="84"/>
        <v>3.0867411079591527</v>
      </c>
      <c r="X353" s="65">
        <f t="shared" si="74"/>
        <v>-1.1645525330486871E-7</v>
      </c>
      <c r="Y353" s="66">
        <f t="shared" si="75"/>
        <v>-1.1628326917568324E-7</v>
      </c>
      <c r="Z353" s="66">
        <f t="shared" si="76"/>
        <v>-1.162835231662921E-7</v>
      </c>
      <c r="AA353" s="67">
        <f t="shared" si="77"/>
        <v>-1.161117922775157E-7</v>
      </c>
      <c r="AB353" s="68">
        <f t="shared" si="86"/>
        <v>3.9427550921502765E-4</v>
      </c>
      <c r="AC353" s="69"/>
      <c r="AD353" s="70">
        <f t="shared" si="85"/>
        <v>3.9427550921502763</v>
      </c>
      <c r="AE353" s="70"/>
      <c r="AF353" s="74"/>
      <c r="AG353" s="71">
        <v>3470</v>
      </c>
    </row>
    <row r="354" spans="5:33">
      <c r="E354" s="73">
        <v>0.55363425925925924</v>
      </c>
      <c r="G354" s="58">
        <v>16.579999999999998</v>
      </c>
      <c r="H354" s="58">
        <v>6.01</v>
      </c>
      <c r="I354" s="58">
        <v>8.36</v>
      </c>
      <c r="J354" s="58">
        <v>16.63</v>
      </c>
      <c r="K354" s="58">
        <v>5.93</v>
      </c>
      <c r="L354" s="58">
        <v>9.86</v>
      </c>
      <c r="M354" s="59">
        <f t="shared" si="73"/>
        <v>16.604999999999997</v>
      </c>
      <c r="N354" s="59">
        <f t="shared" si="73"/>
        <v>5.97</v>
      </c>
      <c r="O354" s="59">
        <f t="shared" si="73"/>
        <v>9.11</v>
      </c>
      <c r="P354" s="60">
        <f t="shared" si="78"/>
        <v>0.19053543953821175</v>
      </c>
      <c r="Q354" s="22">
        <f t="shared" si="79"/>
        <v>1.0715193052376047E-6</v>
      </c>
      <c r="R354" s="61">
        <f t="shared" si="80"/>
        <v>4.6475426759141776E-9</v>
      </c>
      <c r="S354" s="22">
        <f t="shared" si="81"/>
        <v>2.1599652924443513E-17</v>
      </c>
      <c r="T354" s="62">
        <v>298</v>
      </c>
      <c r="U354" s="59">
        <f t="shared" si="82"/>
        <v>289.60500000000002</v>
      </c>
      <c r="V354" s="63">
        <f t="shared" si="83"/>
        <v>0.48890093182927136</v>
      </c>
      <c r="W354" s="64">
        <f t="shared" si="84"/>
        <v>3.082484715537523</v>
      </c>
      <c r="X354" s="65">
        <f t="shared" si="74"/>
        <v>-1.1642216024082937E-7</v>
      </c>
      <c r="Y354" s="66">
        <f t="shared" si="75"/>
        <v>-1.1624976540007589E-7</v>
      </c>
      <c r="Z354" s="66">
        <f t="shared" si="76"/>
        <v>-1.162500206777744E-7</v>
      </c>
      <c r="AA354" s="67">
        <f t="shared" si="77"/>
        <v>-1.1607788035870254E-7</v>
      </c>
      <c r="AB354" s="68">
        <f t="shared" si="86"/>
        <v>3.9311267483125044E-4</v>
      </c>
      <c r="AC354" s="69"/>
      <c r="AD354" s="70">
        <f t="shared" si="85"/>
        <v>3.9311267483125043</v>
      </c>
      <c r="AE354" s="70"/>
      <c r="AF354" s="74"/>
      <c r="AG354" s="71">
        <v>3480</v>
      </c>
    </row>
    <row r="355" spans="5:33">
      <c r="E355" s="73">
        <v>0.55374999999999996</v>
      </c>
      <c r="G355" s="58">
        <v>16.579999999999998</v>
      </c>
      <c r="H355" s="58">
        <v>6.01</v>
      </c>
      <c r="I355" s="58">
        <v>8.33</v>
      </c>
      <c r="J355" s="58">
        <v>16.63</v>
      </c>
      <c r="K355" s="58">
        <v>5.93</v>
      </c>
      <c r="L355" s="58">
        <v>9.8800000000000008</v>
      </c>
      <c r="M355" s="59">
        <f t="shared" si="73"/>
        <v>16.604999999999997</v>
      </c>
      <c r="N355" s="59">
        <f t="shared" si="73"/>
        <v>5.97</v>
      </c>
      <c r="O355" s="59">
        <f t="shared" si="73"/>
        <v>9.1050000000000004</v>
      </c>
      <c r="P355" s="60">
        <f t="shared" si="78"/>
        <v>0.19043086465372316</v>
      </c>
      <c r="Q355" s="22">
        <f t="shared" si="79"/>
        <v>1.0715193052376047E-6</v>
      </c>
      <c r="R355" s="61">
        <f t="shared" si="80"/>
        <v>4.6475426759141776E-9</v>
      </c>
      <c r="S355" s="22">
        <f t="shared" si="81"/>
        <v>2.1599652924443513E-17</v>
      </c>
      <c r="T355" s="62">
        <v>298</v>
      </c>
      <c r="U355" s="59">
        <f t="shared" si="82"/>
        <v>289.60500000000002</v>
      </c>
      <c r="V355" s="63">
        <f t="shared" si="83"/>
        <v>0.48890093182927136</v>
      </c>
      <c r="W355" s="64">
        <f t="shared" si="84"/>
        <v>3.082484715537523</v>
      </c>
      <c r="X355" s="65">
        <f t="shared" si="74"/>
        <v>-1.1601417156574041E-7</v>
      </c>
      <c r="Y355" s="66">
        <f t="shared" si="75"/>
        <v>-1.1584247515065761E-7</v>
      </c>
      <c r="Z355" s="66">
        <f t="shared" si="76"/>
        <v>-1.1584272925460505E-7</v>
      </c>
      <c r="AA355" s="67">
        <f t="shared" si="77"/>
        <v>-1.1567128619134193E-7</v>
      </c>
      <c r="AB355" s="68">
        <f t="shared" si="86"/>
        <v>3.9195017547665839E-4</v>
      </c>
      <c r="AC355" s="69"/>
      <c r="AD355" s="70">
        <f t="shared" si="85"/>
        <v>3.9195017547665838</v>
      </c>
      <c r="AE355" s="70"/>
      <c r="AF355" s="74"/>
      <c r="AG355" s="71">
        <v>3490</v>
      </c>
    </row>
    <row r="356" spans="5:33">
      <c r="E356" s="73">
        <v>0.55386574074074069</v>
      </c>
      <c r="G356" s="58">
        <v>16.59</v>
      </c>
      <c r="H356" s="58">
        <v>6.01</v>
      </c>
      <c r="I356" s="58">
        <v>8.3699999999999992</v>
      </c>
      <c r="J356" s="58">
        <v>16.64</v>
      </c>
      <c r="K356" s="58">
        <v>5.93</v>
      </c>
      <c r="L356" s="58">
        <v>9.83</v>
      </c>
      <c r="M356" s="59">
        <f t="shared" si="73"/>
        <v>16.615000000000002</v>
      </c>
      <c r="N356" s="59">
        <f t="shared" si="73"/>
        <v>5.97</v>
      </c>
      <c r="O356" s="59">
        <f t="shared" si="73"/>
        <v>9.1</v>
      </c>
      <c r="P356" s="60">
        <f t="shared" si="78"/>
        <v>0.19035984540752282</v>
      </c>
      <c r="Q356" s="22">
        <f t="shared" si="79"/>
        <v>1.0715193052376047E-6</v>
      </c>
      <c r="R356" s="61">
        <f t="shared" si="80"/>
        <v>4.6514063890283188E-9</v>
      </c>
      <c r="S356" s="22">
        <f t="shared" si="81"/>
        <v>2.1635581395893464E-17</v>
      </c>
      <c r="T356" s="62">
        <v>298</v>
      </c>
      <c r="U356" s="59">
        <f t="shared" si="82"/>
        <v>289.61500000000001</v>
      </c>
      <c r="V356" s="63">
        <f t="shared" si="83"/>
        <v>0.48830169930526851</v>
      </c>
      <c r="W356" s="64">
        <f t="shared" si="84"/>
        <v>3.0782344856995092</v>
      </c>
      <c r="X356" s="65">
        <f t="shared" si="74"/>
        <v>-1.1598039931836734E-7</v>
      </c>
      <c r="Y356" s="66">
        <f t="shared" si="75"/>
        <v>-1.158082941874459E-7</v>
      </c>
      <c r="Z356" s="66">
        <f t="shared" si="76"/>
        <v>-1.1580854957694502E-7</v>
      </c>
      <c r="AA356" s="67">
        <f t="shared" si="77"/>
        <v>-1.1563669907756973E-7</v>
      </c>
      <c r="AB356" s="68">
        <f t="shared" si="86"/>
        <v>3.9079174903237907E-4</v>
      </c>
      <c r="AC356" s="69"/>
      <c r="AD356" s="70">
        <f t="shared" si="85"/>
        <v>3.9079174903237908</v>
      </c>
      <c r="AE356" s="70"/>
      <c r="AF356" s="74"/>
      <c r="AG356" s="71">
        <v>3500</v>
      </c>
    </row>
    <row r="357" spans="5:33">
      <c r="E357" s="73">
        <v>0.55398148148148152</v>
      </c>
      <c r="G357" s="58">
        <v>16.600000000000001</v>
      </c>
      <c r="H357" s="58">
        <v>6.01</v>
      </c>
      <c r="I357" s="58">
        <v>8.36</v>
      </c>
      <c r="J357" s="58">
        <v>16.64</v>
      </c>
      <c r="K357" s="58">
        <v>5.93</v>
      </c>
      <c r="L357" s="58">
        <v>9.83</v>
      </c>
      <c r="M357" s="59">
        <f t="shared" si="73"/>
        <v>16.62</v>
      </c>
      <c r="N357" s="59">
        <f t="shared" si="73"/>
        <v>5.97</v>
      </c>
      <c r="O357" s="59">
        <f t="shared" si="73"/>
        <v>9.0949999999999989</v>
      </c>
      <c r="P357" s="60">
        <f t="shared" si="78"/>
        <v>0.19027202512142696</v>
      </c>
      <c r="Q357" s="22">
        <f t="shared" si="79"/>
        <v>1.0715193052376047E-6</v>
      </c>
      <c r="R357" s="61">
        <f t="shared" si="80"/>
        <v>4.6533394499485554E-9</v>
      </c>
      <c r="S357" s="22">
        <f t="shared" si="81"/>
        <v>2.1653568036447525E-17</v>
      </c>
      <c r="T357" s="62">
        <v>298</v>
      </c>
      <c r="U357" s="59">
        <f t="shared" si="82"/>
        <v>289.62</v>
      </c>
      <c r="V357" s="63">
        <f t="shared" si="83"/>
        <v>0.48800209856099247</v>
      </c>
      <c r="W357" s="64">
        <f t="shared" si="84"/>
        <v>3.0761116788309741</v>
      </c>
      <c r="X357" s="65">
        <f t="shared" si="74"/>
        <v>-1.1575927109120854E-7</v>
      </c>
      <c r="Y357" s="66">
        <f t="shared" si="75"/>
        <v>-1.1558731201697689E-7</v>
      </c>
      <c r="Z357" s="66">
        <f t="shared" si="76"/>
        <v>-1.1558756746021641E-7</v>
      </c>
      <c r="AA357" s="67">
        <f t="shared" si="77"/>
        <v>-1.1541586307030825E-7</v>
      </c>
      <c r="AB357" s="68">
        <f t="shared" si="86"/>
        <v>3.8963366438917119E-4</v>
      </c>
      <c r="AC357" s="69"/>
      <c r="AD357" s="70">
        <f t="shared" si="85"/>
        <v>3.8963366438917117</v>
      </c>
      <c r="AE357" s="70"/>
      <c r="AF357" s="74"/>
      <c r="AG357" s="71">
        <v>3510</v>
      </c>
    </row>
    <row r="358" spans="5:33">
      <c r="E358" s="73">
        <v>0.55409722222222224</v>
      </c>
      <c r="G358" s="58">
        <v>16.61</v>
      </c>
      <c r="H358" s="58">
        <v>6.01</v>
      </c>
      <c r="I358" s="58">
        <v>8.35</v>
      </c>
      <c r="J358" s="58">
        <v>16.66</v>
      </c>
      <c r="K358" s="58">
        <v>5.93</v>
      </c>
      <c r="L358" s="58">
        <v>9.86</v>
      </c>
      <c r="M358" s="59">
        <f t="shared" si="73"/>
        <v>16.634999999999998</v>
      </c>
      <c r="N358" s="59">
        <f t="shared" si="73"/>
        <v>5.97</v>
      </c>
      <c r="O358" s="59">
        <f t="shared" si="73"/>
        <v>9.1050000000000004</v>
      </c>
      <c r="P358" s="60">
        <f t="shared" si="78"/>
        <v>0.19053162240844268</v>
      </c>
      <c r="Q358" s="22">
        <f t="shared" si="79"/>
        <v>1.0715193052376047E-6</v>
      </c>
      <c r="R358" s="61">
        <f t="shared" si="80"/>
        <v>4.6591434541670406E-9</v>
      </c>
      <c r="S358" s="22">
        <f t="shared" si="81"/>
        <v>2.1707617726507582E-17</v>
      </c>
      <c r="T358" s="62">
        <v>298</v>
      </c>
      <c r="U358" s="59">
        <f t="shared" si="82"/>
        <v>289.63499999999999</v>
      </c>
      <c r="V358" s="63">
        <f t="shared" si="83"/>
        <v>0.48710335839264635</v>
      </c>
      <c r="W358" s="64">
        <f t="shared" si="84"/>
        <v>3.0697524764412569</v>
      </c>
      <c r="X358" s="65">
        <f t="shared" si="74"/>
        <v>-1.161018301832088E-7</v>
      </c>
      <c r="Y358" s="66">
        <f t="shared" si="75"/>
        <v>-1.1592833718909318E-7</v>
      </c>
      <c r="Z358" s="66">
        <f t="shared" si="76"/>
        <v>-1.1592859644270666E-7</v>
      </c>
      <c r="AA358" s="67">
        <f t="shared" si="77"/>
        <v>-1.1575536192739011E-7</v>
      </c>
      <c r="AB358" s="68">
        <f t="shared" si="86"/>
        <v>3.8847778956731135E-4</v>
      </c>
      <c r="AC358" s="69"/>
      <c r="AD358" s="70">
        <f t="shared" si="85"/>
        <v>3.8847778956731136</v>
      </c>
      <c r="AE358" s="70"/>
      <c r="AF358" s="74"/>
      <c r="AG358" s="71">
        <v>3520</v>
      </c>
    </row>
    <row r="359" spans="5:33">
      <c r="E359" s="73">
        <v>0.55421296296296296</v>
      </c>
      <c r="G359" s="58">
        <v>16.61</v>
      </c>
      <c r="H359" s="58">
        <v>6.01</v>
      </c>
      <c r="I359" s="58">
        <v>8.39</v>
      </c>
      <c r="J359" s="58">
        <v>16.66</v>
      </c>
      <c r="K359" s="58">
        <v>5.93</v>
      </c>
      <c r="L359" s="58">
        <v>9.85</v>
      </c>
      <c r="M359" s="59">
        <f t="shared" si="73"/>
        <v>16.634999999999998</v>
      </c>
      <c r="N359" s="59">
        <f t="shared" si="73"/>
        <v>5.97</v>
      </c>
      <c r="O359" s="59">
        <f t="shared" si="73"/>
        <v>9.120000000000001</v>
      </c>
      <c r="P359" s="60">
        <f t="shared" si="78"/>
        <v>0.1908455130549146</v>
      </c>
      <c r="Q359" s="22">
        <f t="shared" si="79"/>
        <v>1.0715193052376047E-6</v>
      </c>
      <c r="R359" s="61">
        <f t="shared" si="80"/>
        <v>4.6591434541670406E-9</v>
      </c>
      <c r="S359" s="22">
        <f t="shared" si="81"/>
        <v>2.1707617726507582E-17</v>
      </c>
      <c r="T359" s="62">
        <v>298</v>
      </c>
      <c r="U359" s="59">
        <f t="shared" si="82"/>
        <v>289.63499999999999</v>
      </c>
      <c r="V359" s="63">
        <f t="shared" si="83"/>
        <v>0.48710335839264635</v>
      </c>
      <c r="W359" s="64">
        <f t="shared" si="84"/>
        <v>3.0697524764412569</v>
      </c>
      <c r="X359" s="65">
        <f t="shared" si="74"/>
        <v>-1.159460629474743E-7</v>
      </c>
      <c r="Y359" s="66">
        <f t="shared" si="75"/>
        <v>-1.1577251728211199E-7</v>
      </c>
      <c r="Z359" s="66">
        <f t="shared" si="76"/>
        <v>-1.1577277704166914E-7</v>
      </c>
      <c r="AA359" s="67">
        <f t="shared" si="77"/>
        <v>-1.1559949035825853E-7</v>
      </c>
      <c r="AB359" s="68">
        <f t="shared" si="86"/>
        <v>3.8731850446835434E-4</v>
      </c>
      <c r="AC359" s="69"/>
      <c r="AD359" s="70">
        <f t="shared" si="85"/>
        <v>3.8731850446835434</v>
      </c>
      <c r="AE359" s="70"/>
      <c r="AF359" s="74"/>
      <c r="AG359" s="71">
        <v>3530</v>
      </c>
    </row>
    <row r="360" spans="5:33">
      <c r="E360" s="73">
        <v>0.55432870370370368</v>
      </c>
      <c r="G360" s="58">
        <v>16.62</v>
      </c>
      <c r="H360" s="58">
        <v>6.01</v>
      </c>
      <c r="I360" s="58">
        <v>8.36</v>
      </c>
      <c r="J360" s="58">
        <v>16.670000000000002</v>
      </c>
      <c r="K360" s="58">
        <v>5.93</v>
      </c>
      <c r="L360" s="58">
        <v>9.83</v>
      </c>
      <c r="M360" s="59">
        <f t="shared" si="73"/>
        <v>16.645000000000003</v>
      </c>
      <c r="N360" s="59">
        <f t="shared" si="73"/>
        <v>5.97</v>
      </c>
      <c r="O360" s="59">
        <f t="shared" si="73"/>
        <v>9.0949999999999989</v>
      </c>
      <c r="P360" s="60">
        <f t="shared" si="78"/>
        <v>0.19035593468044873</v>
      </c>
      <c r="Q360" s="22">
        <f t="shared" si="79"/>
        <v>1.0715193052376047E-6</v>
      </c>
      <c r="R360" s="61">
        <f t="shared" si="80"/>
        <v>4.663016811534542E-9</v>
      </c>
      <c r="S360" s="22">
        <f t="shared" si="81"/>
        <v>2.1743725784653766E-17</v>
      </c>
      <c r="T360" s="62">
        <v>298</v>
      </c>
      <c r="U360" s="59">
        <f t="shared" si="82"/>
        <v>289.64499999999998</v>
      </c>
      <c r="V360" s="63">
        <f t="shared" si="83"/>
        <v>0.48650424999545427</v>
      </c>
      <c r="W360" s="64">
        <f t="shared" si="84"/>
        <v>3.0655206783913362</v>
      </c>
      <c r="X360" s="65">
        <f t="shared" si="74"/>
        <v>-1.1565416933554359E-7</v>
      </c>
      <c r="Y360" s="66">
        <f t="shared" si="75"/>
        <v>-1.1548097868981004E-7</v>
      </c>
      <c r="Z360" s="66">
        <f t="shared" si="76"/>
        <v>-1.1548123804059647E-7</v>
      </c>
      <c r="AA360" s="67">
        <f t="shared" si="77"/>
        <v>-1.1530830596890033E-7</v>
      </c>
      <c r="AB360" s="68">
        <f t="shared" si="86"/>
        <v>3.8616077756509887E-4</v>
      </c>
      <c r="AC360" s="69"/>
      <c r="AD360" s="70">
        <f t="shared" si="85"/>
        <v>3.8616077756509886</v>
      </c>
      <c r="AE360" s="70"/>
      <c r="AF360" s="74"/>
      <c r="AG360" s="71">
        <v>3540</v>
      </c>
    </row>
    <row r="361" spans="5:33">
      <c r="E361" s="73">
        <v>0.55444444444444441</v>
      </c>
      <c r="G361" s="58">
        <v>16.63</v>
      </c>
      <c r="H361" s="58">
        <v>6.01</v>
      </c>
      <c r="I361" s="58">
        <v>8.31</v>
      </c>
      <c r="J361" s="58">
        <v>16.670000000000002</v>
      </c>
      <c r="K361" s="58">
        <v>5.92</v>
      </c>
      <c r="L361" s="58">
        <v>9.84</v>
      </c>
      <c r="M361" s="59">
        <f t="shared" si="73"/>
        <v>16.649999999999999</v>
      </c>
      <c r="N361" s="59">
        <f t="shared" si="73"/>
        <v>5.9649999999999999</v>
      </c>
      <c r="O361" s="59">
        <f t="shared" si="73"/>
        <v>9.0749999999999993</v>
      </c>
      <c r="P361" s="60">
        <f t="shared" si="78"/>
        <v>0.18995409386216394</v>
      </c>
      <c r="Q361" s="22">
        <f t="shared" si="79"/>
        <v>1.0839269140212018E-6</v>
      </c>
      <c r="R361" s="61">
        <f t="shared" si="80"/>
        <v>4.6115554027347269E-9</v>
      </c>
      <c r="S361" s="22">
        <f t="shared" si="81"/>
        <v>2.1266443232491849E-17</v>
      </c>
      <c r="T361" s="62">
        <v>298</v>
      </c>
      <c r="U361" s="59">
        <f t="shared" si="82"/>
        <v>289.64999999999998</v>
      </c>
      <c r="V361" s="63">
        <f t="shared" si="83"/>
        <v>0.48620471130976428</v>
      </c>
      <c r="W361" s="64">
        <f t="shared" si="84"/>
        <v>3.0634070769431903</v>
      </c>
      <c r="X361" s="65">
        <f t="shared" si="74"/>
        <v>-1.1261682179838771E-7</v>
      </c>
      <c r="Y361" s="66">
        <f t="shared" si="75"/>
        <v>-1.1245211592795574E-7</v>
      </c>
      <c r="Z361" s="66">
        <f t="shared" si="76"/>
        <v>-1.1245235681580286E-7</v>
      </c>
      <c r="AA361" s="67">
        <f t="shared" si="77"/>
        <v>-1.1228789112860495E-7</v>
      </c>
      <c r="AB361" s="68">
        <f t="shared" si="86"/>
        <v>3.850059660504901E-4</v>
      </c>
      <c r="AC361" s="69"/>
      <c r="AD361" s="70">
        <f t="shared" si="85"/>
        <v>3.8500596605049009</v>
      </c>
      <c r="AE361" s="70"/>
      <c r="AF361" s="74"/>
      <c r="AG361" s="71">
        <v>3550</v>
      </c>
    </row>
    <row r="362" spans="5:33">
      <c r="E362" s="73">
        <v>0.55456018518518513</v>
      </c>
      <c r="G362" s="58">
        <v>16.63</v>
      </c>
      <c r="H362" s="58">
        <v>6.01</v>
      </c>
      <c r="I362" s="58">
        <v>8.36</v>
      </c>
      <c r="J362" s="58">
        <v>16.68</v>
      </c>
      <c r="K362" s="58">
        <v>5.92</v>
      </c>
      <c r="L362" s="58">
        <v>9.84</v>
      </c>
      <c r="M362" s="59">
        <f t="shared" si="73"/>
        <v>16.655000000000001</v>
      </c>
      <c r="N362" s="59">
        <f t="shared" si="73"/>
        <v>5.9649999999999999</v>
      </c>
      <c r="O362" s="59">
        <f t="shared" si="73"/>
        <v>9.1</v>
      </c>
      <c r="P362" s="60">
        <f t="shared" si="78"/>
        <v>0.19049418636528392</v>
      </c>
      <c r="Q362" s="22">
        <f t="shared" si="79"/>
        <v>1.0839269140212018E-6</v>
      </c>
      <c r="R362" s="61">
        <f t="shared" si="80"/>
        <v>4.6134719021297415E-9</v>
      </c>
      <c r="S362" s="22">
        <f t="shared" si="81"/>
        <v>2.1284122991740616E-17</v>
      </c>
      <c r="T362" s="62">
        <v>298</v>
      </c>
      <c r="U362" s="59">
        <f t="shared" si="82"/>
        <v>289.65499999999997</v>
      </c>
      <c r="V362" s="63">
        <f t="shared" si="83"/>
        <v>0.485905182965296</v>
      </c>
      <c r="W362" s="64">
        <f t="shared" si="84"/>
        <v>3.0612950056656478</v>
      </c>
      <c r="X362" s="65">
        <f t="shared" si="74"/>
        <v>-1.1277852796688539E-7</v>
      </c>
      <c r="Y362" s="66">
        <f t="shared" si="75"/>
        <v>-1.1261286488792166E-7</v>
      </c>
      <c r="Z362" s="66">
        <f t="shared" si="76"/>
        <v>-1.1261310823438332E-7</v>
      </c>
      <c r="AA362" s="67">
        <f t="shared" si="77"/>
        <v>-1.1244768778696634E-7</v>
      </c>
      <c r="AB362" s="68">
        <f t="shared" si="86"/>
        <v>3.8388144328646589E-4</v>
      </c>
      <c r="AC362" s="69"/>
      <c r="AD362" s="70">
        <f t="shared" si="85"/>
        <v>3.838814432864659</v>
      </c>
      <c r="AE362" s="70"/>
      <c r="AF362" s="74"/>
      <c r="AG362" s="71">
        <v>3560</v>
      </c>
    </row>
    <row r="363" spans="5:33">
      <c r="E363" s="73">
        <v>0.55467592592592596</v>
      </c>
      <c r="G363" s="58">
        <v>16.64</v>
      </c>
      <c r="H363" s="58">
        <v>6.01</v>
      </c>
      <c r="I363" s="58">
        <v>8.3800000000000008</v>
      </c>
      <c r="J363" s="58">
        <v>16.690000000000001</v>
      </c>
      <c r="K363" s="58">
        <v>5.92</v>
      </c>
      <c r="L363" s="58">
        <v>9.85</v>
      </c>
      <c r="M363" s="59">
        <f t="shared" si="73"/>
        <v>16.664999999999999</v>
      </c>
      <c r="N363" s="59">
        <f t="shared" si="73"/>
        <v>5.9649999999999999</v>
      </c>
      <c r="O363" s="59">
        <f t="shared" si="73"/>
        <v>9.1150000000000002</v>
      </c>
      <c r="P363" s="60">
        <f t="shared" si="78"/>
        <v>0.19084185805244322</v>
      </c>
      <c r="Q363" s="22">
        <f t="shared" si="79"/>
        <v>1.0839269140212018E-6</v>
      </c>
      <c r="R363" s="61">
        <f t="shared" si="80"/>
        <v>4.6173072906636319E-9</v>
      </c>
      <c r="S363" s="22">
        <f t="shared" si="81"/>
        <v>2.131952661641553E-17</v>
      </c>
      <c r="T363" s="62">
        <v>298</v>
      </c>
      <c r="U363" s="59">
        <f t="shared" si="82"/>
        <v>289.66500000000002</v>
      </c>
      <c r="V363" s="63">
        <f t="shared" si="83"/>
        <v>0.48530615729788196</v>
      </c>
      <c r="W363" s="64">
        <f t="shared" si="84"/>
        <v>3.0570754489860867</v>
      </c>
      <c r="X363" s="65">
        <f t="shared" si="74"/>
        <v>-1.1299605043412537E-7</v>
      </c>
      <c r="Y363" s="66">
        <f t="shared" si="75"/>
        <v>-1.1282925840042263E-7</v>
      </c>
      <c r="Z363" s="66">
        <f t="shared" si="76"/>
        <v>-1.128295046000234E-7</v>
      </c>
      <c r="AA363" s="67">
        <f t="shared" si="77"/>
        <v>-1.126629580390972E-7</v>
      </c>
      <c r="AB363" s="68">
        <f t="shared" si="86"/>
        <v>3.8275531301646846E-4</v>
      </c>
      <c r="AC363" s="69"/>
      <c r="AD363" s="70">
        <f t="shared" si="85"/>
        <v>3.8275531301646848</v>
      </c>
      <c r="AE363" s="70"/>
      <c r="AF363" s="74"/>
      <c r="AG363" s="71">
        <v>3570</v>
      </c>
    </row>
    <row r="364" spans="5:33">
      <c r="E364" s="73">
        <v>0.55479166666666668</v>
      </c>
      <c r="G364" s="58">
        <v>16.64</v>
      </c>
      <c r="H364" s="58">
        <v>6.01</v>
      </c>
      <c r="I364" s="58">
        <v>8.3699999999999992</v>
      </c>
      <c r="J364" s="58">
        <v>16.690000000000001</v>
      </c>
      <c r="K364" s="58">
        <v>5.93</v>
      </c>
      <c r="L364" s="58">
        <v>9.83</v>
      </c>
      <c r="M364" s="59">
        <f t="shared" si="73"/>
        <v>16.664999999999999</v>
      </c>
      <c r="N364" s="59">
        <f t="shared" si="73"/>
        <v>5.97</v>
      </c>
      <c r="O364" s="59">
        <f t="shared" si="73"/>
        <v>9.1</v>
      </c>
      <c r="P364" s="60">
        <f t="shared" si="78"/>
        <v>0.19052780123721705</v>
      </c>
      <c r="Q364" s="22">
        <f t="shared" si="79"/>
        <v>1.0715193052376047E-6</v>
      </c>
      <c r="R364" s="61">
        <f t="shared" si="80"/>
        <v>4.6707731892397672E-9</v>
      </c>
      <c r="S364" s="22">
        <f t="shared" si="81"/>
        <v>2.1816122185321026E-17</v>
      </c>
      <c r="T364" s="62">
        <v>298</v>
      </c>
      <c r="U364" s="59">
        <f t="shared" si="82"/>
        <v>289.66500000000002</v>
      </c>
      <c r="V364" s="63">
        <f t="shared" si="83"/>
        <v>0.48530615729788196</v>
      </c>
      <c r="W364" s="64">
        <f t="shared" si="84"/>
        <v>3.0570754489860867</v>
      </c>
      <c r="X364" s="65">
        <f t="shared" si="74"/>
        <v>-1.1509749455444285E-7</v>
      </c>
      <c r="Y364" s="66">
        <f t="shared" si="75"/>
        <v>-1.1492392936381991E-7</v>
      </c>
      <c r="Z364" s="66">
        <f t="shared" si="76"/>
        <v>-1.1492419109736602E-7</v>
      </c>
      <c r="AA364" s="67">
        <f t="shared" si="77"/>
        <v>-1.1475088685090913E-7</v>
      </c>
      <c r="AB364" s="68">
        <f t="shared" si="86"/>
        <v>3.8162701879234496E-4</v>
      </c>
      <c r="AC364" s="69"/>
      <c r="AD364" s="70">
        <f t="shared" si="85"/>
        <v>3.8162701879234495</v>
      </c>
      <c r="AE364" s="70"/>
      <c r="AF364" s="74"/>
      <c r="AG364" s="71">
        <v>3580</v>
      </c>
    </row>
    <row r="365" spans="5:33">
      <c r="E365" s="73">
        <v>0.5549074074074074</v>
      </c>
      <c r="G365" s="58">
        <v>16.66</v>
      </c>
      <c r="H365" s="58">
        <v>6.01</v>
      </c>
      <c r="I365" s="58">
        <v>8.36</v>
      </c>
      <c r="J365" s="58">
        <v>16.7</v>
      </c>
      <c r="K365" s="58">
        <v>5.92</v>
      </c>
      <c r="L365" s="58">
        <v>9.84</v>
      </c>
      <c r="M365" s="59">
        <f t="shared" si="73"/>
        <v>16.68</v>
      </c>
      <c r="N365" s="59">
        <f t="shared" si="73"/>
        <v>5.9649999999999999</v>
      </c>
      <c r="O365" s="59">
        <f t="shared" si="73"/>
        <v>9.1</v>
      </c>
      <c r="P365" s="60">
        <f t="shared" si="78"/>
        <v>0.19057824579498442</v>
      </c>
      <c r="Q365" s="22">
        <f t="shared" si="79"/>
        <v>1.0839269140212018E-6</v>
      </c>
      <c r="R365" s="61">
        <f t="shared" si="80"/>
        <v>4.6230663527912307E-9</v>
      </c>
      <c r="S365" s="22">
        <f t="shared" si="81"/>
        <v>2.1372742502310412E-17</v>
      </c>
      <c r="T365" s="62">
        <v>298</v>
      </c>
      <c r="U365" s="59">
        <f t="shared" si="82"/>
        <v>289.68</v>
      </c>
      <c r="V365" s="63">
        <f t="shared" si="83"/>
        <v>0.48440769634255021</v>
      </c>
      <c r="W365" s="64">
        <f t="shared" si="84"/>
        <v>3.0507575612936439</v>
      </c>
      <c r="X365" s="65">
        <f t="shared" si="74"/>
        <v>-1.1268138549539613E-7</v>
      </c>
      <c r="Y365" s="66">
        <f t="shared" si="75"/>
        <v>-1.1251452825195766E-7</v>
      </c>
      <c r="Z365" s="66">
        <f t="shared" si="76"/>
        <v>-1.1251477533216143E-7</v>
      </c>
      <c r="AA365" s="67">
        <f t="shared" si="77"/>
        <v>-1.1234816443717992E-7</v>
      </c>
      <c r="AB365" s="68">
        <f t="shared" si="86"/>
        <v>3.804777777551321E-4</v>
      </c>
      <c r="AC365" s="69"/>
      <c r="AD365" s="70">
        <f t="shared" si="85"/>
        <v>3.8047777775513212</v>
      </c>
      <c r="AE365" s="70"/>
      <c r="AF365" s="74"/>
      <c r="AG365" s="71">
        <v>3590</v>
      </c>
    </row>
    <row r="366" spans="5:33">
      <c r="E366" s="73">
        <v>0.55502314814814813</v>
      </c>
      <c r="G366" s="58">
        <v>16.66</v>
      </c>
      <c r="H366" s="58">
        <v>6.01</v>
      </c>
      <c r="I366" s="58">
        <v>8.3699999999999992</v>
      </c>
      <c r="J366" s="58">
        <v>16.71</v>
      </c>
      <c r="K366" s="58">
        <v>5.93</v>
      </c>
      <c r="L366" s="58">
        <v>9.83</v>
      </c>
      <c r="M366" s="59">
        <f t="shared" si="73"/>
        <v>16.685000000000002</v>
      </c>
      <c r="N366" s="59">
        <f t="shared" si="73"/>
        <v>5.97</v>
      </c>
      <c r="O366" s="59">
        <f t="shared" si="73"/>
        <v>9.1</v>
      </c>
      <c r="P366" s="60">
        <f t="shared" si="78"/>
        <v>0.19059506658401371</v>
      </c>
      <c r="Q366" s="22">
        <f t="shared" si="79"/>
        <v>1.0715193052376047E-6</v>
      </c>
      <c r="R366" s="61">
        <f t="shared" si="80"/>
        <v>4.6785424687631825E-9</v>
      </c>
      <c r="S366" s="22">
        <f t="shared" si="81"/>
        <v>2.1888759632020696E-17</v>
      </c>
      <c r="T366" s="62">
        <v>298</v>
      </c>
      <c r="U366" s="59">
        <f t="shared" si="82"/>
        <v>289.685</v>
      </c>
      <c r="V366" s="63">
        <f t="shared" si="83"/>
        <v>0.48410823003417375</v>
      </c>
      <c r="W366" s="64">
        <f t="shared" si="84"/>
        <v>3.0486546467265243</v>
      </c>
      <c r="X366" s="65">
        <f t="shared" si="74"/>
        <v>-1.1515019484004541E-7</v>
      </c>
      <c r="Y366" s="66">
        <f t="shared" si="75"/>
        <v>-1.149754291168869E-7</v>
      </c>
      <c r="Z366" s="66">
        <f t="shared" si="76"/>
        <v>-1.1497569436227387E-7</v>
      </c>
      <c r="AA366" s="67">
        <f t="shared" si="77"/>
        <v>-1.1480119307936603E-7</v>
      </c>
      <c r="AB366" s="68">
        <f t="shared" si="86"/>
        <v>3.7935263082663074E-4</v>
      </c>
      <c r="AC366" s="75">
        <f>D17</f>
        <v>3.1479390175042347E-4</v>
      </c>
      <c r="AD366" s="70">
        <f t="shared" si="85"/>
        <v>3.7935263082663075</v>
      </c>
      <c r="AE366" s="70">
        <f>AC366*10000</f>
        <v>3.1479390175042345</v>
      </c>
      <c r="AF366" s="74">
        <f>(AD366-AE366)*(AD366-AE366)</f>
        <v>0.4167829499935134</v>
      </c>
      <c r="AG366" s="71">
        <v>3600</v>
      </c>
    </row>
    <row r="367" spans="5:33">
      <c r="E367" s="73">
        <v>0.55513888888888885</v>
      </c>
      <c r="G367" s="58">
        <v>16.670000000000002</v>
      </c>
      <c r="H367" s="58">
        <v>6.01</v>
      </c>
      <c r="I367" s="58">
        <v>8.3699999999999992</v>
      </c>
      <c r="J367" s="58">
        <v>16.72</v>
      </c>
      <c r="K367" s="58">
        <v>5.93</v>
      </c>
      <c r="L367" s="58">
        <v>9.83</v>
      </c>
      <c r="M367" s="59">
        <f t="shared" ref="M367:O368" si="87">(G367+J367)/2</f>
        <v>16.695</v>
      </c>
      <c r="N367" s="59">
        <f t="shared" si="87"/>
        <v>5.97</v>
      </c>
      <c r="O367" s="59">
        <f t="shared" si="87"/>
        <v>9.1</v>
      </c>
      <c r="P367" s="60">
        <f t="shared" si="78"/>
        <v>0.19062871707144902</v>
      </c>
      <c r="Q367" s="22">
        <f t="shared" si="79"/>
        <v>1.0715193052376047E-6</v>
      </c>
      <c r="R367" s="61">
        <f t="shared" si="80"/>
        <v>4.6824319534117682E-9</v>
      </c>
      <c r="S367" s="22">
        <f t="shared" si="81"/>
        <v>2.1925168998331546E-17</v>
      </c>
      <c r="T367" s="62">
        <v>298</v>
      </c>
      <c r="U367" s="59">
        <f t="shared" si="82"/>
        <v>289.69499999999999</v>
      </c>
      <c r="V367" s="63">
        <f t="shared" si="83"/>
        <v>0.48350932842931132</v>
      </c>
      <c r="W367" s="64">
        <f t="shared" si="84"/>
        <v>3.0444533826635927</v>
      </c>
      <c r="X367" s="65">
        <f t="shared" si="74"/>
        <v>-1.1517116810200106E-7</v>
      </c>
      <c r="Y367" s="66">
        <f t="shared" si="75"/>
        <v>-1.1499580721969553E-7</v>
      </c>
      <c r="Z367" s="66">
        <f t="shared" si="76"/>
        <v>-1.1499607422609608E-7</v>
      </c>
      <c r="AA367" s="67">
        <f t="shared" si="77"/>
        <v>-1.1482097953709735E-7</v>
      </c>
      <c r="AB367" s="68">
        <f t="shared" si="86"/>
        <v>3.7820287476850119E-4</v>
      </c>
      <c r="AC367" s="69"/>
      <c r="AD367" s="70">
        <f t="shared" si="85"/>
        <v>3.7820287476850121</v>
      </c>
      <c r="AE367" s="70"/>
      <c r="AF367" s="74"/>
      <c r="AG367" s="71">
        <v>3610</v>
      </c>
    </row>
    <row r="368" spans="5:33">
      <c r="E368" s="73">
        <v>0.55525462962962957</v>
      </c>
      <c r="G368" s="58">
        <v>16.670000000000002</v>
      </c>
      <c r="H368" s="58">
        <v>6.01</v>
      </c>
      <c r="I368" s="58">
        <v>8.35</v>
      </c>
      <c r="J368" s="58">
        <v>16.72</v>
      </c>
      <c r="K368" s="58">
        <v>5.93</v>
      </c>
      <c r="L368" s="58">
        <v>9.86</v>
      </c>
      <c r="M368" s="59">
        <f t="shared" si="87"/>
        <v>16.695</v>
      </c>
      <c r="N368" s="59">
        <f t="shared" si="87"/>
        <v>5.97</v>
      </c>
      <c r="O368" s="59">
        <f t="shared" si="87"/>
        <v>9.1050000000000004</v>
      </c>
      <c r="P368" s="60">
        <f t="shared" si="78"/>
        <v>0.19073345812478495</v>
      </c>
      <c r="Q368" s="22">
        <f t="shared" si="79"/>
        <v>1.0715193052376047E-6</v>
      </c>
      <c r="R368" s="61">
        <f t="shared" si="80"/>
        <v>4.6824319534117682E-9</v>
      </c>
      <c r="S368" s="22">
        <f t="shared" si="81"/>
        <v>2.1925168998331546E-17</v>
      </c>
      <c r="T368" s="62">
        <v>298</v>
      </c>
      <c r="U368" s="59">
        <f t="shared" si="82"/>
        <v>289.69499999999999</v>
      </c>
      <c r="V368" s="63">
        <f t="shared" si="83"/>
        <v>0.48350932842931132</v>
      </c>
      <c r="W368" s="64">
        <f t="shared" si="84"/>
        <v>3.0444533826635927</v>
      </c>
      <c r="X368" s="65">
        <f t="shared" si="74"/>
        <v>-1.1488406825898551E-7</v>
      </c>
      <c r="Y368" s="66">
        <f t="shared" si="75"/>
        <v>-1.1470904840610071E-7</v>
      </c>
      <c r="Z368" s="66">
        <f t="shared" si="76"/>
        <v>-1.1470931503966763E-7</v>
      </c>
      <c r="AA368" s="67">
        <f t="shared" si="77"/>
        <v>-1.1453456100794522E-7</v>
      </c>
      <c r="AB368" s="68">
        <f t="shared" si="86"/>
        <v>3.7705291491761672E-4</v>
      </c>
      <c r="AC368" s="69"/>
      <c r="AD368" s="70">
        <f t="shared" si="85"/>
        <v>3.7705291491761672</v>
      </c>
      <c r="AE368" s="70"/>
      <c r="AF368" s="74"/>
      <c r="AG368" s="71">
        <v>3620</v>
      </c>
    </row>
    <row r="369" spans="5:33">
      <c r="E369" s="73">
        <v>0.5553703703703704</v>
      </c>
      <c r="G369" s="58">
        <v>16.68</v>
      </c>
      <c r="H369" s="58">
        <v>6.01</v>
      </c>
      <c r="I369" s="58">
        <v>8.33</v>
      </c>
      <c r="J369" s="58">
        <v>16.73</v>
      </c>
      <c r="K369" s="58">
        <v>5.92</v>
      </c>
      <c r="L369" s="58">
        <v>9.85</v>
      </c>
      <c r="M369" s="59">
        <f t="shared" ref="M369:M432" si="88">(G369+J369)/2</f>
        <v>16.704999999999998</v>
      </c>
      <c r="N369" s="59">
        <f t="shared" ref="N369:N432" si="89">(H369+K369)/2</f>
        <v>5.9649999999999999</v>
      </c>
      <c r="O369" s="59">
        <f t="shared" ref="O369:O432" si="90">(I369+L369)/2</f>
        <v>9.09</v>
      </c>
      <c r="P369" s="60">
        <f t="shared" si="78"/>
        <v>0.19045286034500813</v>
      </c>
      <c r="Q369" s="22">
        <f t="shared" si="79"/>
        <v>1.0839269140212018E-6</v>
      </c>
      <c r="R369" s="61">
        <f t="shared" si="80"/>
        <v>4.6326807566431702E-9</v>
      </c>
      <c r="S369" s="22">
        <f t="shared" si="81"/>
        <v>2.1461730992971936E-17</v>
      </c>
      <c r="T369" s="62">
        <v>298</v>
      </c>
      <c r="U369" s="59">
        <f t="shared" ref="U369:U432" si="91">273+M369</f>
        <v>289.70499999999998</v>
      </c>
      <c r="V369" s="63">
        <f t="shared" ref="V369:V432" si="92">((1/U369)-(1/298))*5026</f>
        <v>0.48291046817006511</v>
      </c>
      <c r="W369" s="64">
        <f t="shared" ref="W369:W432" si="93">POWER(10,V369)</f>
        <v>3.040258197680942</v>
      </c>
      <c r="X369" s="65">
        <f t="shared" si="74"/>
        <v>-1.121031538486549E-7</v>
      </c>
      <c r="Y369" s="66">
        <f t="shared" si="75"/>
        <v>-1.1193599606144672E-7</v>
      </c>
      <c r="Z369" s="66">
        <f t="shared" si="76"/>
        <v>-1.119362453115781E-7</v>
      </c>
      <c r="AA369" s="67">
        <f t="shared" si="77"/>
        <v>-1.1176933603118409E-7</v>
      </c>
      <c r="AB369" s="68">
        <f t="shared" si="86"/>
        <v>3.7590582265735261E-4</v>
      </c>
      <c r="AC369" s="69"/>
      <c r="AD369" s="70">
        <f t="shared" si="85"/>
        <v>3.7590582265735262</v>
      </c>
      <c r="AE369" s="70"/>
      <c r="AF369" s="74"/>
      <c r="AG369" s="71">
        <v>3630</v>
      </c>
    </row>
    <row r="370" spans="5:33">
      <c r="E370" s="73">
        <v>0.55548611111111112</v>
      </c>
      <c r="G370" s="58">
        <v>16.690000000000001</v>
      </c>
      <c r="H370" s="58">
        <v>6.01</v>
      </c>
      <c r="I370" s="58">
        <v>8.39</v>
      </c>
      <c r="J370" s="58">
        <v>16.73</v>
      </c>
      <c r="K370" s="58">
        <v>5.92</v>
      </c>
      <c r="L370" s="58">
        <v>9.86</v>
      </c>
      <c r="M370" s="59">
        <f t="shared" si="88"/>
        <v>16.71</v>
      </c>
      <c r="N370" s="59">
        <f t="shared" si="89"/>
        <v>5.9649999999999999</v>
      </c>
      <c r="O370" s="59">
        <f t="shared" si="90"/>
        <v>9.125</v>
      </c>
      <c r="P370" s="60">
        <f t="shared" si="78"/>
        <v>0.19120305908533838</v>
      </c>
      <c r="Q370" s="22">
        <f t="shared" si="79"/>
        <v>1.0839269140212018E-6</v>
      </c>
      <c r="R370" s="61">
        <f t="shared" si="80"/>
        <v>4.6346060354465297E-9</v>
      </c>
      <c r="S370" s="22">
        <f t="shared" si="81"/>
        <v>2.14795731037974E-17</v>
      </c>
      <c r="T370" s="62">
        <v>298</v>
      </c>
      <c r="U370" s="59">
        <f t="shared" si="91"/>
        <v>289.70999999999998</v>
      </c>
      <c r="V370" s="63">
        <f t="shared" si="92"/>
        <v>0.48261105354370953</v>
      </c>
      <c r="W370" s="64">
        <f t="shared" si="93"/>
        <v>3.0381628819675908</v>
      </c>
      <c r="X370" s="65">
        <f t="shared" si="74"/>
        <v>-1.1238033492440963E-7</v>
      </c>
      <c r="Y370" s="66">
        <f t="shared" si="75"/>
        <v>-1.1221184778585611E-7</v>
      </c>
      <c r="Z370" s="66">
        <f t="shared" si="76"/>
        <v>-1.1221210039158001E-7</v>
      </c>
      <c r="AA370" s="67">
        <f t="shared" si="77"/>
        <v>-1.1204386510130801E-7</v>
      </c>
      <c r="AB370" s="68">
        <f t="shared" si="86"/>
        <v>3.7478646103630944E-4</v>
      </c>
      <c r="AC370" s="69"/>
      <c r="AD370" s="70">
        <f t="shared" si="85"/>
        <v>3.7478646103630946</v>
      </c>
      <c r="AE370" s="70"/>
      <c r="AF370" s="74"/>
      <c r="AG370" s="71">
        <v>3640</v>
      </c>
    </row>
    <row r="371" spans="5:33">
      <c r="E371" s="73">
        <v>0.55560185185185185</v>
      </c>
      <c r="G371" s="58">
        <v>16.690000000000001</v>
      </c>
      <c r="H371" s="58">
        <v>6.01</v>
      </c>
      <c r="I371" s="58">
        <v>8.34</v>
      </c>
      <c r="J371" s="58">
        <v>16.739999999999998</v>
      </c>
      <c r="K371" s="58">
        <v>5.92</v>
      </c>
      <c r="L371" s="58">
        <v>9.83</v>
      </c>
      <c r="M371" s="59">
        <f t="shared" si="88"/>
        <v>16.715</v>
      </c>
      <c r="N371" s="59">
        <f t="shared" si="89"/>
        <v>5.9649999999999999</v>
      </c>
      <c r="O371" s="59">
        <f t="shared" si="90"/>
        <v>9.0850000000000009</v>
      </c>
      <c r="P371" s="60">
        <f t="shared" si="78"/>
        <v>0.19038171955139599</v>
      </c>
      <c r="Q371" s="22">
        <f t="shared" si="79"/>
        <v>1.0839269140212018E-6</v>
      </c>
      <c r="R371" s="61">
        <f t="shared" si="80"/>
        <v>4.6365321143694435E-9</v>
      </c>
      <c r="S371" s="22">
        <f t="shared" si="81"/>
        <v>2.1497430047579183E-17</v>
      </c>
      <c r="T371" s="62">
        <v>298</v>
      </c>
      <c r="U371" s="59">
        <f t="shared" si="91"/>
        <v>289.71499999999997</v>
      </c>
      <c r="V371" s="63">
        <f t="shared" si="92"/>
        <v>0.48231164925215431</v>
      </c>
      <c r="W371" s="64">
        <f t="shared" si="93"/>
        <v>3.0360690825735883</v>
      </c>
      <c r="X371" s="65">
        <f t="shared" si="74"/>
        <v>-1.1173231439520687E-7</v>
      </c>
      <c r="Y371" s="66">
        <f t="shared" si="75"/>
        <v>-1.1156526460326187E-7</v>
      </c>
      <c r="Z371" s="66">
        <f t="shared" si="76"/>
        <v>-1.1156551435762469E-7</v>
      </c>
      <c r="AA371" s="67">
        <f t="shared" si="77"/>
        <v>-1.1139871357323233E-7</v>
      </c>
      <c r="AB371" s="68">
        <f t="shared" si="86"/>
        <v>3.7366434087567513E-4</v>
      </c>
      <c r="AC371" s="69"/>
      <c r="AD371" s="70">
        <f t="shared" si="85"/>
        <v>3.7366434087567515</v>
      </c>
      <c r="AE371" s="70"/>
      <c r="AF371" s="74"/>
      <c r="AG371" s="71">
        <v>3650</v>
      </c>
    </row>
    <row r="372" spans="5:33">
      <c r="E372" s="73">
        <v>0.55571759259259257</v>
      </c>
      <c r="G372" s="58">
        <v>16.7</v>
      </c>
      <c r="H372" s="58">
        <v>6.01</v>
      </c>
      <c r="I372" s="58">
        <v>8.3699999999999992</v>
      </c>
      <c r="J372" s="58">
        <v>16.75</v>
      </c>
      <c r="K372" s="58">
        <v>5.92</v>
      </c>
      <c r="L372" s="58">
        <v>9.83</v>
      </c>
      <c r="M372" s="59">
        <f t="shared" si="88"/>
        <v>16.725000000000001</v>
      </c>
      <c r="N372" s="59">
        <f t="shared" si="89"/>
        <v>5.9649999999999999</v>
      </c>
      <c r="O372" s="59">
        <f t="shared" si="90"/>
        <v>9.1</v>
      </c>
      <c r="P372" s="60">
        <f t="shared" si="78"/>
        <v>0.19072973986542649</v>
      </c>
      <c r="Q372" s="22">
        <f t="shared" si="79"/>
        <v>1.0839269140212018E-6</v>
      </c>
      <c r="R372" s="61">
        <f t="shared" si="80"/>
        <v>4.6403866739041529E-9</v>
      </c>
      <c r="S372" s="22">
        <f t="shared" si="81"/>
        <v>2.1533188483347247E-17</v>
      </c>
      <c r="T372" s="62">
        <v>298</v>
      </c>
      <c r="U372" s="59">
        <f t="shared" si="91"/>
        <v>289.72500000000002</v>
      </c>
      <c r="V372" s="63">
        <f t="shared" si="92"/>
        <v>0.48171287167129578</v>
      </c>
      <c r="W372" s="64">
        <f t="shared" si="93"/>
        <v>3.0318860281510718</v>
      </c>
      <c r="X372" s="65">
        <f t="shared" si="74"/>
        <v>-1.1194222194443414E-7</v>
      </c>
      <c r="Y372" s="66">
        <f t="shared" si="75"/>
        <v>-1.1177404176415532E-7</v>
      </c>
      <c r="Z372" s="66">
        <f t="shared" si="76"/>
        <v>-1.117742944353329E-7</v>
      </c>
      <c r="AA372" s="67">
        <f t="shared" si="77"/>
        <v>-1.1160636616701347E-7</v>
      </c>
      <c r="AB372" s="68">
        <f t="shared" si="86"/>
        <v>3.7254868656585809E-4</v>
      </c>
      <c r="AC372" s="69"/>
      <c r="AD372" s="70">
        <f t="shared" si="85"/>
        <v>3.7254868656585809</v>
      </c>
      <c r="AE372" s="70"/>
      <c r="AF372" s="74"/>
      <c r="AG372" s="71">
        <v>3660</v>
      </c>
    </row>
    <row r="373" spans="5:33">
      <c r="E373" s="73">
        <v>0.55583333333333329</v>
      </c>
      <c r="G373" s="58">
        <v>16.71</v>
      </c>
      <c r="H373" s="58">
        <v>6.01</v>
      </c>
      <c r="I373" s="58">
        <v>8.3699999999999992</v>
      </c>
      <c r="J373" s="58">
        <v>16.760000000000002</v>
      </c>
      <c r="K373" s="58">
        <v>5.92</v>
      </c>
      <c r="L373" s="58">
        <v>9.82</v>
      </c>
      <c r="M373" s="59">
        <f t="shared" si="88"/>
        <v>16.734999999999999</v>
      </c>
      <c r="N373" s="59">
        <f t="shared" si="89"/>
        <v>5.9649999999999999</v>
      </c>
      <c r="O373" s="59">
        <f t="shared" si="90"/>
        <v>9.0949999999999989</v>
      </c>
      <c r="P373" s="60">
        <f t="shared" si="78"/>
        <v>0.19065862285252941</v>
      </c>
      <c r="Q373" s="22">
        <f t="shared" si="79"/>
        <v>1.0839269140212018E-6</v>
      </c>
      <c r="R373" s="61">
        <f t="shared" si="80"/>
        <v>4.6442444379091095E-9</v>
      </c>
      <c r="S373" s="22">
        <f t="shared" si="81"/>
        <v>2.1569006399049702E-17</v>
      </c>
      <c r="T373" s="62">
        <v>298</v>
      </c>
      <c r="U373" s="59">
        <f t="shared" si="91"/>
        <v>289.73500000000001</v>
      </c>
      <c r="V373" s="63">
        <f t="shared" si="92"/>
        <v>0.48111413542321524</v>
      </c>
      <c r="W373" s="64">
        <f t="shared" si="93"/>
        <v>3.0277090252375101</v>
      </c>
      <c r="X373" s="65">
        <f t="shared" si="74"/>
        <v>-1.1190449661584325E-7</v>
      </c>
      <c r="Y373" s="66">
        <f t="shared" si="75"/>
        <v>-1.117359240110367E-7</v>
      </c>
      <c r="Z373" s="66">
        <f t="shared" si="76"/>
        <v>-1.1173617794831314E-7</v>
      </c>
      <c r="AA373" s="67">
        <f t="shared" si="77"/>
        <v>-1.1156785851572225E-7</v>
      </c>
      <c r="AB373" s="68">
        <f t="shared" si="86"/>
        <v>3.7143094446500741E-4</v>
      </c>
      <c r="AC373" s="69"/>
      <c r="AD373" s="70">
        <f t="shared" si="85"/>
        <v>3.7143094446500742</v>
      </c>
      <c r="AE373" s="70"/>
      <c r="AF373" s="74"/>
      <c r="AG373" s="71">
        <v>3670</v>
      </c>
    </row>
    <row r="374" spans="5:33">
      <c r="E374" s="73">
        <v>0.55594907407407401</v>
      </c>
      <c r="G374" s="58">
        <v>16.71</v>
      </c>
      <c r="H374" s="58">
        <v>6</v>
      </c>
      <c r="I374" s="58">
        <v>8.35</v>
      </c>
      <c r="J374" s="58">
        <v>16.760000000000002</v>
      </c>
      <c r="K374" s="58">
        <v>5.92</v>
      </c>
      <c r="L374" s="58">
        <v>9.85</v>
      </c>
      <c r="M374" s="59">
        <f t="shared" si="88"/>
        <v>16.734999999999999</v>
      </c>
      <c r="N374" s="59">
        <f t="shared" si="89"/>
        <v>5.96</v>
      </c>
      <c r="O374" s="59">
        <f t="shared" si="90"/>
        <v>9.1</v>
      </c>
      <c r="P374" s="60">
        <f t="shared" si="78"/>
        <v>0.19076343792831421</v>
      </c>
      <c r="Q374" s="22">
        <f t="shared" si="79"/>
        <v>1.0964781961431832E-6</v>
      </c>
      <c r="R374" s="61">
        <f t="shared" si="80"/>
        <v>4.5910822114383264E-9</v>
      </c>
      <c r="S374" s="22">
        <f t="shared" si="81"/>
        <v>2.1078035872185434E-17</v>
      </c>
      <c r="T374" s="62">
        <v>298</v>
      </c>
      <c r="U374" s="59">
        <f t="shared" si="91"/>
        <v>289.73500000000001</v>
      </c>
      <c r="V374" s="63">
        <f t="shared" si="92"/>
        <v>0.48111413542321524</v>
      </c>
      <c r="W374" s="64">
        <f t="shared" si="93"/>
        <v>3.0277090252375101</v>
      </c>
      <c r="X374" s="65">
        <f t="shared" si="74"/>
        <v>-1.090882028264678E-7</v>
      </c>
      <c r="Y374" s="66">
        <f t="shared" si="75"/>
        <v>-1.0892752500468273E-7</v>
      </c>
      <c r="Z374" s="66">
        <f t="shared" si="76"/>
        <v>-1.0892776166970927E-7</v>
      </c>
      <c r="AA374" s="67">
        <f t="shared" si="77"/>
        <v>-1.0876731981577501E-7</v>
      </c>
      <c r="AB374" s="68">
        <f t="shared" si="86"/>
        <v>3.7031358353325697E-4</v>
      </c>
      <c r="AC374" s="69"/>
      <c r="AD374" s="70">
        <f t="shared" si="85"/>
        <v>3.7031358353325698</v>
      </c>
      <c r="AE374" s="70"/>
      <c r="AF374" s="74"/>
      <c r="AG374" s="71">
        <v>3680</v>
      </c>
    </row>
    <row r="375" spans="5:33">
      <c r="E375" s="73">
        <v>0.55606481481481485</v>
      </c>
      <c r="G375" s="58">
        <v>16.72</v>
      </c>
      <c r="H375" s="58">
        <v>6</v>
      </c>
      <c r="I375" s="58">
        <v>8.3699999999999992</v>
      </c>
      <c r="J375" s="58">
        <v>16.77</v>
      </c>
      <c r="K375" s="58">
        <v>5.92</v>
      </c>
      <c r="L375" s="58">
        <v>9.86</v>
      </c>
      <c r="M375" s="59">
        <f t="shared" si="88"/>
        <v>16.744999999999997</v>
      </c>
      <c r="N375" s="59">
        <f t="shared" si="89"/>
        <v>5.96</v>
      </c>
      <c r="O375" s="59">
        <f t="shared" si="90"/>
        <v>9.1149999999999984</v>
      </c>
      <c r="P375" s="60">
        <f t="shared" si="78"/>
        <v>0.19111164869407293</v>
      </c>
      <c r="Q375" s="22">
        <f t="shared" si="79"/>
        <v>1.0964781961431832E-6</v>
      </c>
      <c r="R375" s="61">
        <f t="shared" si="80"/>
        <v>4.5948989864063876E-9</v>
      </c>
      <c r="S375" s="22">
        <f t="shared" si="81"/>
        <v>2.1113096695278448E-17</v>
      </c>
      <c r="T375" s="62">
        <v>298</v>
      </c>
      <c r="U375" s="59">
        <f t="shared" si="91"/>
        <v>289.745</v>
      </c>
      <c r="V375" s="63">
        <f t="shared" si="92"/>
        <v>0.48051544050363176</v>
      </c>
      <c r="W375" s="64">
        <f t="shared" si="93"/>
        <v>3.0235380646714667</v>
      </c>
      <c r="X375" s="65">
        <f t="shared" si="74"/>
        <v>-1.0929767879642587E-7</v>
      </c>
      <c r="Y375" s="66">
        <f t="shared" si="75"/>
        <v>-1.0913590745075197E-7</v>
      </c>
      <c r="Z375" s="66">
        <f t="shared" si="76"/>
        <v>-1.0913614688830061E-7</v>
      </c>
      <c r="AA375" s="67">
        <f t="shared" si="77"/>
        <v>-1.0897461427139294E-7</v>
      </c>
      <c r="AB375" s="68">
        <f t="shared" si="86"/>
        <v>3.6922430670660524E-4</v>
      </c>
      <c r="AC375" s="69"/>
      <c r="AD375" s="70">
        <f t="shared" si="85"/>
        <v>3.6922430670660522</v>
      </c>
      <c r="AE375" s="70"/>
      <c r="AF375" s="74"/>
      <c r="AG375" s="71">
        <v>3690</v>
      </c>
    </row>
    <row r="376" spans="5:33">
      <c r="E376" s="73">
        <v>0.55618055555555557</v>
      </c>
      <c r="G376" s="58">
        <v>16.73</v>
      </c>
      <c r="H376" s="58">
        <v>6</v>
      </c>
      <c r="I376" s="58">
        <v>8.33</v>
      </c>
      <c r="J376" s="58">
        <v>16.77</v>
      </c>
      <c r="K376" s="58">
        <v>5.92</v>
      </c>
      <c r="L376" s="58">
        <v>9.84</v>
      </c>
      <c r="M376" s="59">
        <f t="shared" si="88"/>
        <v>16.75</v>
      </c>
      <c r="N376" s="59">
        <f t="shared" si="89"/>
        <v>5.96</v>
      </c>
      <c r="O376" s="59">
        <f t="shared" si="90"/>
        <v>9.0850000000000009</v>
      </c>
      <c r="P376" s="60">
        <f t="shared" si="78"/>
        <v>0.19049947877161882</v>
      </c>
      <c r="Q376" s="22">
        <f t="shared" si="79"/>
        <v>1.0964781961431832E-6</v>
      </c>
      <c r="R376" s="61">
        <f t="shared" si="80"/>
        <v>4.5968085636224338E-9</v>
      </c>
      <c r="S376" s="22">
        <f t="shared" si="81"/>
        <v>2.1130648970592544E-17</v>
      </c>
      <c r="T376" s="62">
        <v>298</v>
      </c>
      <c r="U376" s="59">
        <f t="shared" si="91"/>
        <v>289.75</v>
      </c>
      <c r="V376" s="63">
        <f t="shared" si="92"/>
        <v>0.48021610854068941</v>
      </c>
      <c r="W376" s="64">
        <f t="shared" si="93"/>
        <v>3.0214548474097778</v>
      </c>
      <c r="X376" s="65">
        <f t="shared" si="74"/>
        <v>-1.0879080859777563E-7</v>
      </c>
      <c r="Y376" s="66">
        <f t="shared" si="75"/>
        <v>-1.0863005906200647E-7</v>
      </c>
      <c r="Z376" s="66">
        <f t="shared" si="76"/>
        <v>-1.0863029658587068E-7</v>
      </c>
      <c r="AA376" s="67">
        <f t="shared" si="77"/>
        <v>-1.0846978387203416E-7</v>
      </c>
      <c r="AB376" s="68">
        <f t="shared" si="86"/>
        <v>3.6813294603702868E-4</v>
      </c>
      <c r="AC376" s="69"/>
      <c r="AD376" s="70">
        <f t="shared" si="85"/>
        <v>3.6813294603702866</v>
      </c>
      <c r="AE376" s="70"/>
      <c r="AF376" s="74"/>
      <c r="AG376" s="71">
        <v>3700</v>
      </c>
    </row>
    <row r="377" spans="5:33">
      <c r="E377" s="73">
        <v>0.55629629629629629</v>
      </c>
      <c r="G377" s="58">
        <v>16.73</v>
      </c>
      <c r="H377" s="58">
        <v>6</v>
      </c>
      <c r="I377" s="58">
        <v>8.31</v>
      </c>
      <c r="J377" s="58">
        <v>16.78</v>
      </c>
      <c r="K377" s="58">
        <v>5.92</v>
      </c>
      <c r="L377" s="58">
        <v>9.83</v>
      </c>
      <c r="M377" s="59">
        <f t="shared" si="88"/>
        <v>16.755000000000003</v>
      </c>
      <c r="N377" s="59">
        <f t="shared" si="89"/>
        <v>5.96</v>
      </c>
      <c r="O377" s="59">
        <f t="shared" si="90"/>
        <v>9.07</v>
      </c>
      <c r="P377" s="60">
        <f t="shared" si="78"/>
        <v>0.19020175703174094</v>
      </c>
      <c r="Q377" s="22">
        <f t="shared" si="79"/>
        <v>1.0964781961431832E-6</v>
      </c>
      <c r="R377" s="61">
        <f t="shared" si="80"/>
        <v>4.5987189344326719E-9</v>
      </c>
      <c r="S377" s="22">
        <f t="shared" si="81"/>
        <v>2.1148215837909568E-17</v>
      </c>
      <c r="T377" s="62">
        <v>298</v>
      </c>
      <c r="U377" s="59">
        <f t="shared" si="91"/>
        <v>289.755</v>
      </c>
      <c r="V377" s="63">
        <f t="shared" si="92"/>
        <v>0.47991678690826445</v>
      </c>
      <c r="W377" s="64">
        <f t="shared" si="93"/>
        <v>3.0193731373059736</v>
      </c>
      <c r="X377" s="65">
        <f t="shared" si="74"/>
        <v>-1.0846502704624225E-7</v>
      </c>
      <c r="Y377" s="66">
        <f t="shared" si="75"/>
        <v>-1.0830476591473741E-7</v>
      </c>
      <c r="Z377" s="66">
        <f t="shared" si="76"/>
        <v>-1.0830500270654921E-7</v>
      </c>
      <c r="AA377" s="67">
        <f t="shared" si="77"/>
        <v>-1.0814497766711868E-7</v>
      </c>
      <c r="AB377" s="68">
        <f t="shared" si="86"/>
        <v>3.6704664386408607E-4</v>
      </c>
      <c r="AC377" s="69"/>
      <c r="AD377" s="70">
        <f t="shared" si="85"/>
        <v>3.6704664386408608</v>
      </c>
      <c r="AE377" s="70"/>
      <c r="AF377" s="74"/>
      <c r="AG377" s="71">
        <v>3710</v>
      </c>
    </row>
    <row r="378" spans="5:33">
      <c r="E378" s="73">
        <v>0.55641203703703701</v>
      </c>
      <c r="G378" s="58">
        <v>16.739999999999998</v>
      </c>
      <c r="H378" s="58">
        <v>6</v>
      </c>
      <c r="I378" s="58">
        <v>8.32</v>
      </c>
      <c r="J378" s="58">
        <v>16.79</v>
      </c>
      <c r="K378" s="58">
        <v>5.92</v>
      </c>
      <c r="L378" s="58">
        <v>9.82</v>
      </c>
      <c r="M378" s="59">
        <f t="shared" si="88"/>
        <v>16.765000000000001</v>
      </c>
      <c r="N378" s="59">
        <f t="shared" si="89"/>
        <v>5.96</v>
      </c>
      <c r="O378" s="59">
        <f t="shared" si="90"/>
        <v>9.07</v>
      </c>
      <c r="P378" s="60">
        <f t="shared" si="78"/>
        <v>0.190235379632096</v>
      </c>
      <c r="Q378" s="22">
        <f t="shared" si="79"/>
        <v>1.0964781961431832E-6</v>
      </c>
      <c r="R378" s="61">
        <f t="shared" si="80"/>
        <v>4.6025420581550839E-9</v>
      </c>
      <c r="S378" s="22">
        <f t="shared" si="81"/>
        <v>2.1183393397086436E-17</v>
      </c>
      <c r="T378" s="62">
        <v>298</v>
      </c>
      <c r="U378" s="59">
        <f t="shared" si="91"/>
        <v>289.76499999999999</v>
      </c>
      <c r="V378" s="63">
        <f t="shared" si="92"/>
        <v>0.47931817463283455</v>
      </c>
      <c r="W378" s="64">
        <f t="shared" si="93"/>
        <v>3.0152142340085231</v>
      </c>
      <c r="X378" s="65">
        <f t="shared" si="74"/>
        <v>-1.084934528017111E-7</v>
      </c>
      <c r="Y378" s="66">
        <f t="shared" si="75"/>
        <v>-1.0833263312628932E-7</v>
      </c>
      <c r="Z378" s="66">
        <f t="shared" si="76"/>
        <v>-1.0833287150904269E-7</v>
      </c>
      <c r="AA378" s="67">
        <f t="shared" si="77"/>
        <v>-1.0817228950966551E-7</v>
      </c>
      <c r="AB378" s="68">
        <f t="shared" si="86"/>
        <v>3.6596359462749283E-4</v>
      </c>
      <c r="AC378" s="69"/>
      <c r="AD378" s="70">
        <f t="shared" si="85"/>
        <v>3.6596359462749284</v>
      </c>
      <c r="AE378" s="70"/>
      <c r="AF378" s="74"/>
      <c r="AG378" s="71">
        <v>3720</v>
      </c>
    </row>
    <row r="379" spans="5:33">
      <c r="E379" s="73">
        <v>0.55652777777777773</v>
      </c>
      <c r="G379" s="58">
        <v>16.75</v>
      </c>
      <c r="H379" s="58">
        <v>6.01</v>
      </c>
      <c r="I379" s="58">
        <v>8.31</v>
      </c>
      <c r="J379" s="58">
        <v>16.79</v>
      </c>
      <c r="K379" s="58">
        <v>5.92</v>
      </c>
      <c r="L379" s="58">
        <v>9.83</v>
      </c>
      <c r="M379" s="59">
        <f t="shared" si="88"/>
        <v>16.77</v>
      </c>
      <c r="N379" s="59">
        <f t="shared" si="89"/>
        <v>5.9649999999999999</v>
      </c>
      <c r="O379" s="59">
        <f t="shared" si="90"/>
        <v>9.07</v>
      </c>
      <c r="P379" s="60">
        <f t="shared" si="78"/>
        <v>0.19025219539035215</v>
      </c>
      <c r="Q379" s="22">
        <f t="shared" si="79"/>
        <v>1.0839269140212018E-6</v>
      </c>
      <c r="R379" s="61">
        <f t="shared" si="80"/>
        <v>4.6577718856114483E-9</v>
      </c>
      <c r="S379" s="22">
        <f t="shared" si="81"/>
        <v>2.1694838938392426E-17</v>
      </c>
      <c r="T379" s="62">
        <v>298</v>
      </c>
      <c r="U379" s="59">
        <f t="shared" si="91"/>
        <v>289.77</v>
      </c>
      <c r="V379" s="63">
        <f t="shared" si="92"/>
        <v>0.47901888398876169</v>
      </c>
      <c r="W379" s="64">
        <f t="shared" si="93"/>
        <v>3.0131370385353669</v>
      </c>
      <c r="X379" s="65">
        <f t="shared" si="74"/>
        <v>-1.1087014095410242E-7</v>
      </c>
      <c r="Y379" s="66">
        <f t="shared" si="75"/>
        <v>-1.1070169956007912E-7</v>
      </c>
      <c r="Z379" s="66">
        <f t="shared" si="76"/>
        <v>-1.1070195546760279E-7</v>
      </c>
      <c r="AA379" s="67">
        <f t="shared" si="77"/>
        <v>-1.1053376920351924E-7</v>
      </c>
      <c r="AB379" s="68">
        <f t="shared" si="86"/>
        <v>3.6488026670818943E-4</v>
      </c>
      <c r="AC379" s="69"/>
      <c r="AD379" s="70">
        <f t="shared" si="85"/>
        <v>3.6488026670818945</v>
      </c>
      <c r="AE379" s="70"/>
      <c r="AF379" s="74"/>
      <c r="AG379" s="71">
        <v>3730</v>
      </c>
    </row>
    <row r="380" spans="5:33">
      <c r="E380" s="73">
        <v>0.55664351851851845</v>
      </c>
      <c r="G380" s="58">
        <v>16.760000000000002</v>
      </c>
      <c r="H380" s="58">
        <v>6</v>
      </c>
      <c r="I380" s="58">
        <v>8.3000000000000007</v>
      </c>
      <c r="J380" s="58">
        <v>16.8</v>
      </c>
      <c r="K380" s="58">
        <v>5.92</v>
      </c>
      <c r="L380" s="58">
        <v>9.81</v>
      </c>
      <c r="M380" s="59">
        <f t="shared" si="88"/>
        <v>16.78</v>
      </c>
      <c r="N380" s="59">
        <f t="shared" si="89"/>
        <v>5.96</v>
      </c>
      <c r="O380" s="59">
        <f t="shared" si="90"/>
        <v>9.0549999999999997</v>
      </c>
      <c r="P380" s="60">
        <f t="shared" si="78"/>
        <v>0.18997114039836288</v>
      </c>
      <c r="Q380" s="22">
        <f t="shared" si="79"/>
        <v>1.0964781961431832E-6</v>
      </c>
      <c r="R380" s="61">
        <f t="shared" si="80"/>
        <v>4.6082827039447612E-9</v>
      </c>
      <c r="S380" s="22">
        <f t="shared" si="81"/>
        <v>2.123626947947644E-17</v>
      </c>
      <c r="T380" s="62">
        <v>298</v>
      </c>
      <c r="U380" s="59">
        <f t="shared" si="91"/>
        <v>289.77999999999997</v>
      </c>
      <c r="V380" s="63">
        <f t="shared" si="92"/>
        <v>0.47842033368521897</v>
      </c>
      <c r="W380" s="64">
        <f t="shared" si="93"/>
        <v>3.008987154248091</v>
      </c>
      <c r="X380" s="65">
        <f t="shared" si="74"/>
        <v>-1.0818655241325643E-7</v>
      </c>
      <c r="Y380" s="66">
        <f t="shared" si="75"/>
        <v>-1.0802567843218219E-7</v>
      </c>
      <c r="Z380" s="66">
        <f t="shared" si="76"/>
        <v>-1.0802591765265098E-7</v>
      </c>
      <c r="AA380" s="67">
        <f t="shared" si="77"/>
        <v>-1.0786528218060134E-7</v>
      </c>
      <c r="AB380" s="68">
        <f t="shared" si="86"/>
        <v>3.6377324800783444E-4</v>
      </c>
      <c r="AC380" s="69"/>
      <c r="AD380" s="70">
        <f t="shared" si="85"/>
        <v>3.6377324800783444</v>
      </c>
      <c r="AE380" s="70"/>
      <c r="AF380" s="74"/>
      <c r="AG380" s="71">
        <v>3740</v>
      </c>
    </row>
    <row r="381" spans="5:33">
      <c r="E381" s="73">
        <v>0.55675925925925929</v>
      </c>
      <c r="G381" s="58">
        <v>16.760000000000002</v>
      </c>
      <c r="H381" s="58">
        <v>6</v>
      </c>
      <c r="I381" s="58">
        <v>8.34</v>
      </c>
      <c r="J381" s="58">
        <v>16.809999999999999</v>
      </c>
      <c r="K381" s="58">
        <v>5.92</v>
      </c>
      <c r="L381" s="58">
        <v>9.82</v>
      </c>
      <c r="M381" s="59">
        <f t="shared" si="88"/>
        <v>16.785</v>
      </c>
      <c r="N381" s="59">
        <f t="shared" si="89"/>
        <v>5.96</v>
      </c>
      <c r="O381" s="59">
        <f t="shared" si="90"/>
        <v>9.08</v>
      </c>
      <c r="P381" s="60">
        <f t="shared" si="78"/>
        <v>0.19051247600910798</v>
      </c>
      <c r="Q381" s="22">
        <f t="shared" si="79"/>
        <v>1.0964781961431832E-6</v>
      </c>
      <c r="R381" s="61">
        <f t="shared" si="80"/>
        <v>4.6101978432508901E-9</v>
      </c>
      <c r="S381" s="22">
        <f t="shared" si="81"/>
        <v>2.1253924153915158E-17</v>
      </c>
      <c r="T381" s="62">
        <v>298</v>
      </c>
      <c r="U381" s="59">
        <f t="shared" si="91"/>
        <v>289.78500000000003</v>
      </c>
      <c r="V381" s="63">
        <f t="shared" si="92"/>
        <v>0.4781210740246789</v>
      </c>
      <c r="W381" s="64">
        <f t="shared" si="93"/>
        <v>3.0069144631598426</v>
      </c>
      <c r="X381" s="65">
        <f t="shared" si="74"/>
        <v>-1.0833720696344539E-7</v>
      </c>
      <c r="Y381" s="66">
        <f t="shared" si="75"/>
        <v>-1.0817540413366618E-7</v>
      </c>
      <c r="Z381" s="66">
        <f t="shared" si="76"/>
        <v>-1.0817564578800135E-7</v>
      </c>
      <c r="AA381" s="67">
        <f t="shared" si="77"/>
        <v>-1.080140838907304E-7</v>
      </c>
      <c r="AB381" s="68">
        <f t="shared" si="86"/>
        <v>3.6269298962989525E-4</v>
      </c>
      <c r="AC381" s="69"/>
      <c r="AD381" s="70">
        <f t="shared" si="85"/>
        <v>3.6269298962989525</v>
      </c>
      <c r="AE381" s="70"/>
      <c r="AF381" s="74"/>
      <c r="AG381" s="71">
        <v>3750</v>
      </c>
    </row>
    <row r="382" spans="5:33">
      <c r="E382" s="73">
        <v>0.55687500000000001</v>
      </c>
      <c r="G382" s="58">
        <v>16.77</v>
      </c>
      <c r="H382" s="58">
        <v>6</v>
      </c>
      <c r="I382" s="58">
        <v>8.33</v>
      </c>
      <c r="J382" s="58">
        <v>16.82</v>
      </c>
      <c r="K382" s="58">
        <v>5.92</v>
      </c>
      <c r="L382" s="58">
        <v>9.85</v>
      </c>
      <c r="M382" s="59">
        <f t="shared" si="88"/>
        <v>16.795000000000002</v>
      </c>
      <c r="N382" s="59">
        <f t="shared" si="89"/>
        <v>5.96</v>
      </c>
      <c r="O382" s="59">
        <f t="shared" si="90"/>
        <v>9.09</v>
      </c>
      <c r="P382" s="60">
        <f t="shared" si="78"/>
        <v>0.19075602401731914</v>
      </c>
      <c r="Q382" s="22">
        <f t="shared" si="79"/>
        <v>1.0964781961431832E-6</v>
      </c>
      <c r="R382" s="61">
        <f t="shared" si="80"/>
        <v>4.6140305099110711E-9</v>
      </c>
      <c r="S382" s="22">
        <f t="shared" si="81"/>
        <v>2.1289277546390217E-17</v>
      </c>
      <c r="T382" s="62">
        <v>298</v>
      </c>
      <c r="U382" s="59">
        <f t="shared" si="91"/>
        <v>289.79500000000002</v>
      </c>
      <c r="V382" s="63">
        <f t="shared" si="92"/>
        <v>0.47752258568340006</v>
      </c>
      <c r="W382" s="64">
        <f t="shared" si="93"/>
        <v>3.0027735774156357</v>
      </c>
      <c r="X382" s="65">
        <f t="shared" si="74"/>
        <v>-1.0848145803147087E-7</v>
      </c>
      <c r="Y382" s="66">
        <f t="shared" si="75"/>
        <v>-1.0831873871261633E-7</v>
      </c>
      <c r="Z382" s="66">
        <f t="shared" si="76"/>
        <v>-1.0831898278729241E-7</v>
      </c>
      <c r="AA382" s="67">
        <f t="shared" si="77"/>
        <v>-1.0815650681090282E-7</v>
      </c>
      <c r="AB382" s="68">
        <f t="shared" si="86"/>
        <v>3.6161123397873273E-4</v>
      </c>
      <c r="AC382" s="69"/>
      <c r="AD382" s="70">
        <f t="shared" si="85"/>
        <v>3.6161123397873274</v>
      </c>
      <c r="AE382" s="70"/>
      <c r="AF382" s="74"/>
      <c r="AG382" s="71">
        <v>3760</v>
      </c>
    </row>
    <row r="383" spans="5:33">
      <c r="E383" s="73">
        <v>0.55699074074074073</v>
      </c>
      <c r="G383" s="58">
        <v>16.78</v>
      </c>
      <c r="H383" s="58">
        <v>6</v>
      </c>
      <c r="I383" s="58">
        <v>8.3699999999999992</v>
      </c>
      <c r="J383" s="58">
        <v>16.82</v>
      </c>
      <c r="K383" s="58">
        <v>5.92</v>
      </c>
      <c r="L383" s="58">
        <v>9.8000000000000007</v>
      </c>
      <c r="M383" s="59">
        <f t="shared" si="88"/>
        <v>16.8</v>
      </c>
      <c r="N383" s="59">
        <f t="shared" si="89"/>
        <v>5.96</v>
      </c>
      <c r="O383" s="59">
        <f t="shared" si="90"/>
        <v>9.0850000000000009</v>
      </c>
      <c r="P383" s="60">
        <f t="shared" si="78"/>
        <v>0.19066795915967452</v>
      </c>
      <c r="Q383" s="22">
        <f t="shared" si="79"/>
        <v>1.0964781961431832E-6</v>
      </c>
      <c r="R383" s="61">
        <f t="shared" si="80"/>
        <v>4.6159480379267974E-9</v>
      </c>
      <c r="S383" s="22">
        <f t="shared" si="81"/>
        <v>2.1306976288840251E-17</v>
      </c>
      <c r="T383" s="62">
        <v>298</v>
      </c>
      <c r="U383" s="59">
        <f t="shared" si="91"/>
        <v>289.8</v>
      </c>
      <c r="V383" s="63">
        <f t="shared" si="92"/>
        <v>0.47722335700158885</v>
      </c>
      <c r="W383" s="64">
        <f t="shared" si="93"/>
        <v>3.000705380490917</v>
      </c>
      <c r="X383" s="65">
        <f t="shared" si="74"/>
        <v>-1.0827102216611391E-7</v>
      </c>
      <c r="Y383" s="66">
        <f t="shared" si="75"/>
        <v>-1.0810844654398704E-7</v>
      </c>
      <c r="Z383" s="66">
        <f t="shared" si="76"/>
        <v>-1.0810869066131762E-7</v>
      </c>
      <c r="AA383" s="67">
        <f t="shared" si="77"/>
        <v>-1.0794635842340686E-7</v>
      </c>
      <c r="AB383" s="68">
        <f t="shared" si="86"/>
        <v>3.6052804496566242E-4</v>
      </c>
      <c r="AC383" s="69"/>
      <c r="AD383" s="70">
        <f t="shared" si="85"/>
        <v>3.6052804496566244</v>
      </c>
      <c r="AE383" s="70"/>
      <c r="AF383" s="74"/>
      <c r="AG383" s="71">
        <v>3770</v>
      </c>
    </row>
    <row r="384" spans="5:33">
      <c r="E384" s="73">
        <v>0.55710648148148145</v>
      </c>
      <c r="G384" s="58">
        <v>16.78</v>
      </c>
      <c r="H384" s="58">
        <v>6</v>
      </c>
      <c r="I384" s="58">
        <v>8.34</v>
      </c>
      <c r="J384" s="58">
        <v>16.829999999999998</v>
      </c>
      <c r="K384" s="58">
        <v>5.92</v>
      </c>
      <c r="L384" s="58">
        <v>9.8000000000000007</v>
      </c>
      <c r="M384" s="59">
        <f t="shared" si="88"/>
        <v>16.805</v>
      </c>
      <c r="N384" s="59">
        <f t="shared" si="89"/>
        <v>5.96</v>
      </c>
      <c r="O384" s="59">
        <f t="shared" si="90"/>
        <v>9.07</v>
      </c>
      <c r="P384" s="60">
        <f t="shared" si="78"/>
        <v>0.19036998898921811</v>
      </c>
      <c r="Q384" s="22">
        <f t="shared" si="79"/>
        <v>1.0964781961431832E-6</v>
      </c>
      <c r="R384" s="61">
        <f t="shared" si="80"/>
        <v>4.6178663628409582E-9</v>
      </c>
      <c r="S384" s="22">
        <f t="shared" si="81"/>
        <v>2.1324689745057979E-17</v>
      </c>
      <c r="T384" s="62">
        <v>298</v>
      </c>
      <c r="U384" s="59">
        <f t="shared" si="91"/>
        <v>289.80500000000001</v>
      </c>
      <c r="V384" s="63">
        <f t="shared" si="92"/>
        <v>0.47692413864495037</v>
      </c>
      <c r="W384" s="64">
        <f t="shared" si="93"/>
        <v>2.9986386793534545</v>
      </c>
      <c r="X384" s="65">
        <f t="shared" si="74"/>
        <v>-1.0794160733111442E-7</v>
      </c>
      <c r="Y384" s="66">
        <f t="shared" si="75"/>
        <v>-1.0777953347980512E-7</v>
      </c>
      <c r="Z384" s="66">
        <f t="shared" si="76"/>
        <v>-1.07779776832984E-7</v>
      </c>
      <c r="AA384" s="67">
        <f t="shared" si="77"/>
        <v>-1.0761794560406613E-7</v>
      </c>
      <c r="AB384" s="68">
        <f t="shared" si="86"/>
        <v>3.5944695887399553E-4</v>
      </c>
      <c r="AC384" s="69"/>
      <c r="AD384" s="70">
        <f t="shared" si="85"/>
        <v>3.5944695887399551</v>
      </c>
      <c r="AE384" s="70"/>
      <c r="AF384" s="74"/>
      <c r="AG384" s="71">
        <v>3780</v>
      </c>
    </row>
    <row r="385" spans="5:33">
      <c r="E385" s="73">
        <v>0.55722222222222217</v>
      </c>
      <c r="G385" s="58">
        <v>16.79</v>
      </c>
      <c r="H385" s="58">
        <v>6</v>
      </c>
      <c r="I385" s="58">
        <v>8.36</v>
      </c>
      <c r="J385" s="58">
        <v>16.84</v>
      </c>
      <c r="K385" s="58">
        <v>5.92</v>
      </c>
      <c r="L385" s="58">
        <v>9.85</v>
      </c>
      <c r="M385" s="59">
        <f t="shared" si="88"/>
        <v>16.814999999999998</v>
      </c>
      <c r="N385" s="59">
        <f t="shared" si="89"/>
        <v>5.96</v>
      </c>
      <c r="O385" s="59">
        <f t="shared" si="90"/>
        <v>9.1050000000000004</v>
      </c>
      <c r="P385" s="60">
        <f t="shared" si="78"/>
        <v>0.19113841514402902</v>
      </c>
      <c r="Q385" s="22">
        <f t="shared" si="79"/>
        <v>1.0964781961431832E-6</v>
      </c>
      <c r="R385" s="61">
        <f t="shared" si="80"/>
        <v>4.6217054046894411E-9</v>
      </c>
      <c r="S385" s="22">
        <f t="shared" si="81"/>
        <v>2.1360160847735591E-17</v>
      </c>
      <c r="T385" s="62">
        <v>298</v>
      </c>
      <c r="U385" s="59">
        <f t="shared" si="91"/>
        <v>289.815</v>
      </c>
      <c r="V385" s="63">
        <f t="shared" si="92"/>
        <v>0.47632573290505764</v>
      </c>
      <c r="W385" s="64">
        <f t="shared" si="93"/>
        <v>2.9945097599127042</v>
      </c>
      <c r="X385" s="65">
        <f t="shared" si="74"/>
        <v>-1.0838131031351953E-7</v>
      </c>
      <c r="Y385" s="66">
        <f t="shared" si="75"/>
        <v>-1.0821742193146112E-7</v>
      </c>
      <c r="Z385" s="66">
        <f t="shared" si="76"/>
        <v>-1.0821766975464848E-7</v>
      </c>
      <c r="AA385" s="67">
        <f t="shared" si="77"/>
        <v>-1.0805402844628772E-7</v>
      </c>
      <c r="AB385" s="68">
        <f t="shared" si="86"/>
        <v>3.5836916191806092E-4</v>
      </c>
      <c r="AC385" s="69"/>
      <c r="AD385" s="70">
        <f t="shared" si="85"/>
        <v>3.5836916191806094</v>
      </c>
      <c r="AE385" s="70"/>
      <c r="AF385" s="74"/>
      <c r="AG385" s="71">
        <v>3790</v>
      </c>
    </row>
    <row r="386" spans="5:33">
      <c r="E386" s="73">
        <v>0.55733796296296301</v>
      </c>
      <c r="G386" s="58">
        <v>16.79</v>
      </c>
      <c r="H386" s="58">
        <v>6</v>
      </c>
      <c r="I386" s="58">
        <v>8.33</v>
      </c>
      <c r="J386" s="58">
        <v>16.84</v>
      </c>
      <c r="K386" s="58">
        <v>5.92</v>
      </c>
      <c r="L386" s="58">
        <v>9.83</v>
      </c>
      <c r="M386" s="59">
        <f t="shared" si="88"/>
        <v>16.814999999999998</v>
      </c>
      <c r="N386" s="59">
        <f t="shared" si="89"/>
        <v>5.96</v>
      </c>
      <c r="O386" s="59">
        <f t="shared" si="90"/>
        <v>9.08</v>
      </c>
      <c r="P386" s="60">
        <f t="shared" si="78"/>
        <v>0.19061359796900421</v>
      </c>
      <c r="Q386" s="22">
        <f t="shared" si="79"/>
        <v>1.0964781961431832E-6</v>
      </c>
      <c r="R386" s="61">
        <f t="shared" si="80"/>
        <v>4.6217054046894411E-9</v>
      </c>
      <c r="S386" s="22">
        <f t="shared" si="81"/>
        <v>2.1360160847735591E-17</v>
      </c>
      <c r="T386" s="62">
        <v>298</v>
      </c>
      <c r="U386" s="59">
        <f t="shared" si="91"/>
        <v>289.815</v>
      </c>
      <c r="V386" s="63">
        <f t="shared" si="92"/>
        <v>0.47632573290505764</v>
      </c>
      <c r="W386" s="64">
        <f t="shared" si="93"/>
        <v>2.9945097599127042</v>
      </c>
      <c r="X386" s="65">
        <f t="shared" si="74"/>
        <v>-1.0775733998508271E-7</v>
      </c>
      <c r="Y386" s="66">
        <f t="shared" si="75"/>
        <v>-1.0759484254221329E-7</v>
      </c>
      <c r="Z386" s="66">
        <f t="shared" si="76"/>
        <v>-1.0759508758741338E-7</v>
      </c>
      <c r="AA386" s="67">
        <f t="shared" si="77"/>
        <v>-1.0743283445069056E-7</v>
      </c>
      <c r="AB386" s="68">
        <f t="shared" si="86"/>
        <v>3.5728698604784088E-4</v>
      </c>
      <c r="AC386" s="69"/>
      <c r="AD386" s="70">
        <f t="shared" si="85"/>
        <v>3.5728698604784088</v>
      </c>
      <c r="AE386" s="70"/>
      <c r="AF386" s="74"/>
      <c r="AG386" s="71">
        <v>3800</v>
      </c>
    </row>
    <row r="387" spans="5:33">
      <c r="E387" s="73">
        <v>0.55745370370370373</v>
      </c>
      <c r="G387" s="58">
        <v>16.8</v>
      </c>
      <c r="H387" s="58">
        <v>6</v>
      </c>
      <c r="I387" s="58">
        <v>8.33</v>
      </c>
      <c r="J387" s="58">
        <v>16.850000000000001</v>
      </c>
      <c r="K387" s="58">
        <v>5.92</v>
      </c>
      <c r="L387" s="58">
        <v>9.8000000000000007</v>
      </c>
      <c r="M387" s="59">
        <f t="shared" si="88"/>
        <v>16.825000000000003</v>
      </c>
      <c r="N387" s="59">
        <f t="shared" si="89"/>
        <v>5.96</v>
      </c>
      <c r="O387" s="59">
        <f t="shared" si="90"/>
        <v>9.0650000000000013</v>
      </c>
      <c r="P387" s="60">
        <f t="shared" si="78"/>
        <v>0.19033238312016953</v>
      </c>
      <c r="Q387" s="22">
        <f t="shared" si="79"/>
        <v>1.0964781961431832E-6</v>
      </c>
      <c r="R387" s="61">
        <f t="shared" si="80"/>
        <v>4.6255476381076178E-9</v>
      </c>
      <c r="S387" s="22">
        <f t="shared" si="81"/>
        <v>2.1395690952402962E-17</v>
      </c>
      <c r="T387" s="62">
        <v>298</v>
      </c>
      <c r="U387" s="59">
        <f t="shared" si="91"/>
        <v>289.82499999999999</v>
      </c>
      <c r="V387" s="63">
        <f t="shared" si="92"/>
        <v>0.47572736845944535</v>
      </c>
      <c r="W387" s="64">
        <f t="shared" si="93"/>
        <v>2.9903868100470605</v>
      </c>
      <c r="X387" s="65">
        <f t="shared" si="74"/>
        <v>-1.0760092462022394E-7</v>
      </c>
      <c r="Y387" s="66">
        <f t="shared" si="75"/>
        <v>-1.0743840917559504E-7</v>
      </c>
      <c r="Z387" s="66">
        <f t="shared" si="76"/>
        <v>-1.0743865463138306E-7</v>
      </c>
      <c r="AA387" s="67">
        <f t="shared" si="77"/>
        <v>-1.072763839010921E-7</v>
      </c>
      <c r="AB387" s="68">
        <f t="shared" si="86"/>
        <v>3.5621103599001581E-4</v>
      </c>
      <c r="AC387" s="69"/>
      <c r="AD387" s="70">
        <f t="shared" si="85"/>
        <v>3.5621103599001582</v>
      </c>
      <c r="AE387" s="70"/>
      <c r="AF387" s="74"/>
      <c r="AG387" s="71">
        <v>3810</v>
      </c>
    </row>
    <row r="388" spans="5:33">
      <c r="E388" s="73">
        <v>0.55756944444444445</v>
      </c>
      <c r="G388" s="58">
        <v>16.809999999999999</v>
      </c>
      <c r="H388" s="58">
        <v>6</v>
      </c>
      <c r="I388" s="58">
        <v>8.35</v>
      </c>
      <c r="J388" s="58">
        <v>16.86</v>
      </c>
      <c r="K388" s="58">
        <v>5.92</v>
      </c>
      <c r="L388" s="58">
        <v>9.81</v>
      </c>
      <c r="M388" s="59">
        <f t="shared" si="88"/>
        <v>16.835000000000001</v>
      </c>
      <c r="N388" s="59">
        <f t="shared" si="89"/>
        <v>5.96</v>
      </c>
      <c r="O388" s="59">
        <f t="shared" si="90"/>
        <v>9.08</v>
      </c>
      <c r="P388" s="60">
        <f t="shared" si="78"/>
        <v>0.19068107226831452</v>
      </c>
      <c r="Q388" s="22">
        <f t="shared" si="79"/>
        <v>1.0964781961431832E-6</v>
      </c>
      <c r="R388" s="61">
        <f t="shared" si="80"/>
        <v>4.6293930657487777E-9</v>
      </c>
      <c r="S388" s="22">
        <f t="shared" si="81"/>
        <v>2.1431280157202868E-17</v>
      </c>
      <c r="T388" s="62">
        <v>298</v>
      </c>
      <c r="U388" s="59">
        <f t="shared" si="91"/>
        <v>289.83499999999998</v>
      </c>
      <c r="V388" s="63">
        <f t="shared" si="92"/>
        <v>0.47512904530383915</v>
      </c>
      <c r="W388" s="64">
        <f t="shared" si="93"/>
        <v>2.9862698207244951</v>
      </c>
      <c r="X388" s="65">
        <f t="shared" si="74"/>
        <v>-1.0780009596421408E-7</v>
      </c>
      <c r="Y388" s="66">
        <f t="shared" si="75"/>
        <v>-1.0763648484886899E-7</v>
      </c>
      <c r="Z388" s="66">
        <f t="shared" si="76"/>
        <v>-1.0763673316587487E-7</v>
      </c>
      <c r="AA388" s="67">
        <f t="shared" si="77"/>
        <v>-1.0747336961378081E-7</v>
      </c>
      <c r="AB388" s="68">
        <f t="shared" si="86"/>
        <v>3.5513665026312371E-4</v>
      </c>
      <c r="AC388" s="69"/>
      <c r="AD388" s="70">
        <f t="shared" si="85"/>
        <v>3.5513665026312373</v>
      </c>
      <c r="AE388" s="70"/>
      <c r="AF388" s="74"/>
      <c r="AG388" s="71">
        <v>3820</v>
      </c>
    </row>
    <row r="389" spans="5:33">
      <c r="E389" s="73">
        <v>0.55768518518518517</v>
      </c>
      <c r="G389" s="58">
        <v>16.82</v>
      </c>
      <c r="H389" s="58">
        <v>6</v>
      </c>
      <c r="I389" s="58">
        <v>8.33</v>
      </c>
      <c r="J389" s="58">
        <v>16.86</v>
      </c>
      <c r="K389" s="58">
        <v>5.92</v>
      </c>
      <c r="L389" s="58">
        <v>9.86</v>
      </c>
      <c r="M389" s="59">
        <f t="shared" si="88"/>
        <v>16.84</v>
      </c>
      <c r="N389" s="59">
        <f t="shared" si="89"/>
        <v>5.96</v>
      </c>
      <c r="O389" s="59">
        <f t="shared" si="90"/>
        <v>9.0949999999999989</v>
      </c>
      <c r="P389" s="60">
        <f t="shared" si="78"/>
        <v>0.19101297795811295</v>
      </c>
      <c r="Q389" s="22">
        <f t="shared" si="79"/>
        <v>1.0964781961431832E-6</v>
      </c>
      <c r="R389" s="61">
        <f t="shared" si="80"/>
        <v>4.6313169782327359E-9</v>
      </c>
      <c r="S389" s="22">
        <f t="shared" si="81"/>
        <v>2.1449096952866801E-17</v>
      </c>
      <c r="T389" s="62">
        <v>298</v>
      </c>
      <c r="U389" s="59">
        <f t="shared" si="91"/>
        <v>289.83999999999997</v>
      </c>
      <c r="V389" s="63">
        <f t="shared" si="92"/>
        <v>0.47482989920845275</v>
      </c>
      <c r="W389" s="64">
        <f t="shared" si="93"/>
        <v>2.984213558448257</v>
      </c>
      <c r="X389" s="65">
        <f t="shared" si="74"/>
        <v>-1.0782418926189327E-7</v>
      </c>
      <c r="Y389" s="66">
        <f t="shared" si="75"/>
        <v>-1.0766000739339188E-7</v>
      </c>
      <c r="Z389" s="66">
        <f t="shared" si="76"/>
        <v>-1.076602573900404E-7</v>
      </c>
      <c r="AA389" s="67">
        <f t="shared" si="77"/>
        <v>-1.0749632475685713E-7</v>
      </c>
      <c r="AB389" s="68">
        <f t="shared" si="86"/>
        <v>3.5406028376044457E-4</v>
      </c>
      <c r="AC389" s="69"/>
      <c r="AD389" s="70">
        <f t="shared" si="85"/>
        <v>3.5406028376044456</v>
      </c>
      <c r="AE389" s="70"/>
      <c r="AF389" s="74"/>
      <c r="AG389" s="71">
        <v>3830</v>
      </c>
    </row>
    <row r="390" spans="5:33">
      <c r="E390" s="73">
        <v>0.55780092592592589</v>
      </c>
      <c r="G390" s="58">
        <v>16.82</v>
      </c>
      <c r="H390" s="58">
        <v>6</v>
      </c>
      <c r="I390" s="58">
        <v>8.34</v>
      </c>
      <c r="J390" s="58">
        <v>16.87</v>
      </c>
      <c r="K390" s="58">
        <v>5.92</v>
      </c>
      <c r="L390" s="58">
        <v>9.82</v>
      </c>
      <c r="M390" s="59">
        <f t="shared" si="88"/>
        <v>16.844999999999999</v>
      </c>
      <c r="N390" s="59">
        <f t="shared" si="89"/>
        <v>5.96</v>
      </c>
      <c r="O390" s="59">
        <f t="shared" si="90"/>
        <v>9.08</v>
      </c>
      <c r="P390" s="60">
        <f t="shared" si="78"/>
        <v>0.19071482733479359</v>
      </c>
      <c r="Q390" s="22">
        <f t="shared" si="79"/>
        <v>1.0964781961431832E-6</v>
      </c>
      <c r="R390" s="61">
        <f t="shared" si="80"/>
        <v>4.6332416902684254E-9</v>
      </c>
      <c r="S390" s="22">
        <f t="shared" si="81"/>
        <v>2.1466928560441416E-17</v>
      </c>
      <c r="T390" s="62">
        <v>298</v>
      </c>
      <c r="U390" s="59">
        <f t="shared" si="91"/>
        <v>289.84500000000003</v>
      </c>
      <c r="V390" s="63">
        <f t="shared" si="92"/>
        <v>0.47453076343396039</v>
      </c>
      <c r="W390" s="64">
        <f t="shared" si="93"/>
        <v>2.9821587829272045</v>
      </c>
      <c r="X390" s="65">
        <f t="shared" ref="X390:X453" si="94">-($B$2/W390)*P390*S390*AB390</f>
        <v>-1.0749177523342784E-7</v>
      </c>
      <c r="Y390" s="66">
        <f t="shared" ref="Y390:Y453" si="95">-(AB390+(5*X390))*$B$2*S390*P390/W390</f>
        <v>-1.0732810645309392E-7</v>
      </c>
      <c r="Z390" s="66">
        <f t="shared" ref="Z390:Z453" si="96">-(AB390+5*Y390)*$B$2*P390*S390/W390</f>
        <v>-1.0732835565792471E-7</v>
      </c>
      <c r="AA390" s="67">
        <f t="shared" ref="AA390:AA453" si="97">-(AB390+(10*Z390))*$B$2*P390*S390/W390</f>
        <v>-1.0716493532353467E-7</v>
      </c>
      <c r="AB390" s="68">
        <f t="shared" si="86"/>
        <v>3.5298368202113522E-4</v>
      </c>
      <c r="AC390" s="69"/>
      <c r="AD390" s="70">
        <f t="shared" si="85"/>
        <v>3.5298368202113521</v>
      </c>
      <c r="AE390" s="70"/>
      <c r="AF390" s="74"/>
      <c r="AG390" s="71">
        <v>3840</v>
      </c>
    </row>
    <row r="391" spans="5:33">
      <c r="E391" s="73">
        <v>0.55791666666666662</v>
      </c>
      <c r="G391" s="58">
        <v>16.829999999999998</v>
      </c>
      <c r="H391" s="58">
        <v>6</v>
      </c>
      <c r="I391" s="58">
        <v>8.32</v>
      </c>
      <c r="J391" s="58">
        <v>16.88</v>
      </c>
      <c r="K391" s="58">
        <v>5.92</v>
      </c>
      <c r="L391" s="58">
        <v>9.83</v>
      </c>
      <c r="M391" s="59">
        <f t="shared" si="88"/>
        <v>16.854999999999997</v>
      </c>
      <c r="N391" s="59">
        <f t="shared" si="89"/>
        <v>5.96</v>
      </c>
      <c r="O391" s="59">
        <f t="shared" si="90"/>
        <v>9.0749999999999993</v>
      </c>
      <c r="P391" s="60">
        <f t="shared" ref="P391:P454" si="98">((O391/32000)*(1/((-0.026*M391+1.9067)/1000)))/1.013</f>
        <v>0.19064355658205973</v>
      </c>
      <c r="Q391" s="22">
        <f t="shared" ref="Q391:Q454" si="99">POWER(10, -N391)</f>
        <v>1.0964781961431832E-6</v>
      </c>
      <c r="R391" s="61">
        <f t="shared" ref="R391:R454" si="100">(0.00000000000001*(0.1253*EXP(0.0831*M391)))/Q391</f>
        <v>4.6370935143242731E-9</v>
      </c>
      <c r="S391" s="22">
        <f t="shared" ref="S391:S454" si="101">POWER(R391, 2)</f>
        <v>2.1502636260588237E-17</v>
      </c>
      <c r="T391" s="62">
        <v>298</v>
      </c>
      <c r="U391" s="59">
        <f t="shared" si="91"/>
        <v>289.85500000000002</v>
      </c>
      <c r="V391" s="63">
        <f t="shared" si="92"/>
        <v>0.47393252284554549</v>
      </c>
      <c r="W391" s="64">
        <f t="shared" si="93"/>
        <v>2.9780536876517223</v>
      </c>
      <c r="X391" s="65">
        <f t="shared" si="94"/>
        <v>-1.0745098911387584E-7</v>
      </c>
      <c r="Y391" s="66">
        <f t="shared" si="95"/>
        <v>-1.0728694572265139E-7</v>
      </c>
      <c r="Z391" s="66">
        <f t="shared" si="96"/>
        <v>-1.0728719616459172E-7</v>
      </c>
      <c r="AA391" s="67">
        <f t="shared" si="97"/>
        <v>-1.0712340245061766E-7</v>
      </c>
      <c r="AB391" s="68">
        <f t="shared" si="86"/>
        <v>3.5191039929650356E-4</v>
      </c>
      <c r="AC391" s="69"/>
      <c r="AD391" s="70">
        <f t="shared" ref="AD391:AD454" si="102">AB391*10000</f>
        <v>3.5191039929650354</v>
      </c>
      <c r="AE391" s="70"/>
      <c r="AF391" s="74"/>
      <c r="AG391" s="71">
        <v>3850</v>
      </c>
    </row>
    <row r="392" spans="5:33">
      <c r="E392" s="73">
        <v>0.55803240740740745</v>
      </c>
      <c r="G392" s="58">
        <v>16.84</v>
      </c>
      <c r="H392" s="58">
        <v>6</v>
      </c>
      <c r="I392" s="58">
        <v>8.32</v>
      </c>
      <c r="J392" s="58">
        <v>16.88</v>
      </c>
      <c r="K392" s="58">
        <v>5.92</v>
      </c>
      <c r="L392" s="58">
        <v>9.81</v>
      </c>
      <c r="M392" s="59">
        <f t="shared" si="88"/>
        <v>16.86</v>
      </c>
      <c r="N392" s="59">
        <f t="shared" si="89"/>
        <v>5.96</v>
      </c>
      <c r="O392" s="59">
        <f t="shared" si="90"/>
        <v>9.0650000000000013</v>
      </c>
      <c r="P392" s="60">
        <f t="shared" si="98"/>
        <v>0.19045034113305437</v>
      </c>
      <c r="Q392" s="22">
        <f t="shared" si="99"/>
        <v>1.0964781961431832E-6</v>
      </c>
      <c r="R392" s="61">
        <f t="shared" si="100"/>
        <v>4.6390206270094125E-9</v>
      </c>
      <c r="S392" s="22">
        <f t="shared" si="101"/>
        <v>2.1520512377818804E-17</v>
      </c>
      <c r="T392" s="62">
        <v>298</v>
      </c>
      <c r="U392" s="59">
        <f t="shared" si="91"/>
        <v>289.86</v>
      </c>
      <c r="V392" s="63">
        <f t="shared" si="92"/>
        <v>0.47363341803055059</v>
      </c>
      <c r="W392" s="64">
        <f t="shared" si="93"/>
        <v>2.9760033656499334</v>
      </c>
      <c r="X392" s="65">
        <f t="shared" si="94"/>
        <v>-1.0717758975840815E-7</v>
      </c>
      <c r="Y392" s="66">
        <f t="shared" si="95"/>
        <v>-1.0701388099261123E-7</v>
      </c>
      <c r="Z392" s="66">
        <f t="shared" si="96"/>
        <v>-1.0701413105010981E-7</v>
      </c>
      <c r="AA392" s="67">
        <f t="shared" si="97"/>
        <v>-1.0685067157790915E-7</v>
      </c>
      <c r="AB392" s="68">
        <f t="shared" ref="AB392:AB455" si="103">AB391+10*(0.166666666666666*(X391+2*Y391+2*Z391+AA391))</f>
        <v>3.5083752817093857E-4</v>
      </c>
      <c r="AC392" s="69"/>
      <c r="AD392" s="70">
        <f t="shared" si="102"/>
        <v>3.5083752817093856</v>
      </c>
      <c r="AE392" s="70"/>
      <c r="AF392" s="74"/>
      <c r="AG392" s="71">
        <v>3860</v>
      </c>
    </row>
    <row r="393" spans="5:33">
      <c r="E393" s="73">
        <v>0.55814814814814817</v>
      </c>
      <c r="G393" s="58">
        <v>16.84</v>
      </c>
      <c r="H393" s="58">
        <v>6</v>
      </c>
      <c r="I393" s="58">
        <v>8.2799999999999994</v>
      </c>
      <c r="J393" s="58">
        <v>16.89</v>
      </c>
      <c r="K393" s="58">
        <v>5.92</v>
      </c>
      <c r="L393" s="58">
        <v>9.86</v>
      </c>
      <c r="M393" s="59">
        <f t="shared" si="88"/>
        <v>16.865000000000002</v>
      </c>
      <c r="N393" s="59">
        <f t="shared" si="89"/>
        <v>5.96</v>
      </c>
      <c r="O393" s="59">
        <f t="shared" si="90"/>
        <v>9.07</v>
      </c>
      <c r="P393" s="60">
        <f t="shared" si="98"/>
        <v>0.19057226058716611</v>
      </c>
      <c r="Q393" s="22">
        <f t="shared" si="99"/>
        <v>1.0964781961431832E-6</v>
      </c>
      <c r="R393" s="61">
        <f t="shared" si="100"/>
        <v>4.6409485405762433E-9</v>
      </c>
      <c r="S393" s="22">
        <f t="shared" si="101"/>
        <v>2.1538403356276763E-17</v>
      </c>
      <c r="T393" s="62">
        <v>298</v>
      </c>
      <c r="U393" s="59">
        <f t="shared" si="91"/>
        <v>289.86500000000001</v>
      </c>
      <c r="V393" s="63">
        <f t="shared" si="92"/>
        <v>0.47333432353431798</v>
      </c>
      <c r="W393" s="64">
        <f t="shared" si="93"/>
        <v>2.9739545259087006</v>
      </c>
      <c r="X393" s="65">
        <f t="shared" si="94"/>
        <v>-1.0708168121643137E-7</v>
      </c>
      <c r="Y393" s="66">
        <f t="shared" si="95"/>
        <v>-1.0691776532753597E-7</v>
      </c>
      <c r="Z393" s="66">
        <f t="shared" si="96"/>
        <v>-1.0691801624270956E-7</v>
      </c>
      <c r="AA393" s="67">
        <f t="shared" si="97"/>
        <v>-1.0675435050080811E-7</v>
      </c>
      <c r="AB393" s="68">
        <f t="shared" si="103"/>
        <v>3.4976738769523563E-4</v>
      </c>
      <c r="AC393" s="69"/>
      <c r="AD393" s="70">
        <f t="shared" si="102"/>
        <v>3.4976738769523563</v>
      </c>
      <c r="AE393" s="70"/>
      <c r="AF393" s="74"/>
      <c r="AG393" s="71">
        <v>3870</v>
      </c>
    </row>
    <row r="394" spans="5:33">
      <c r="E394" s="73">
        <v>0.55826388888888889</v>
      </c>
      <c r="G394" s="58">
        <v>16.850000000000001</v>
      </c>
      <c r="H394" s="58">
        <v>6</v>
      </c>
      <c r="I394" s="58">
        <v>8.27</v>
      </c>
      <c r="J394" s="58">
        <v>16.899999999999999</v>
      </c>
      <c r="K394" s="58">
        <v>5.92</v>
      </c>
      <c r="L394" s="58">
        <v>9.82</v>
      </c>
      <c r="M394" s="59">
        <f t="shared" si="88"/>
        <v>16.875</v>
      </c>
      <c r="N394" s="59">
        <f t="shared" si="89"/>
        <v>5.96</v>
      </c>
      <c r="O394" s="59">
        <f t="shared" si="90"/>
        <v>9.0449999999999999</v>
      </c>
      <c r="P394" s="60">
        <f t="shared" si="98"/>
        <v>0.19008063941538367</v>
      </c>
      <c r="Q394" s="22">
        <f t="shared" si="99"/>
        <v>1.0964781961431832E-6</v>
      </c>
      <c r="R394" s="61">
        <f t="shared" si="100"/>
        <v>4.644806771686458E-9</v>
      </c>
      <c r="S394" s="22">
        <f t="shared" si="101"/>
        <v>2.1574229946304375E-17</v>
      </c>
      <c r="T394" s="62">
        <v>298</v>
      </c>
      <c r="U394" s="59">
        <f t="shared" si="91"/>
        <v>289.875</v>
      </c>
      <c r="V394" s="63">
        <f t="shared" si="92"/>
        <v>0.47273616549600572</v>
      </c>
      <c r="W394" s="64">
        <f t="shared" si="93"/>
        <v>2.9698612887230085</v>
      </c>
      <c r="X394" s="65">
        <f t="shared" si="94"/>
        <v>-1.068030703122305E-7</v>
      </c>
      <c r="Y394" s="66">
        <f t="shared" si="95"/>
        <v>-1.0663950629678252E-7</v>
      </c>
      <c r="Z394" s="66">
        <f t="shared" si="96"/>
        <v>-1.0663975678758834E-7</v>
      </c>
      <c r="AA394" s="67">
        <f t="shared" si="97"/>
        <v>-1.0647644249571578E-7</v>
      </c>
      <c r="AB394" s="68">
        <f t="shared" si="103"/>
        <v>3.4869820837047277E-4</v>
      </c>
      <c r="AC394" s="69"/>
      <c r="AD394" s="70">
        <f t="shared" si="102"/>
        <v>3.4869820837047278</v>
      </c>
      <c r="AE394" s="70"/>
      <c r="AF394" s="74"/>
      <c r="AG394" s="71">
        <v>3880</v>
      </c>
    </row>
    <row r="395" spans="5:33">
      <c r="E395" s="73">
        <v>0.55837962962962961</v>
      </c>
      <c r="G395" s="58">
        <v>16.86</v>
      </c>
      <c r="H395" s="58">
        <v>6</v>
      </c>
      <c r="I395" s="58">
        <v>8.33</v>
      </c>
      <c r="J395" s="58">
        <v>16.91</v>
      </c>
      <c r="K395" s="58">
        <v>5.92</v>
      </c>
      <c r="L395" s="58">
        <v>9.83</v>
      </c>
      <c r="M395" s="59">
        <f t="shared" si="88"/>
        <v>16.884999999999998</v>
      </c>
      <c r="N395" s="59">
        <f t="shared" si="89"/>
        <v>5.96</v>
      </c>
      <c r="O395" s="59">
        <f t="shared" si="90"/>
        <v>9.08</v>
      </c>
      <c r="P395" s="60">
        <f t="shared" si="98"/>
        <v>0.1908499671943199</v>
      </c>
      <c r="Q395" s="22">
        <f t="shared" si="99"/>
        <v>1.0964781961431832E-6</v>
      </c>
      <c r="R395" s="61">
        <f t="shared" si="100"/>
        <v>4.6486682103192668E-9</v>
      </c>
      <c r="S395" s="22">
        <f t="shared" si="101"/>
        <v>2.1610116129632936E-17</v>
      </c>
      <c r="T395" s="62">
        <v>298</v>
      </c>
      <c r="U395" s="59">
        <f t="shared" si="91"/>
        <v>289.88499999999999</v>
      </c>
      <c r="V395" s="63">
        <f t="shared" si="92"/>
        <v>0.47213804872633652</v>
      </c>
      <c r="W395" s="64">
        <f t="shared" si="93"/>
        <v>2.9657739671336758</v>
      </c>
      <c r="X395" s="65">
        <f t="shared" si="94"/>
        <v>-1.0723280169829493E-7</v>
      </c>
      <c r="Y395" s="66">
        <f t="shared" si="95"/>
        <v>-1.0706741301154247E-7</v>
      </c>
      <c r="Z395" s="66">
        <f t="shared" si="96"/>
        <v>-1.0706766809596881E-7</v>
      </c>
      <c r="AA395" s="67">
        <f t="shared" si="97"/>
        <v>-1.0690253370679243E-7</v>
      </c>
      <c r="AB395" s="68">
        <f t="shared" si="103"/>
        <v>3.4763181163884494E-4</v>
      </c>
      <c r="AC395" s="69"/>
      <c r="AD395" s="70">
        <f t="shared" si="102"/>
        <v>3.4763181163884496</v>
      </c>
      <c r="AE395" s="70"/>
      <c r="AF395" s="74"/>
      <c r="AG395" s="71">
        <v>3890</v>
      </c>
    </row>
    <row r="396" spans="5:33">
      <c r="E396" s="73">
        <v>0.55849537037037034</v>
      </c>
      <c r="G396" s="58">
        <v>16.87</v>
      </c>
      <c r="H396" s="58">
        <v>6</v>
      </c>
      <c r="I396" s="58">
        <v>8.32</v>
      </c>
      <c r="J396" s="58">
        <v>16.91</v>
      </c>
      <c r="K396" s="58">
        <v>5.92</v>
      </c>
      <c r="L396" s="58">
        <v>9.82</v>
      </c>
      <c r="M396" s="59">
        <f t="shared" si="88"/>
        <v>16.89</v>
      </c>
      <c r="N396" s="59">
        <f t="shared" si="89"/>
        <v>5.96</v>
      </c>
      <c r="O396" s="59">
        <f t="shared" si="90"/>
        <v>9.07</v>
      </c>
      <c r="P396" s="60">
        <f t="shared" si="98"/>
        <v>0.19065666733672432</v>
      </c>
      <c r="Q396" s="22">
        <f t="shared" si="99"/>
        <v>1.0964781961431832E-6</v>
      </c>
      <c r="R396" s="61">
        <f t="shared" si="100"/>
        <v>4.6506001332898594E-9</v>
      </c>
      <c r="S396" s="22">
        <f t="shared" si="101"/>
        <v>2.1628081599755657E-17</v>
      </c>
      <c r="T396" s="62">
        <v>298</v>
      </c>
      <c r="U396" s="59">
        <f t="shared" si="91"/>
        <v>289.89</v>
      </c>
      <c r="V396" s="63">
        <f t="shared" si="92"/>
        <v>0.47183900581590721</v>
      </c>
      <c r="W396" s="64">
        <f t="shared" si="93"/>
        <v>2.9637325218912025</v>
      </c>
      <c r="X396" s="65">
        <f t="shared" si="94"/>
        <v>-1.0695666405677178E-7</v>
      </c>
      <c r="Y396" s="66">
        <f t="shared" si="95"/>
        <v>-1.067916177373189E-7</v>
      </c>
      <c r="Z396" s="66">
        <f t="shared" si="96"/>
        <v>-1.0679187242259546E-7</v>
      </c>
      <c r="AA396" s="67">
        <f t="shared" si="97"/>
        <v>-1.0662708000240231E-7</v>
      </c>
      <c r="AB396" s="68">
        <f t="shared" si="103"/>
        <v>3.4656113580947809E-4</v>
      </c>
      <c r="AC396" s="69"/>
      <c r="AD396" s="70">
        <f t="shared" si="102"/>
        <v>3.4656113580947809</v>
      </c>
      <c r="AE396" s="70"/>
      <c r="AF396" s="74"/>
      <c r="AG396" s="71">
        <v>3900</v>
      </c>
    </row>
    <row r="397" spans="5:33">
      <c r="E397" s="73">
        <v>0.55861111111111106</v>
      </c>
      <c r="G397" s="58">
        <v>16.87</v>
      </c>
      <c r="H397" s="58">
        <v>6</v>
      </c>
      <c r="I397" s="58">
        <v>8.32</v>
      </c>
      <c r="J397" s="58">
        <v>16.920000000000002</v>
      </c>
      <c r="K397" s="58">
        <v>5.92</v>
      </c>
      <c r="L397" s="58">
        <v>9.86</v>
      </c>
      <c r="M397" s="59">
        <f t="shared" si="88"/>
        <v>16.895000000000003</v>
      </c>
      <c r="N397" s="59">
        <f t="shared" si="89"/>
        <v>5.96</v>
      </c>
      <c r="O397" s="59">
        <f t="shared" si="90"/>
        <v>9.09</v>
      </c>
      <c r="P397" s="60">
        <f t="shared" si="98"/>
        <v>0.19109400651900235</v>
      </c>
      <c r="Q397" s="22">
        <f t="shared" si="99"/>
        <v>1.0964781961431832E-6</v>
      </c>
      <c r="R397" s="61">
        <f t="shared" si="100"/>
        <v>4.652532859141232E-9</v>
      </c>
      <c r="S397" s="22">
        <f t="shared" si="101"/>
        <v>2.1646062005388888E-17</v>
      </c>
      <c r="T397" s="62">
        <v>298</v>
      </c>
      <c r="U397" s="59">
        <f t="shared" si="91"/>
        <v>289.89499999999998</v>
      </c>
      <c r="V397" s="63">
        <f t="shared" si="92"/>
        <v>0.47153997322103819</v>
      </c>
      <c r="W397" s="64">
        <f t="shared" si="93"/>
        <v>2.9616925521938717</v>
      </c>
      <c r="X397" s="65">
        <f t="shared" si="94"/>
        <v>-1.0703418764342261E-7</v>
      </c>
      <c r="Y397" s="66">
        <f t="shared" si="95"/>
        <v>-1.0686839108462263E-7</v>
      </c>
      <c r="Z397" s="66">
        <f t="shared" si="96"/>
        <v>-1.0686864790442493E-7</v>
      </c>
      <c r="AA397" s="67">
        <f t="shared" si="97"/>
        <v>-1.067031073697966E-7</v>
      </c>
      <c r="AB397" s="68">
        <f t="shared" si="103"/>
        <v>3.4549321793551311E-4</v>
      </c>
      <c r="AC397" s="69"/>
      <c r="AD397" s="70">
        <f t="shared" si="102"/>
        <v>3.4549321793551311</v>
      </c>
      <c r="AE397" s="70"/>
      <c r="AF397" s="74"/>
      <c r="AG397" s="71">
        <v>3910</v>
      </c>
    </row>
    <row r="398" spans="5:33">
      <c r="E398" s="73">
        <v>0.55872685185185189</v>
      </c>
      <c r="G398" s="58">
        <v>16.88</v>
      </c>
      <c r="H398" s="58">
        <v>6</v>
      </c>
      <c r="I398" s="58">
        <v>8.33</v>
      </c>
      <c r="J398" s="58">
        <v>16.93</v>
      </c>
      <c r="K398" s="58">
        <v>5.92</v>
      </c>
      <c r="L398" s="58">
        <v>9.7899999999999991</v>
      </c>
      <c r="M398" s="59">
        <f t="shared" si="88"/>
        <v>16.905000000000001</v>
      </c>
      <c r="N398" s="59">
        <f t="shared" si="89"/>
        <v>5.96</v>
      </c>
      <c r="O398" s="59">
        <f t="shared" si="90"/>
        <v>9.0599999999999987</v>
      </c>
      <c r="P398" s="60">
        <f t="shared" si="98"/>
        <v>0.19049708560148779</v>
      </c>
      <c r="Q398" s="22">
        <f t="shared" si="99"/>
        <v>1.0964781961431832E-6</v>
      </c>
      <c r="R398" s="61">
        <f t="shared" si="100"/>
        <v>4.6564007208211237E-9</v>
      </c>
      <c r="S398" s="22">
        <f t="shared" si="101"/>
        <v>2.1682067672863481E-17</v>
      </c>
      <c r="T398" s="62">
        <v>298</v>
      </c>
      <c r="U398" s="59">
        <f t="shared" si="91"/>
        <v>289.90499999999997</v>
      </c>
      <c r="V398" s="63">
        <f t="shared" si="92"/>
        <v>0.47094193897584508</v>
      </c>
      <c r="W398" s="64">
        <f t="shared" si="93"/>
        <v>2.9576170349709252</v>
      </c>
      <c r="X398" s="65">
        <f t="shared" si="94"/>
        <v>-1.0669355096640015E-7</v>
      </c>
      <c r="Y398" s="66">
        <f t="shared" si="95"/>
        <v>-1.0652829685773743E-7</v>
      </c>
      <c r="Z398" s="66">
        <f t="shared" si="96"/>
        <v>-1.0652855281435509E-7</v>
      </c>
      <c r="AA398" s="67">
        <f t="shared" si="97"/>
        <v>-1.0636355386942453E-7</v>
      </c>
      <c r="AB398" s="68">
        <f t="shared" si="103"/>
        <v>3.4442453231386093E-4</v>
      </c>
      <c r="AC398" s="69"/>
      <c r="AD398" s="70">
        <f t="shared" si="102"/>
        <v>3.4442453231386092</v>
      </c>
      <c r="AE398" s="70"/>
      <c r="AF398" s="74"/>
      <c r="AG398" s="71">
        <v>3920</v>
      </c>
    </row>
    <row r="399" spans="5:33">
      <c r="E399" s="73">
        <v>0.55884259259259261</v>
      </c>
      <c r="G399" s="58">
        <v>16.89</v>
      </c>
      <c r="H399" s="58">
        <v>6</v>
      </c>
      <c r="I399" s="58">
        <v>8.31</v>
      </c>
      <c r="J399" s="58">
        <v>16.93</v>
      </c>
      <c r="K399" s="58">
        <v>5.92</v>
      </c>
      <c r="L399" s="58">
        <v>9.84</v>
      </c>
      <c r="M399" s="59">
        <f t="shared" si="88"/>
        <v>16.91</v>
      </c>
      <c r="N399" s="59">
        <f t="shared" si="89"/>
        <v>5.96</v>
      </c>
      <c r="O399" s="59">
        <f t="shared" si="90"/>
        <v>9.0749999999999993</v>
      </c>
      <c r="P399" s="60">
        <f t="shared" si="98"/>
        <v>0.1908293867475033</v>
      </c>
      <c r="Q399" s="22">
        <f t="shared" si="99"/>
        <v>1.0964781961431832E-6</v>
      </c>
      <c r="R399" s="61">
        <f t="shared" si="100"/>
        <v>4.6583358573173909E-9</v>
      </c>
      <c r="S399" s="22">
        <f t="shared" si="101"/>
        <v>2.1700092959568952E-17</v>
      </c>
      <c r="T399" s="62">
        <v>298</v>
      </c>
      <c r="U399" s="59">
        <f t="shared" si="91"/>
        <v>289.91000000000003</v>
      </c>
      <c r="V399" s="63">
        <f t="shared" si="92"/>
        <v>0.47064293732445078</v>
      </c>
      <c r="W399" s="64">
        <f t="shared" si="93"/>
        <v>2.9555814852156401</v>
      </c>
      <c r="X399" s="65">
        <f t="shared" si="94"/>
        <v>-1.0671111555104593E-7</v>
      </c>
      <c r="Y399" s="66">
        <f t="shared" si="95"/>
        <v>-1.0654529415173297E-7</v>
      </c>
      <c r="Z399" s="66">
        <f t="shared" si="96"/>
        <v>-1.0654555182626228E-7</v>
      </c>
      <c r="AA399" s="67">
        <f t="shared" si="97"/>
        <v>-1.0637998730066326E-7</v>
      </c>
      <c r="AB399" s="68">
        <f t="shared" si="103"/>
        <v>3.4335924764022756E-4</v>
      </c>
      <c r="AC399" s="69"/>
      <c r="AD399" s="70">
        <f t="shared" si="102"/>
        <v>3.4335924764022754</v>
      </c>
      <c r="AE399" s="70"/>
      <c r="AF399" s="74"/>
      <c r="AG399" s="71">
        <v>3930</v>
      </c>
    </row>
    <row r="400" spans="5:33">
      <c r="E400" s="73">
        <v>0.55895833333333333</v>
      </c>
      <c r="G400" s="58">
        <v>16.89</v>
      </c>
      <c r="H400" s="58">
        <v>6</v>
      </c>
      <c r="I400" s="58">
        <v>8.33</v>
      </c>
      <c r="J400" s="58">
        <v>16.940000000000001</v>
      </c>
      <c r="K400" s="58">
        <v>5.92</v>
      </c>
      <c r="L400" s="58">
        <v>9.8000000000000007</v>
      </c>
      <c r="M400" s="59">
        <f t="shared" si="88"/>
        <v>16.914999999999999</v>
      </c>
      <c r="N400" s="59">
        <f t="shared" si="89"/>
        <v>5.96</v>
      </c>
      <c r="O400" s="59">
        <f t="shared" si="90"/>
        <v>9.0650000000000013</v>
      </c>
      <c r="P400" s="60">
        <f t="shared" si="98"/>
        <v>0.19063599941326262</v>
      </c>
      <c r="Q400" s="22">
        <f t="shared" si="99"/>
        <v>1.0964781961431832E-6</v>
      </c>
      <c r="R400" s="61">
        <f t="shared" si="100"/>
        <v>4.6602717980299368E-9</v>
      </c>
      <c r="S400" s="22">
        <f t="shared" si="101"/>
        <v>2.1718133231513181E-17</v>
      </c>
      <c r="T400" s="62">
        <v>298</v>
      </c>
      <c r="U400" s="59">
        <f t="shared" si="91"/>
        <v>289.91500000000002</v>
      </c>
      <c r="V400" s="63">
        <f t="shared" si="92"/>
        <v>0.47034394598648288</v>
      </c>
      <c r="W400" s="64">
        <f t="shared" si="93"/>
        <v>2.9535474065462006</v>
      </c>
      <c r="X400" s="65">
        <f t="shared" si="94"/>
        <v>-1.0643377994823678E-7</v>
      </c>
      <c r="Y400" s="66">
        <f t="shared" si="95"/>
        <v>-1.062683058767473E-7</v>
      </c>
      <c r="Z400" s="66">
        <f t="shared" si="96"/>
        <v>-1.062685631415776E-7</v>
      </c>
      <c r="AA400" s="67">
        <f t="shared" si="97"/>
        <v>-1.0610334553497202E-7</v>
      </c>
      <c r="AB400" s="68">
        <f t="shared" si="103"/>
        <v>3.4229379298221475E-4</v>
      </c>
      <c r="AC400" s="69"/>
      <c r="AD400" s="70">
        <f t="shared" si="102"/>
        <v>3.4229379298221474</v>
      </c>
      <c r="AE400" s="70"/>
      <c r="AF400" s="74"/>
      <c r="AG400" s="71">
        <v>3940</v>
      </c>
    </row>
    <row r="401" spans="5:33">
      <c r="E401" s="73">
        <v>0.55907407407407406</v>
      </c>
      <c r="G401" s="58">
        <v>16.899999999999999</v>
      </c>
      <c r="H401" s="58">
        <v>6</v>
      </c>
      <c r="I401" s="58">
        <v>8.34</v>
      </c>
      <c r="J401" s="58">
        <v>16.95</v>
      </c>
      <c r="K401" s="58">
        <v>5.92</v>
      </c>
      <c r="L401" s="58">
        <v>9.81</v>
      </c>
      <c r="M401" s="59">
        <f t="shared" si="88"/>
        <v>16.924999999999997</v>
      </c>
      <c r="N401" s="59">
        <f t="shared" si="89"/>
        <v>5.96</v>
      </c>
      <c r="O401" s="59">
        <f t="shared" si="90"/>
        <v>9.0749999999999993</v>
      </c>
      <c r="P401" s="60">
        <f t="shared" si="98"/>
        <v>0.19088013059288667</v>
      </c>
      <c r="Q401" s="22">
        <f t="shared" si="99"/>
        <v>1.0964781961431832E-6</v>
      </c>
      <c r="R401" s="61">
        <f t="shared" si="100"/>
        <v>4.6641460934408894E-9</v>
      </c>
      <c r="S401" s="22">
        <f t="shared" si="101"/>
        <v>2.1754258780959909E-17</v>
      </c>
      <c r="T401" s="62">
        <v>298</v>
      </c>
      <c r="U401" s="59">
        <f t="shared" si="91"/>
        <v>289.92500000000001</v>
      </c>
      <c r="V401" s="63">
        <f t="shared" si="92"/>
        <v>0.46974599424868596</v>
      </c>
      <c r="W401" s="64">
        <f t="shared" si="93"/>
        <v>2.9494836580151871</v>
      </c>
      <c r="X401" s="65">
        <f t="shared" si="94"/>
        <v>-1.0656255773535674E-7</v>
      </c>
      <c r="Y401" s="66">
        <f t="shared" si="95"/>
        <v>-1.0639616641818349E-7</v>
      </c>
      <c r="Z401" s="66">
        <f t="shared" si="96"/>
        <v>-1.0639642622867432E-7</v>
      </c>
      <c r="AA401" s="67">
        <f t="shared" si="97"/>
        <v>-1.0623029391063354E-7</v>
      </c>
      <c r="AB401" s="68">
        <f t="shared" si="103"/>
        <v>3.4123110820968167E-4</v>
      </c>
      <c r="AC401" s="69"/>
      <c r="AD401" s="70">
        <f t="shared" si="102"/>
        <v>3.4123110820968168</v>
      </c>
      <c r="AE401" s="70"/>
      <c r="AF401" s="74"/>
      <c r="AG401" s="71">
        <v>3950</v>
      </c>
    </row>
    <row r="402" spans="5:33">
      <c r="E402" s="73">
        <v>0.55918981481481478</v>
      </c>
      <c r="G402" s="58">
        <v>16.91</v>
      </c>
      <c r="H402" s="58">
        <v>6</v>
      </c>
      <c r="I402" s="58">
        <v>8.34</v>
      </c>
      <c r="J402" s="58">
        <v>16.96</v>
      </c>
      <c r="K402" s="58">
        <v>5.92</v>
      </c>
      <c r="L402" s="58">
        <v>9.8000000000000007</v>
      </c>
      <c r="M402" s="59">
        <f t="shared" si="88"/>
        <v>16.935000000000002</v>
      </c>
      <c r="N402" s="59">
        <f t="shared" si="89"/>
        <v>5.96</v>
      </c>
      <c r="O402" s="59">
        <f t="shared" si="90"/>
        <v>9.07</v>
      </c>
      <c r="P402" s="60">
        <f t="shared" si="98"/>
        <v>0.19080878805548532</v>
      </c>
      <c r="Q402" s="22">
        <f t="shared" si="99"/>
        <v>1.0964781961431832E-6</v>
      </c>
      <c r="R402" s="61">
        <f t="shared" si="100"/>
        <v>4.6680236097294192E-9</v>
      </c>
      <c r="S402" s="22">
        <f t="shared" si="101"/>
        <v>2.1790444420991277E-17</v>
      </c>
      <c r="T402" s="62">
        <v>298</v>
      </c>
      <c r="U402" s="59">
        <f t="shared" si="91"/>
        <v>289.935</v>
      </c>
      <c r="V402" s="63">
        <f t="shared" si="92"/>
        <v>0.46914808375818645</v>
      </c>
      <c r="W402" s="64">
        <f t="shared" si="93"/>
        <v>2.9454257804874087</v>
      </c>
      <c r="X402" s="65">
        <f t="shared" si="94"/>
        <v>-1.0651376634930864E-7</v>
      </c>
      <c r="Y402" s="66">
        <f t="shared" si="95"/>
        <v>-1.0634700741043329E-7</v>
      </c>
      <c r="Z402" s="66">
        <f t="shared" si="96"/>
        <v>-1.0634726848977213E-7</v>
      </c>
      <c r="AA402" s="67">
        <f t="shared" si="97"/>
        <v>-1.0618076981273914E-7</v>
      </c>
      <c r="AB402" s="68">
        <f t="shared" si="103"/>
        <v>3.4016714481478218E-4</v>
      </c>
      <c r="AC402" s="69"/>
      <c r="AD402" s="70">
        <f t="shared" si="102"/>
        <v>3.4016714481478219</v>
      </c>
      <c r="AE402" s="70"/>
      <c r="AF402" s="74"/>
      <c r="AG402" s="71">
        <v>3960</v>
      </c>
    </row>
    <row r="403" spans="5:33">
      <c r="E403" s="73">
        <v>0.5593055555555555</v>
      </c>
      <c r="G403" s="58">
        <v>16.920000000000002</v>
      </c>
      <c r="H403" s="58">
        <v>6</v>
      </c>
      <c r="I403" s="58">
        <v>8.35</v>
      </c>
      <c r="J403" s="58">
        <v>16.96</v>
      </c>
      <c r="K403" s="58">
        <v>5.92</v>
      </c>
      <c r="L403" s="58">
        <v>9.7799999999999994</v>
      </c>
      <c r="M403" s="59">
        <f t="shared" si="88"/>
        <v>16.940000000000001</v>
      </c>
      <c r="N403" s="59">
        <f t="shared" si="89"/>
        <v>5.96</v>
      </c>
      <c r="O403" s="59">
        <f t="shared" si="90"/>
        <v>9.0649999999999995</v>
      </c>
      <c r="P403" s="60">
        <f t="shared" si="98"/>
        <v>0.19072050925436759</v>
      </c>
      <c r="Q403" s="22">
        <f t="shared" si="99"/>
        <v>1.0964781961431832E-6</v>
      </c>
      <c r="R403" s="61">
        <f t="shared" si="100"/>
        <v>4.6699635765394561E-9</v>
      </c>
      <c r="S403" s="22">
        <f t="shared" si="101"/>
        <v>2.1808559806205189E-17</v>
      </c>
      <c r="T403" s="62">
        <v>298</v>
      </c>
      <c r="U403" s="59">
        <f t="shared" si="91"/>
        <v>289.94</v>
      </c>
      <c r="V403" s="63">
        <f t="shared" si="92"/>
        <v>0.46884914397933819</v>
      </c>
      <c r="W403" s="64">
        <f t="shared" si="93"/>
        <v>2.9433990405752843</v>
      </c>
      <c r="X403" s="65">
        <f t="shared" si="94"/>
        <v>-1.0629301693587453E-7</v>
      </c>
      <c r="Y403" s="66">
        <f t="shared" si="95"/>
        <v>-1.0612642768384245E-7</v>
      </c>
      <c r="Z403" s="66">
        <f t="shared" si="96"/>
        <v>-1.0612668877323188E-7</v>
      </c>
      <c r="AA403" s="67">
        <f t="shared" si="97"/>
        <v>-1.0596035979219709E-7</v>
      </c>
      <c r="AB403" s="68">
        <f t="shared" si="103"/>
        <v>3.3910367300151139E-4</v>
      </c>
      <c r="AC403" s="69"/>
      <c r="AD403" s="70">
        <f t="shared" si="102"/>
        <v>3.3910367300151139</v>
      </c>
      <c r="AE403" s="70"/>
      <c r="AF403" s="74"/>
      <c r="AG403" s="71">
        <v>3970</v>
      </c>
    </row>
    <row r="404" spans="5:33">
      <c r="E404" s="73">
        <v>0.55942129629629633</v>
      </c>
      <c r="G404" s="58">
        <v>16.920000000000002</v>
      </c>
      <c r="H404" s="58">
        <v>6</v>
      </c>
      <c r="I404" s="58">
        <v>8.33</v>
      </c>
      <c r="J404" s="58">
        <v>16.97</v>
      </c>
      <c r="K404" s="58">
        <v>5.92</v>
      </c>
      <c r="L404" s="58">
        <v>9.8000000000000007</v>
      </c>
      <c r="M404" s="59">
        <f t="shared" si="88"/>
        <v>16.945</v>
      </c>
      <c r="N404" s="59">
        <f t="shared" si="89"/>
        <v>5.96</v>
      </c>
      <c r="O404" s="59">
        <f t="shared" si="90"/>
        <v>9.0650000000000013</v>
      </c>
      <c r="P404" s="60">
        <f t="shared" si="98"/>
        <v>0.19073742021465287</v>
      </c>
      <c r="Q404" s="22">
        <f t="shared" si="99"/>
        <v>1.0964781961431832E-6</v>
      </c>
      <c r="R404" s="61">
        <f t="shared" si="100"/>
        <v>4.6719043495731853E-9</v>
      </c>
      <c r="S404" s="22">
        <f t="shared" si="101"/>
        <v>2.1826690251560846E-17</v>
      </c>
      <c r="T404" s="62">
        <v>298</v>
      </c>
      <c r="U404" s="59">
        <f t="shared" si="91"/>
        <v>289.94499999999999</v>
      </c>
      <c r="V404" s="63">
        <f t="shared" si="92"/>
        <v>0.46855021451071438</v>
      </c>
      <c r="W404" s="64">
        <f t="shared" si="93"/>
        <v>2.9413737650863965</v>
      </c>
      <c r="X404" s="65">
        <f t="shared" si="94"/>
        <v>-1.0613087877766669E-7</v>
      </c>
      <c r="Y404" s="66">
        <f t="shared" si="95"/>
        <v>-1.0596427596101762E-7</v>
      </c>
      <c r="Z404" s="66">
        <f t="shared" si="96"/>
        <v>-1.0596453749186367E-7</v>
      </c>
      <c r="AA404" s="67">
        <f t="shared" si="97"/>
        <v>-1.0579819538496547E-7</v>
      </c>
      <c r="AB404" s="68">
        <f t="shared" si="103"/>
        <v>3.3804240698544105E-4</v>
      </c>
      <c r="AC404" s="69"/>
      <c r="AD404" s="70">
        <f t="shared" si="102"/>
        <v>3.3804240698544104</v>
      </c>
      <c r="AE404" s="70"/>
      <c r="AF404" s="74"/>
      <c r="AG404" s="71">
        <v>3980</v>
      </c>
    </row>
    <row r="405" spans="5:33">
      <c r="E405" s="73">
        <v>0.55953703703703705</v>
      </c>
      <c r="G405" s="58">
        <v>16.93</v>
      </c>
      <c r="H405" s="58">
        <v>6</v>
      </c>
      <c r="I405" s="58">
        <v>8.31</v>
      </c>
      <c r="J405" s="58">
        <v>16.98</v>
      </c>
      <c r="K405" s="58">
        <v>5.91</v>
      </c>
      <c r="L405" s="58">
        <v>9.81</v>
      </c>
      <c r="M405" s="59">
        <f t="shared" si="88"/>
        <v>16.954999999999998</v>
      </c>
      <c r="N405" s="59">
        <f t="shared" si="89"/>
        <v>5.9550000000000001</v>
      </c>
      <c r="O405" s="59">
        <f t="shared" si="90"/>
        <v>9.06</v>
      </c>
      <c r="P405" s="60">
        <f t="shared" si="98"/>
        <v>0.19066602705692512</v>
      </c>
      <c r="Q405" s="22">
        <f t="shared" si="99"/>
        <v>1.1091748152623991E-6</v>
      </c>
      <c r="R405" s="61">
        <f t="shared" si="100"/>
        <v>4.6222650093986164E-9</v>
      </c>
      <c r="S405" s="22">
        <f t="shared" si="101"/>
        <v>2.1365333817110793E-17</v>
      </c>
      <c r="T405" s="62">
        <v>298</v>
      </c>
      <c r="U405" s="59">
        <f t="shared" si="91"/>
        <v>289.95499999999998</v>
      </c>
      <c r="V405" s="63">
        <f t="shared" si="92"/>
        <v>0.46795238650200416</v>
      </c>
      <c r="W405" s="64">
        <f t="shared" si="93"/>
        <v>2.9373276029497104</v>
      </c>
      <c r="X405" s="65">
        <f t="shared" si="94"/>
        <v>-1.0366575125546007E-7</v>
      </c>
      <c r="Y405" s="66">
        <f t="shared" si="95"/>
        <v>-1.0350629817388177E-7</v>
      </c>
      <c r="Z405" s="66">
        <f t="shared" si="96"/>
        <v>-1.0350654343603361E-7</v>
      </c>
      <c r="AA405" s="67">
        <f t="shared" si="97"/>
        <v>-1.0334733486210903E-7</v>
      </c>
      <c r="AB405" s="68">
        <f t="shared" si="103"/>
        <v>3.3698276248366041E-4</v>
      </c>
      <c r="AC405" s="69"/>
      <c r="AD405" s="70">
        <f t="shared" si="102"/>
        <v>3.3698276248366041</v>
      </c>
      <c r="AE405" s="70"/>
      <c r="AF405" s="74"/>
      <c r="AG405" s="71">
        <v>3990</v>
      </c>
    </row>
    <row r="406" spans="5:33">
      <c r="E406" s="73">
        <v>0.55965277777777778</v>
      </c>
      <c r="G406" s="58">
        <v>16.93</v>
      </c>
      <c r="H406" s="58">
        <v>6</v>
      </c>
      <c r="I406" s="58">
        <v>8.32</v>
      </c>
      <c r="J406" s="58">
        <v>16.98</v>
      </c>
      <c r="K406" s="58">
        <v>5.92</v>
      </c>
      <c r="L406" s="58">
        <v>9.81</v>
      </c>
      <c r="M406" s="59">
        <f t="shared" si="88"/>
        <v>16.954999999999998</v>
      </c>
      <c r="N406" s="59">
        <f t="shared" si="89"/>
        <v>5.96</v>
      </c>
      <c r="O406" s="59">
        <f t="shared" si="90"/>
        <v>9.0650000000000013</v>
      </c>
      <c r="P406" s="60">
        <f t="shared" si="98"/>
        <v>0.19077125113366741</v>
      </c>
      <c r="Q406" s="22">
        <f t="shared" si="99"/>
        <v>1.0964781961431832E-6</v>
      </c>
      <c r="R406" s="61">
        <f t="shared" si="100"/>
        <v>4.6757883156520765E-9</v>
      </c>
      <c r="S406" s="22">
        <f t="shared" si="101"/>
        <v>2.1862996372788482E-17</v>
      </c>
      <c r="T406" s="62">
        <v>298</v>
      </c>
      <c r="U406" s="59">
        <f t="shared" si="91"/>
        <v>289.95499999999998</v>
      </c>
      <c r="V406" s="63">
        <f t="shared" si="92"/>
        <v>0.46795238650200416</v>
      </c>
      <c r="W406" s="64">
        <f t="shared" si="93"/>
        <v>2.9373276029497104</v>
      </c>
      <c r="X406" s="65">
        <f t="shared" si="94"/>
        <v>-1.0581296726091898E-7</v>
      </c>
      <c r="Y406" s="66">
        <f t="shared" si="95"/>
        <v>-1.0564632846399297E-7</v>
      </c>
      <c r="Z406" s="66">
        <f t="shared" si="96"/>
        <v>-1.0564659089391399E-7</v>
      </c>
      <c r="AA406" s="67">
        <f t="shared" si="97"/>
        <v>-1.0548021370033722E-7</v>
      </c>
      <c r="AB406" s="68">
        <f t="shared" si="103"/>
        <v>3.3594769786809807E-4</v>
      </c>
      <c r="AC406" s="69"/>
      <c r="AD406" s="70">
        <f t="shared" si="102"/>
        <v>3.3594769786809806</v>
      </c>
      <c r="AE406" s="70"/>
      <c r="AF406" s="74"/>
      <c r="AG406" s="71">
        <v>4000</v>
      </c>
    </row>
    <row r="407" spans="5:33">
      <c r="E407" s="73">
        <v>0.5597685185185185</v>
      </c>
      <c r="G407" s="58">
        <v>16.940000000000001</v>
      </c>
      <c r="H407" s="58">
        <v>6</v>
      </c>
      <c r="I407" s="58">
        <v>8.27</v>
      </c>
      <c r="J407" s="58">
        <v>16.989999999999998</v>
      </c>
      <c r="K407" s="58">
        <v>5.91</v>
      </c>
      <c r="L407" s="58">
        <v>9.76</v>
      </c>
      <c r="M407" s="59">
        <f t="shared" si="88"/>
        <v>16.965</v>
      </c>
      <c r="N407" s="59">
        <f t="shared" si="89"/>
        <v>5.9550000000000001</v>
      </c>
      <c r="O407" s="59">
        <f t="shared" si="90"/>
        <v>9.0150000000000006</v>
      </c>
      <c r="P407" s="60">
        <f t="shared" si="98"/>
        <v>0.1897526666204295</v>
      </c>
      <c r="Q407" s="22">
        <f t="shared" si="99"/>
        <v>1.1091748152623991E-6</v>
      </c>
      <c r="R407" s="61">
        <f t="shared" si="100"/>
        <v>4.6261077080415777E-9</v>
      </c>
      <c r="S407" s="22">
        <f t="shared" si="101"/>
        <v>2.1400872526401699E-17</v>
      </c>
      <c r="T407" s="62">
        <v>298</v>
      </c>
      <c r="U407" s="59">
        <f t="shared" si="91"/>
        <v>289.96499999999997</v>
      </c>
      <c r="V407" s="63">
        <f t="shared" si="92"/>
        <v>0.4673545997277857</v>
      </c>
      <c r="W407" s="64">
        <f t="shared" si="93"/>
        <v>2.9332872852288592</v>
      </c>
      <c r="X407" s="65">
        <f t="shared" si="94"/>
        <v>-1.028408236403787E-7</v>
      </c>
      <c r="Y407" s="66">
        <f t="shared" si="95"/>
        <v>-1.026829181180769E-7</v>
      </c>
      <c r="Z407" s="66">
        <f t="shared" si="96"/>
        <v>-1.0268316057193024E-7</v>
      </c>
      <c r="AA407" s="67">
        <f t="shared" si="97"/>
        <v>-1.0252549675893695E-7</v>
      </c>
      <c r="AB407" s="68">
        <f t="shared" si="103"/>
        <v>3.3489123283530293E-4</v>
      </c>
      <c r="AC407" s="69"/>
      <c r="AD407" s="70">
        <f t="shared" si="102"/>
        <v>3.3489123283530295</v>
      </c>
      <c r="AE407" s="70"/>
      <c r="AF407" s="74"/>
      <c r="AG407" s="71">
        <v>4010</v>
      </c>
    </row>
    <row r="408" spans="5:33">
      <c r="E408" s="73">
        <v>0.55988425925925922</v>
      </c>
      <c r="G408" s="58">
        <v>16.95</v>
      </c>
      <c r="H408" s="58">
        <v>6</v>
      </c>
      <c r="I408" s="58">
        <v>8.31</v>
      </c>
      <c r="J408" s="58">
        <v>16.989999999999998</v>
      </c>
      <c r="K408" s="58">
        <v>5.91</v>
      </c>
      <c r="L408" s="58">
        <v>9.83</v>
      </c>
      <c r="M408" s="59">
        <f t="shared" si="88"/>
        <v>16.97</v>
      </c>
      <c r="N408" s="59">
        <f t="shared" si="89"/>
        <v>5.9550000000000001</v>
      </c>
      <c r="O408" s="59">
        <f t="shared" si="90"/>
        <v>9.07</v>
      </c>
      <c r="P408" s="60">
        <f t="shared" si="98"/>
        <v>0.19092727209971005</v>
      </c>
      <c r="Q408" s="22">
        <f t="shared" si="99"/>
        <v>1.1091748152623991E-6</v>
      </c>
      <c r="R408" s="61">
        <f t="shared" si="100"/>
        <v>4.6280302551757773E-9</v>
      </c>
      <c r="S408" s="22">
        <f t="shared" si="101"/>
        <v>2.1418664042822372E-17</v>
      </c>
      <c r="T408" s="62">
        <v>298</v>
      </c>
      <c r="U408" s="59">
        <f t="shared" si="91"/>
        <v>289.97000000000003</v>
      </c>
      <c r="V408" s="63">
        <f t="shared" si="92"/>
        <v>0.46705572180227833</v>
      </c>
      <c r="W408" s="64">
        <f t="shared" si="93"/>
        <v>2.9312693152630471</v>
      </c>
      <c r="X408" s="65">
        <f t="shared" si="94"/>
        <v>-1.0331698870395416E-7</v>
      </c>
      <c r="Y408" s="66">
        <f t="shared" si="95"/>
        <v>-1.0315712739364883E-7</v>
      </c>
      <c r="Z408" s="66">
        <f t="shared" si="96"/>
        <v>-1.0315737474540437E-7</v>
      </c>
      <c r="AA408" s="67">
        <f t="shared" si="97"/>
        <v>-1.0299776002140494E-7</v>
      </c>
      <c r="AB408" s="68">
        <f t="shared" si="103"/>
        <v>3.3386440203900404E-4</v>
      </c>
      <c r="AC408" s="69"/>
      <c r="AD408" s="70">
        <f t="shared" si="102"/>
        <v>3.3386440203900403</v>
      </c>
      <c r="AE408" s="70"/>
      <c r="AF408" s="74"/>
      <c r="AG408" s="71">
        <v>4020</v>
      </c>
    </row>
    <row r="409" spans="5:33">
      <c r="E409" s="73">
        <v>0.55999999999999994</v>
      </c>
      <c r="G409" s="58">
        <v>16.96</v>
      </c>
      <c r="H409" s="58">
        <v>6</v>
      </c>
      <c r="I409" s="58">
        <v>8.32</v>
      </c>
      <c r="J409" s="58">
        <v>17.010000000000002</v>
      </c>
      <c r="K409" s="58">
        <v>5.91</v>
      </c>
      <c r="L409" s="58">
        <v>9.8000000000000007</v>
      </c>
      <c r="M409" s="59">
        <f t="shared" si="88"/>
        <v>16.984999999999999</v>
      </c>
      <c r="N409" s="59">
        <f t="shared" si="89"/>
        <v>5.9550000000000001</v>
      </c>
      <c r="O409" s="59">
        <f t="shared" si="90"/>
        <v>9.06</v>
      </c>
      <c r="P409" s="60">
        <f t="shared" si="98"/>
        <v>0.19076753583870948</v>
      </c>
      <c r="Q409" s="22">
        <f t="shared" si="99"/>
        <v>1.1091748152623991E-6</v>
      </c>
      <c r="R409" s="61">
        <f t="shared" si="100"/>
        <v>4.6338026918125724E-9</v>
      </c>
      <c r="S409" s="22">
        <f t="shared" si="101"/>
        <v>2.1472127386649442E-17</v>
      </c>
      <c r="T409" s="62">
        <v>298</v>
      </c>
      <c r="U409" s="59">
        <f t="shared" si="91"/>
        <v>289.98500000000001</v>
      </c>
      <c r="V409" s="63">
        <f t="shared" si="92"/>
        <v>0.46615914986577051</v>
      </c>
      <c r="W409" s="64">
        <f t="shared" si="93"/>
        <v>2.925224147710622</v>
      </c>
      <c r="X409" s="65">
        <f t="shared" si="94"/>
        <v>-1.0338167190301013E-7</v>
      </c>
      <c r="Y409" s="66">
        <f t="shared" si="95"/>
        <v>-1.0322111427241512E-7</v>
      </c>
      <c r="Z409" s="66">
        <f t="shared" si="96"/>
        <v>-1.0322136362756937E-7</v>
      </c>
      <c r="AA409" s="67">
        <f t="shared" si="97"/>
        <v>-1.0306105457760305E-7</v>
      </c>
      <c r="AB409" s="68">
        <f t="shared" si="103"/>
        <v>3.3283282911733162E-4</v>
      </c>
      <c r="AC409" s="69"/>
      <c r="AD409" s="70">
        <f t="shared" si="102"/>
        <v>3.3283282911733161</v>
      </c>
      <c r="AE409" s="70"/>
      <c r="AF409" s="74"/>
      <c r="AG409" s="71">
        <v>4030</v>
      </c>
    </row>
    <row r="410" spans="5:33">
      <c r="E410" s="73">
        <v>0.56011574074074078</v>
      </c>
      <c r="G410" s="58">
        <v>16.96</v>
      </c>
      <c r="H410" s="58">
        <v>5.99</v>
      </c>
      <c r="I410" s="58">
        <v>8.3000000000000007</v>
      </c>
      <c r="J410" s="58">
        <v>17.010000000000002</v>
      </c>
      <c r="K410" s="58">
        <v>5.91</v>
      </c>
      <c r="L410" s="58">
        <v>9.83</v>
      </c>
      <c r="M410" s="59">
        <f t="shared" si="88"/>
        <v>16.984999999999999</v>
      </c>
      <c r="N410" s="59">
        <f t="shared" si="89"/>
        <v>5.95</v>
      </c>
      <c r="O410" s="59">
        <f t="shared" si="90"/>
        <v>9.0650000000000013</v>
      </c>
      <c r="P410" s="60">
        <f t="shared" si="98"/>
        <v>0.19087281593575076</v>
      </c>
      <c r="Q410" s="22">
        <f t="shared" si="99"/>
        <v>1.1220184543019616E-6</v>
      </c>
      <c r="R410" s="61">
        <f t="shared" si="100"/>
        <v>4.5807599910209712E-9</v>
      </c>
      <c r="S410" s="22">
        <f t="shared" si="101"/>
        <v>2.0983362095338449E-17</v>
      </c>
      <c r="T410" s="62">
        <v>298</v>
      </c>
      <c r="U410" s="59">
        <f t="shared" si="91"/>
        <v>289.98500000000001</v>
      </c>
      <c r="V410" s="63">
        <f t="shared" si="92"/>
        <v>0.46615914986577051</v>
      </c>
      <c r="W410" s="64">
        <f t="shared" si="93"/>
        <v>2.925224147710622</v>
      </c>
      <c r="X410" s="65">
        <f t="shared" si="94"/>
        <v>-1.0077068110099745E-7</v>
      </c>
      <c r="Y410" s="66">
        <f t="shared" si="95"/>
        <v>-1.0061765651830706E-7</v>
      </c>
      <c r="Z410" s="66">
        <f t="shared" si="96"/>
        <v>-1.006178888926708E-7</v>
      </c>
      <c r="AA410" s="67">
        <f t="shared" si="97"/>
        <v>-1.004650959786034E-7</v>
      </c>
      <c r="AB410" s="68">
        <f t="shared" si="103"/>
        <v>3.3180061631353063E-4</v>
      </c>
      <c r="AC410" s="69"/>
      <c r="AD410" s="70">
        <f t="shared" si="102"/>
        <v>3.3180061631353062</v>
      </c>
      <c r="AE410" s="70"/>
      <c r="AF410" s="74"/>
      <c r="AG410" s="71">
        <v>4040</v>
      </c>
    </row>
    <row r="411" spans="5:33">
      <c r="E411" s="73">
        <v>0.5602314814814815</v>
      </c>
      <c r="G411" s="58">
        <v>16.97</v>
      </c>
      <c r="H411" s="58">
        <v>5.99</v>
      </c>
      <c r="I411" s="58">
        <v>8.31</v>
      </c>
      <c r="J411" s="58">
        <v>17.02</v>
      </c>
      <c r="K411" s="58">
        <v>5.91</v>
      </c>
      <c r="L411" s="58">
        <v>9.7899999999999991</v>
      </c>
      <c r="M411" s="59">
        <f t="shared" si="88"/>
        <v>16.994999999999997</v>
      </c>
      <c r="N411" s="59">
        <f t="shared" si="89"/>
        <v>5.95</v>
      </c>
      <c r="O411" s="59">
        <f t="shared" si="90"/>
        <v>9.0500000000000007</v>
      </c>
      <c r="P411" s="60">
        <f t="shared" si="98"/>
        <v>0.19059079855490849</v>
      </c>
      <c r="Q411" s="22">
        <f t="shared" si="99"/>
        <v>1.1220184543019616E-6</v>
      </c>
      <c r="R411" s="61">
        <f t="shared" si="100"/>
        <v>4.5845681846588162E-9</v>
      </c>
      <c r="S411" s="22">
        <f t="shared" si="101"/>
        <v>2.1018265439785833E-17</v>
      </c>
      <c r="T411" s="62">
        <v>298</v>
      </c>
      <c r="U411" s="59">
        <f t="shared" si="91"/>
        <v>289.995</v>
      </c>
      <c r="V411" s="63">
        <f t="shared" si="92"/>
        <v>0.46556148676944248</v>
      </c>
      <c r="W411" s="64">
        <f t="shared" si="93"/>
        <v>2.9212013102859906</v>
      </c>
      <c r="X411" s="65">
        <f t="shared" si="94"/>
        <v>-1.0062190009100564E-7</v>
      </c>
      <c r="Y411" s="66">
        <f t="shared" si="95"/>
        <v>-1.0046886295360684E-7</v>
      </c>
      <c r="Z411" s="66">
        <f t="shared" si="96"/>
        <v>-1.0046909570975042E-7</v>
      </c>
      <c r="AA411" s="67">
        <f t="shared" si="97"/>
        <v>-1.0031629062049161E-7</v>
      </c>
      <c r="AB411" s="68">
        <f t="shared" si="103"/>
        <v>3.3079443820036139E-4</v>
      </c>
      <c r="AC411" s="69"/>
      <c r="AD411" s="70">
        <f t="shared" si="102"/>
        <v>3.3079443820036141</v>
      </c>
      <c r="AE411" s="70"/>
      <c r="AF411" s="74"/>
      <c r="AG411" s="71">
        <v>4050</v>
      </c>
    </row>
    <row r="412" spans="5:33">
      <c r="E412" s="73">
        <v>0.56034722222222222</v>
      </c>
      <c r="G412" s="58">
        <v>16.98</v>
      </c>
      <c r="H412" s="58">
        <v>5.99</v>
      </c>
      <c r="I412" s="58">
        <v>8.33</v>
      </c>
      <c r="J412" s="58">
        <v>17.02</v>
      </c>
      <c r="K412" s="58">
        <v>5.91</v>
      </c>
      <c r="L412" s="58">
        <v>9.7799999999999994</v>
      </c>
      <c r="M412" s="59">
        <f t="shared" si="88"/>
        <v>17</v>
      </c>
      <c r="N412" s="59">
        <f t="shared" si="89"/>
        <v>5.95</v>
      </c>
      <c r="O412" s="59">
        <f t="shared" si="90"/>
        <v>9.0549999999999997</v>
      </c>
      <c r="P412" s="60">
        <f t="shared" si="98"/>
        <v>0.1907130226425621</v>
      </c>
      <c r="Q412" s="22">
        <f t="shared" si="99"/>
        <v>1.1220184543019616E-6</v>
      </c>
      <c r="R412" s="61">
        <f t="shared" si="100"/>
        <v>4.5864734685348569E-9</v>
      </c>
      <c r="S412" s="22">
        <f t="shared" si="101"/>
        <v>2.1035738877574162E-17</v>
      </c>
      <c r="T412" s="62">
        <v>298</v>
      </c>
      <c r="U412" s="59">
        <f t="shared" si="91"/>
        <v>290</v>
      </c>
      <c r="V412" s="63">
        <f t="shared" si="92"/>
        <v>0.46526267067808391</v>
      </c>
      <c r="W412" s="64">
        <f t="shared" si="93"/>
        <v>2.9191920705581889</v>
      </c>
      <c r="X412" s="65">
        <f t="shared" si="94"/>
        <v>-1.0053322175717329E-7</v>
      </c>
      <c r="Y412" s="66">
        <f t="shared" si="95"/>
        <v>-1.0037998884533251E-7</v>
      </c>
      <c r="Z412" s="66">
        <f t="shared" si="96"/>
        <v>-1.0038022240320386E-7</v>
      </c>
      <c r="AA412" s="67">
        <f t="shared" si="97"/>
        <v>-1.0022722233725578E-7</v>
      </c>
      <c r="AB412" s="68">
        <f t="shared" si="103"/>
        <v>3.297897480202977E-4</v>
      </c>
      <c r="AC412" s="69"/>
      <c r="AD412" s="70">
        <f t="shared" si="102"/>
        <v>3.2978974802029772</v>
      </c>
      <c r="AE412" s="70"/>
      <c r="AF412" s="74"/>
      <c r="AG412" s="71">
        <v>4060</v>
      </c>
    </row>
    <row r="413" spans="5:33">
      <c r="E413" s="73">
        <v>0.56046296296296294</v>
      </c>
      <c r="G413" s="58">
        <v>16.98</v>
      </c>
      <c r="H413" s="58">
        <v>5.99</v>
      </c>
      <c r="I413" s="58">
        <v>8.34</v>
      </c>
      <c r="J413" s="58">
        <v>17.03</v>
      </c>
      <c r="K413" s="58">
        <v>5.91</v>
      </c>
      <c r="L413" s="58">
        <v>9.7899999999999991</v>
      </c>
      <c r="M413" s="59">
        <f t="shared" si="88"/>
        <v>17.005000000000003</v>
      </c>
      <c r="N413" s="59">
        <f t="shared" si="89"/>
        <v>5.95</v>
      </c>
      <c r="O413" s="59">
        <f t="shared" si="90"/>
        <v>9.0649999999999995</v>
      </c>
      <c r="P413" s="60">
        <f t="shared" si="98"/>
        <v>0.19094058590528892</v>
      </c>
      <c r="Q413" s="22">
        <f t="shared" si="99"/>
        <v>1.1220184543019616E-6</v>
      </c>
      <c r="R413" s="61">
        <f t="shared" si="100"/>
        <v>4.5883795442208362E-9</v>
      </c>
      <c r="S413" s="22">
        <f t="shared" si="101"/>
        <v>2.1053226841824208E-17</v>
      </c>
      <c r="T413" s="62">
        <v>298</v>
      </c>
      <c r="U413" s="59">
        <f t="shared" si="91"/>
        <v>290.005</v>
      </c>
      <c r="V413" s="63">
        <f t="shared" si="92"/>
        <v>0.46496386489055025</v>
      </c>
      <c r="W413" s="64">
        <f t="shared" si="93"/>
        <v>2.9171842820227032</v>
      </c>
      <c r="X413" s="65">
        <f t="shared" si="94"/>
        <v>-1.0049936128195368E-7</v>
      </c>
      <c r="Y413" s="66">
        <f t="shared" si="95"/>
        <v>-1.0034576405975996E-7</v>
      </c>
      <c r="Z413" s="66">
        <f t="shared" si="96"/>
        <v>-1.003459988085819E-7</v>
      </c>
      <c r="AA413" s="67">
        <f t="shared" si="97"/>
        <v>-1.0019263561765795E-7</v>
      </c>
      <c r="AB413" s="68">
        <f t="shared" si="103"/>
        <v>3.2878594657597852E-4</v>
      </c>
      <c r="AC413" s="69"/>
      <c r="AD413" s="70">
        <f t="shared" si="102"/>
        <v>3.287859465759785</v>
      </c>
      <c r="AE413" s="70"/>
      <c r="AF413" s="74"/>
      <c r="AG413" s="71">
        <v>4070</v>
      </c>
    </row>
    <row r="414" spans="5:33">
      <c r="E414" s="73">
        <v>0.56057870370370366</v>
      </c>
      <c r="G414" s="58">
        <v>16.989999999999998</v>
      </c>
      <c r="H414" s="58">
        <v>5.99</v>
      </c>
      <c r="I414" s="58">
        <v>8.32</v>
      </c>
      <c r="J414" s="58">
        <v>17.04</v>
      </c>
      <c r="K414" s="58">
        <v>5.91</v>
      </c>
      <c r="L414" s="58">
        <v>9.76</v>
      </c>
      <c r="M414" s="59">
        <f t="shared" si="88"/>
        <v>17.015000000000001</v>
      </c>
      <c r="N414" s="59">
        <f t="shared" si="89"/>
        <v>5.95</v>
      </c>
      <c r="O414" s="59">
        <f t="shared" si="90"/>
        <v>9.0399999999999991</v>
      </c>
      <c r="P414" s="60">
        <f t="shared" si="98"/>
        <v>0.19044780805460479</v>
      </c>
      <c r="Q414" s="22">
        <f t="shared" si="99"/>
        <v>1.1220184543019616E-6</v>
      </c>
      <c r="R414" s="61">
        <f t="shared" si="100"/>
        <v>4.5921940723390023E-9</v>
      </c>
      <c r="S414" s="22">
        <f t="shared" si="101"/>
        <v>2.1088246398025468E-17</v>
      </c>
      <c r="T414" s="62">
        <v>298</v>
      </c>
      <c r="U414" s="59">
        <f t="shared" si="91"/>
        <v>290.01499999999999</v>
      </c>
      <c r="V414" s="63">
        <f t="shared" si="92"/>
        <v>0.46436628422482823</v>
      </c>
      <c r="W414" s="64">
        <f t="shared" si="93"/>
        <v>2.913173054141839</v>
      </c>
      <c r="X414" s="65">
        <f t="shared" si="94"/>
        <v>-1.002381188859705E-7</v>
      </c>
      <c r="Y414" s="66">
        <f t="shared" si="95"/>
        <v>-1.0008485138595292E-7</v>
      </c>
      <c r="Z414" s="66">
        <f t="shared" si="96"/>
        <v>-1.0008508573718399E-7</v>
      </c>
      <c r="AA414" s="67">
        <f t="shared" si="97"/>
        <v>-9.9932051871735443E-8</v>
      </c>
      <c r="AB414" s="68">
        <f t="shared" si="103"/>
        <v>3.277824873715847E-4</v>
      </c>
      <c r="AC414" s="69"/>
      <c r="AD414" s="70">
        <f t="shared" si="102"/>
        <v>3.2778248737158471</v>
      </c>
      <c r="AE414" s="70"/>
      <c r="AF414" s="74"/>
      <c r="AG414" s="71">
        <v>4080</v>
      </c>
    </row>
    <row r="415" spans="5:33">
      <c r="E415" s="73">
        <v>0.56069444444444438</v>
      </c>
      <c r="G415" s="58">
        <v>16.989999999999998</v>
      </c>
      <c r="H415" s="58">
        <v>5.99</v>
      </c>
      <c r="I415" s="58">
        <v>8.32</v>
      </c>
      <c r="J415" s="58">
        <v>17.04</v>
      </c>
      <c r="K415" s="58">
        <v>5.91</v>
      </c>
      <c r="L415" s="58">
        <v>9.8000000000000007</v>
      </c>
      <c r="M415" s="59">
        <f t="shared" si="88"/>
        <v>17.015000000000001</v>
      </c>
      <c r="N415" s="59">
        <f t="shared" si="89"/>
        <v>5.95</v>
      </c>
      <c r="O415" s="59">
        <f t="shared" si="90"/>
        <v>9.06</v>
      </c>
      <c r="P415" s="60">
        <f t="shared" si="98"/>
        <v>0.19086915276269023</v>
      </c>
      <c r="Q415" s="22">
        <f t="shared" si="99"/>
        <v>1.1220184543019616E-6</v>
      </c>
      <c r="R415" s="61">
        <f t="shared" si="100"/>
        <v>4.5921940723390023E-9</v>
      </c>
      <c r="S415" s="22">
        <f t="shared" si="101"/>
        <v>2.1088246398025468E-17</v>
      </c>
      <c r="T415" s="62">
        <v>298</v>
      </c>
      <c r="U415" s="59">
        <f t="shared" si="91"/>
        <v>290.01499999999999</v>
      </c>
      <c r="V415" s="63">
        <f t="shared" si="92"/>
        <v>0.46436628422482823</v>
      </c>
      <c r="W415" s="64">
        <f t="shared" si="93"/>
        <v>2.913173054141839</v>
      </c>
      <c r="X415" s="65">
        <f t="shared" si="94"/>
        <v>-1.0015314072185309E-7</v>
      </c>
      <c r="Y415" s="66">
        <f t="shared" si="95"/>
        <v>-9.999966435642091E-8</v>
      </c>
      <c r="Z415" s="66">
        <f t="shared" si="96"/>
        <v>-9.9999899546197059E-8</v>
      </c>
      <c r="AA415" s="67">
        <f t="shared" si="97"/>
        <v>-9.9846657649723432E-8</v>
      </c>
      <c r="AB415" s="68">
        <f t="shared" si="103"/>
        <v>3.2678163729657809E-4</v>
      </c>
      <c r="AC415" s="69"/>
      <c r="AD415" s="70">
        <f t="shared" si="102"/>
        <v>3.2678163729657808</v>
      </c>
      <c r="AE415" s="70"/>
      <c r="AF415" s="74"/>
      <c r="AG415" s="71">
        <v>4090</v>
      </c>
    </row>
    <row r="416" spans="5:33">
      <c r="E416" s="73">
        <v>0.56081018518518522</v>
      </c>
      <c r="G416" s="58">
        <v>17.010000000000002</v>
      </c>
      <c r="H416" s="58">
        <v>5.99</v>
      </c>
      <c r="I416" s="58">
        <v>8.2799999999999994</v>
      </c>
      <c r="J416" s="58">
        <v>17.05</v>
      </c>
      <c r="K416" s="58">
        <v>5.91</v>
      </c>
      <c r="L416" s="58">
        <v>9.81</v>
      </c>
      <c r="M416" s="59">
        <f t="shared" si="88"/>
        <v>17.03</v>
      </c>
      <c r="N416" s="59">
        <f t="shared" si="89"/>
        <v>5.95</v>
      </c>
      <c r="O416" s="59">
        <f t="shared" si="90"/>
        <v>9.0449999999999999</v>
      </c>
      <c r="P416" s="60">
        <f t="shared" si="98"/>
        <v>0.19060390911375785</v>
      </c>
      <c r="Q416" s="22">
        <f t="shared" si="99"/>
        <v>1.1220184543019616E-6</v>
      </c>
      <c r="R416" s="61">
        <f t="shared" si="100"/>
        <v>4.597921811321865E-9</v>
      </c>
      <c r="S416" s="22">
        <f t="shared" si="101"/>
        <v>2.1140884983029341E-17</v>
      </c>
      <c r="T416" s="62">
        <v>298</v>
      </c>
      <c r="U416" s="59">
        <f t="shared" si="91"/>
        <v>290.02999999999997</v>
      </c>
      <c r="V416" s="63">
        <f t="shared" si="92"/>
        <v>0.4634699904916133</v>
      </c>
      <c r="W416" s="64">
        <f t="shared" si="93"/>
        <v>2.9071670688677904</v>
      </c>
      <c r="X416" s="65">
        <f t="shared" si="94"/>
        <v>-1.0016328976396157E-7</v>
      </c>
      <c r="Y416" s="66">
        <f t="shared" si="95"/>
        <v>-1.0000931109523613E-7</v>
      </c>
      <c r="Z416" s="66">
        <f t="shared" si="96"/>
        <v>-1.0000954780302079E-7</v>
      </c>
      <c r="AA416" s="67">
        <f t="shared" si="97"/>
        <v>-9.9855805114309371E-8</v>
      </c>
      <c r="AB416" s="68">
        <f t="shared" si="103"/>
        <v>3.2578163908628338E-4</v>
      </c>
      <c r="AC416" s="69"/>
      <c r="AD416" s="70">
        <f t="shared" si="102"/>
        <v>3.2578163908628337</v>
      </c>
      <c r="AE416" s="70"/>
      <c r="AF416" s="74"/>
      <c r="AG416" s="71">
        <v>4100</v>
      </c>
    </row>
    <row r="417" spans="5:33">
      <c r="E417" s="73">
        <v>0.56092592592592594</v>
      </c>
      <c r="G417" s="58">
        <v>17.010000000000002</v>
      </c>
      <c r="H417" s="58">
        <v>5.99</v>
      </c>
      <c r="I417" s="58">
        <v>8.32</v>
      </c>
      <c r="J417" s="58">
        <v>17.059999999999999</v>
      </c>
      <c r="K417" s="58">
        <v>5.91</v>
      </c>
      <c r="L417" s="58">
        <v>9.7799999999999994</v>
      </c>
      <c r="M417" s="59">
        <f t="shared" si="88"/>
        <v>17.035</v>
      </c>
      <c r="N417" s="59">
        <f t="shared" si="89"/>
        <v>5.95</v>
      </c>
      <c r="O417" s="59">
        <f t="shared" si="90"/>
        <v>9.0500000000000007</v>
      </c>
      <c r="P417" s="60">
        <f t="shared" si="98"/>
        <v>0.19072621034928958</v>
      </c>
      <c r="Q417" s="22">
        <f t="shared" si="99"/>
        <v>1.1220184543019616E-6</v>
      </c>
      <c r="R417" s="61">
        <f t="shared" si="100"/>
        <v>4.5998326447826297E-9</v>
      </c>
      <c r="S417" s="22">
        <f t="shared" si="101"/>
        <v>2.1158460360007963E-17</v>
      </c>
      <c r="T417" s="62">
        <v>298</v>
      </c>
      <c r="U417" s="59">
        <f t="shared" si="91"/>
        <v>290.03500000000003</v>
      </c>
      <c r="V417" s="63">
        <f t="shared" si="92"/>
        <v>0.4631712465158388</v>
      </c>
      <c r="W417" s="64">
        <f t="shared" si="93"/>
        <v>2.9051679644809272</v>
      </c>
      <c r="X417" s="65">
        <f t="shared" si="94"/>
        <v>-1.000717599218553E-7</v>
      </c>
      <c r="Y417" s="66">
        <f t="shared" si="95"/>
        <v>-9.9917589259966151E-8</v>
      </c>
      <c r="Z417" s="66">
        <f t="shared" si="96"/>
        <v>-9.9917826775455102E-8</v>
      </c>
      <c r="AA417" s="67">
        <f t="shared" si="97"/>
        <v>-9.9763892897221685E-8</v>
      </c>
      <c r="AB417" s="68">
        <f t="shared" si="103"/>
        <v>3.2478154439849206E-4</v>
      </c>
      <c r="AC417" s="69"/>
      <c r="AD417" s="70">
        <f t="shared" si="102"/>
        <v>3.2478154439849205</v>
      </c>
      <c r="AE417" s="70"/>
      <c r="AF417" s="74"/>
      <c r="AG417" s="71">
        <v>4110</v>
      </c>
    </row>
    <row r="418" spans="5:33">
      <c r="E418" s="73">
        <v>0.56104166666666666</v>
      </c>
      <c r="G418" s="58">
        <v>17.02</v>
      </c>
      <c r="H418" s="58">
        <v>5.99</v>
      </c>
      <c r="I418" s="58">
        <v>8.2899999999999991</v>
      </c>
      <c r="J418" s="58">
        <v>17.07</v>
      </c>
      <c r="K418" s="58">
        <v>5.91</v>
      </c>
      <c r="L418" s="58">
        <v>9.8000000000000007</v>
      </c>
      <c r="M418" s="59">
        <f t="shared" si="88"/>
        <v>17.045000000000002</v>
      </c>
      <c r="N418" s="59">
        <f t="shared" si="89"/>
        <v>5.95</v>
      </c>
      <c r="O418" s="59">
        <f t="shared" si="90"/>
        <v>9.0449999999999999</v>
      </c>
      <c r="P418" s="60">
        <f t="shared" si="98"/>
        <v>0.19065470105143897</v>
      </c>
      <c r="Q418" s="22">
        <f t="shared" si="99"/>
        <v>1.1220184543019616E-6</v>
      </c>
      <c r="R418" s="61">
        <f t="shared" si="100"/>
        <v>4.603656694382992E-9</v>
      </c>
      <c r="S418" s="22">
        <f t="shared" si="101"/>
        <v>2.1193654959737338E-17</v>
      </c>
      <c r="T418" s="62">
        <v>298</v>
      </c>
      <c r="U418" s="59">
        <f t="shared" si="91"/>
        <v>290.04500000000002</v>
      </c>
      <c r="V418" s="63">
        <f t="shared" si="92"/>
        <v>0.46257378946405098</v>
      </c>
      <c r="W418" s="64">
        <f t="shared" si="93"/>
        <v>2.901174085212221</v>
      </c>
      <c r="X418" s="65">
        <f t="shared" si="94"/>
        <v>-1.0002988780729101E-7</v>
      </c>
      <c r="Y418" s="66">
        <f t="shared" si="95"/>
        <v>-9.9875370769352738E-8</v>
      </c>
      <c r="Z418" s="66">
        <f t="shared" si="96"/>
        <v>-9.9875609453165497E-8</v>
      </c>
      <c r="AA418" s="67">
        <f t="shared" si="97"/>
        <v>-9.9721330361646066E-8</v>
      </c>
      <c r="AB418" s="68">
        <f t="shared" si="103"/>
        <v>3.2378236692367552E-4</v>
      </c>
      <c r="AC418" s="69"/>
      <c r="AD418" s="70">
        <f t="shared" si="102"/>
        <v>3.237823669236755</v>
      </c>
      <c r="AE418" s="70"/>
      <c r="AF418" s="74"/>
      <c r="AG418" s="71">
        <v>4120</v>
      </c>
    </row>
    <row r="419" spans="5:33">
      <c r="E419" s="73">
        <v>0.56115740740740738</v>
      </c>
      <c r="G419" s="58">
        <v>17.02</v>
      </c>
      <c r="H419" s="58">
        <v>5.99</v>
      </c>
      <c r="I419" s="58">
        <v>8.33</v>
      </c>
      <c r="J419" s="58">
        <v>17.07</v>
      </c>
      <c r="K419" s="58">
        <v>5.91</v>
      </c>
      <c r="L419" s="58">
        <v>9.8000000000000007</v>
      </c>
      <c r="M419" s="59">
        <f t="shared" si="88"/>
        <v>17.045000000000002</v>
      </c>
      <c r="N419" s="59">
        <f t="shared" si="89"/>
        <v>5.95</v>
      </c>
      <c r="O419" s="59">
        <f t="shared" si="90"/>
        <v>9.0650000000000013</v>
      </c>
      <c r="P419" s="60">
        <f t="shared" si="98"/>
        <v>0.19107627031855109</v>
      </c>
      <c r="Q419" s="22">
        <f t="shared" si="99"/>
        <v>1.1220184543019616E-6</v>
      </c>
      <c r="R419" s="61">
        <f t="shared" si="100"/>
        <v>4.603656694382992E-9</v>
      </c>
      <c r="S419" s="22">
        <f t="shared" si="101"/>
        <v>2.1193654959737338E-17</v>
      </c>
      <c r="T419" s="62">
        <v>298</v>
      </c>
      <c r="U419" s="59">
        <f t="shared" si="91"/>
        <v>290.04500000000002</v>
      </c>
      <c r="V419" s="63">
        <f t="shared" si="92"/>
        <v>0.46257378946405098</v>
      </c>
      <c r="W419" s="64">
        <f t="shared" si="93"/>
        <v>2.901174085212221</v>
      </c>
      <c r="X419" s="65">
        <f t="shared" si="94"/>
        <v>-9.9941831062456853E-8</v>
      </c>
      <c r="Y419" s="66">
        <f t="shared" si="95"/>
        <v>-9.9787108684424697E-8</v>
      </c>
      <c r="Z419" s="66">
        <f t="shared" si="96"/>
        <v>-9.9787348213899097E-8</v>
      </c>
      <c r="AA419" s="67">
        <f t="shared" si="97"/>
        <v>-9.9632864623698496E-8</v>
      </c>
      <c r="AB419" s="68">
        <f t="shared" si="103"/>
        <v>3.2278361162598558E-4</v>
      </c>
      <c r="AC419" s="69"/>
      <c r="AD419" s="70">
        <f t="shared" si="102"/>
        <v>3.2278361162598559</v>
      </c>
      <c r="AE419" s="70"/>
      <c r="AF419" s="74"/>
      <c r="AG419" s="71">
        <v>4130</v>
      </c>
    </row>
    <row r="420" spans="5:33">
      <c r="E420" s="73">
        <v>0.5612731481481481</v>
      </c>
      <c r="G420" s="58">
        <v>17.03</v>
      </c>
      <c r="H420" s="58">
        <v>5.99</v>
      </c>
      <c r="I420" s="58">
        <v>8.32</v>
      </c>
      <c r="J420" s="58">
        <v>17.079999999999998</v>
      </c>
      <c r="K420" s="58">
        <v>5.91</v>
      </c>
      <c r="L420" s="58">
        <v>9.8000000000000007</v>
      </c>
      <c r="M420" s="59">
        <f t="shared" si="88"/>
        <v>17.055</v>
      </c>
      <c r="N420" s="59">
        <f t="shared" si="89"/>
        <v>5.95</v>
      </c>
      <c r="O420" s="59">
        <f t="shared" si="90"/>
        <v>9.06</v>
      </c>
      <c r="P420" s="60">
        <f t="shared" si="98"/>
        <v>0.1910048105147614</v>
      </c>
      <c r="Q420" s="22">
        <f t="shared" si="99"/>
        <v>1.1220184543019616E-6</v>
      </c>
      <c r="R420" s="61">
        <f t="shared" si="100"/>
        <v>4.6074839230893066E-9</v>
      </c>
      <c r="S420" s="22">
        <f t="shared" si="101"/>
        <v>2.1228908101526428E-17</v>
      </c>
      <c r="T420" s="62">
        <v>298</v>
      </c>
      <c r="U420" s="59">
        <f t="shared" si="91"/>
        <v>290.05500000000001</v>
      </c>
      <c r="V420" s="63">
        <f t="shared" si="92"/>
        <v>0.46197637360838389</v>
      </c>
      <c r="W420" s="64">
        <f t="shared" si="93"/>
        <v>2.8971859713485211</v>
      </c>
      <c r="X420" s="65">
        <f t="shared" si="94"/>
        <v>-9.9898595239169229E-8</v>
      </c>
      <c r="Y420" s="66">
        <f t="shared" si="95"/>
        <v>-9.9743527314724767E-8</v>
      </c>
      <c r="Z420" s="66">
        <f t="shared" si="96"/>
        <v>-9.9743768019422692E-8</v>
      </c>
      <c r="AA420" s="67">
        <f t="shared" si="97"/>
        <v>-9.9588940052406868E-8</v>
      </c>
      <c r="AB420" s="68">
        <f t="shared" si="103"/>
        <v>3.2178573894351423E-4</v>
      </c>
      <c r="AC420" s="69"/>
      <c r="AD420" s="70">
        <f t="shared" si="102"/>
        <v>3.2178573894351423</v>
      </c>
      <c r="AE420" s="70"/>
      <c r="AF420" s="74"/>
      <c r="AG420" s="71">
        <v>4140</v>
      </c>
    </row>
    <row r="421" spans="5:33">
      <c r="E421" s="73">
        <v>0.56138888888888883</v>
      </c>
      <c r="G421" s="58">
        <v>17.03</v>
      </c>
      <c r="H421" s="58">
        <v>5.99</v>
      </c>
      <c r="I421" s="58">
        <v>8.27</v>
      </c>
      <c r="J421" s="58">
        <v>17.079999999999998</v>
      </c>
      <c r="K421" s="58">
        <v>5.91</v>
      </c>
      <c r="L421" s="58">
        <v>9.81</v>
      </c>
      <c r="M421" s="59">
        <f t="shared" si="88"/>
        <v>17.055</v>
      </c>
      <c r="N421" s="59">
        <f t="shared" si="89"/>
        <v>5.95</v>
      </c>
      <c r="O421" s="59">
        <f t="shared" si="90"/>
        <v>9.0399999999999991</v>
      </c>
      <c r="P421" s="60">
        <f t="shared" si="98"/>
        <v>0.19058316634143957</v>
      </c>
      <c r="Q421" s="22">
        <f t="shared" si="99"/>
        <v>1.1220184543019616E-6</v>
      </c>
      <c r="R421" s="61">
        <f t="shared" si="100"/>
        <v>4.6074839230893066E-9</v>
      </c>
      <c r="S421" s="22">
        <f t="shared" si="101"/>
        <v>2.1228908101526428E-17</v>
      </c>
      <c r="T421" s="62">
        <v>298</v>
      </c>
      <c r="U421" s="59">
        <f t="shared" si="91"/>
        <v>290.05500000000001</v>
      </c>
      <c r="V421" s="63">
        <f t="shared" si="92"/>
        <v>0.46197637360838389</v>
      </c>
      <c r="W421" s="64">
        <f t="shared" si="93"/>
        <v>2.8971859713485211</v>
      </c>
      <c r="X421" s="65">
        <f t="shared" si="94"/>
        <v>-9.9369097166559013E-8</v>
      </c>
      <c r="Y421" s="66">
        <f t="shared" si="95"/>
        <v>-9.9215191656163612E-8</v>
      </c>
      <c r="Z421" s="66">
        <f t="shared" si="96"/>
        <v>-9.92154300291267E-8</v>
      </c>
      <c r="AA421" s="67">
        <f t="shared" si="97"/>
        <v>-9.9061762153297532E-8</v>
      </c>
      <c r="AB421" s="68">
        <f t="shared" si="103"/>
        <v>3.2078830206691447E-4</v>
      </c>
      <c r="AC421" s="69"/>
      <c r="AD421" s="70">
        <f t="shared" si="102"/>
        <v>3.2078830206691449</v>
      </c>
      <c r="AE421" s="70"/>
      <c r="AF421" s="74"/>
      <c r="AG421" s="71">
        <v>4150</v>
      </c>
    </row>
    <row r="422" spans="5:33">
      <c r="E422" s="73">
        <v>0.56150462962962966</v>
      </c>
      <c r="G422" s="58">
        <v>17.04</v>
      </c>
      <c r="H422" s="58">
        <v>5.99</v>
      </c>
      <c r="I422" s="58">
        <v>8.3000000000000007</v>
      </c>
      <c r="J422" s="58">
        <v>17.09</v>
      </c>
      <c r="K422" s="58">
        <v>5.91</v>
      </c>
      <c r="L422" s="58">
        <v>9.8000000000000007</v>
      </c>
      <c r="M422" s="59">
        <f t="shared" si="88"/>
        <v>17.064999999999998</v>
      </c>
      <c r="N422" s="59">
        <f t="shared" si="89"/>
        <v>5.95</v>
      </c>
      <c r="O422" s="59">
        <f t="shared" si="90"/>
        <v>9.0500000000000007</v>
      </c>
      <c r="P422" s="60">
        <f t="shared" si="98"/>
        <v>0.19082789553535973</v>
      </c>
      <c r="Q422" s="22">
        <f t="shared" si="99"/>
        <v>1.1220184543019616E-6</v>
      </c>
      <c r="R422" s="61">
        <f t="shared" si="100"/>
        <v>4.611314333544509E-9</v>
      </c>
      <c r="S422" s="22">
        <f t="shared" si="101"/>
        <v>2.126421988275304E-17</v>
      </c>
      <c r="T422" s="62">
        <v>298</v>
      </c>
      <c r="U422" s="59">
        <f t="shared" si="91"/>
        <v>290.065</v>
      </c>
      <c r="V422" s="63">
        <f t="shared" si="92"/>
        <v>0.46137899894457846</v>
      </c>
      <c r="W422" s="64">
        <f t="shared" si="93"/>
        <v>2.8932036141799244</v>
      </c>
      <c r="X422" s="65">
        <f t="shared" si="94"/>
        <v>-9.949071344090592E-8</v>
      </c>
      <c r="Y422" s="66">
        <f t="shared" si="95"/>
        <v>-9.9335952320337757E-8</v>
      </c>
      <c r="Z422" s="66">
        <f t="shared" si="96"/>
        <v>-9.933619305641865E-8</v>
      </c>
      <c r="AA422" s="67">
        <f t="shared" si="97"/>
        <v>-9.9181671922985378E-8</v>
      </c>
      <c r="AB422" s="68">
        <f t="shared" si="103"/>
        <v>3.1979614856243044E-4</v>
      </c>
      <c r="AC422" s="69"/>
      <c r="AD422" s="70">
        <f t="shared" si="102"/>
        <v>3.1979614856243042</v>
      </c>
      <c r="AE422" s="70"/>
      <c r="AF422" s="74"/>
      <c r="AG422" s="71">
        <v>4160</v>
      </c>
    </row>
    <row r="423" spans="5:33">
      <c r="E423" s="73">
        <v>0.56162037037037038</v>
      </c>
      <c r="G423" s="58">
        <v>17.05</v>
      </c>
      <c r="H423" s="58">
        <v>5.99</v>
      </c>
      <c r="I423" s="58">
        <v>8.2799999999999994</v>
      </c>
      <c r="J423" s="58">
        <v>17.09</v>
      </c>
      <c r="K423" s="58">
        <v>5.91</v>
      </c>
      <c r="L423" s="58">
        <v>9.81</v>
      </c>
      <c r="M423" s="59">
        <f t="shared" si="88"/>
        <v>17.07</v>
      </c>
      <c r="N423" s="59">
        <f t="shared" si="89"/>
        <v>5.95</v>
      </c>
      <c r="O423" s="59">
        <f t="shared" si="90"/>
        <v>9.0449999999999999</v>
      </c>
      <c r="P423" s="60">
        <f t="shared" si="98"/>
        <v>0.19073941446312234</v>
      </c>
      <c r="Q423" s="22">
        <f t="shared" si="99"/>
        <v>1.1220184543019616E-6</v>
      </c>
      <c r="R423" s="61">
        <f t="shared" si="100"/>
        <v>4.6132307327544626E-9</v>
      </c>
      <c r="S423" s="22">
        <f t="shared" si="101"/>
        <v>2.1281897793630276E-17</v>
      </c>
      <c r="T423" s="62">
        <v>298</v>
      </c>
      <c r="U423" s="59">
        <f t="shared" si="91"/>
        <v>290.07</v>
      </c>
      <c r="V423" s="63">
        <f t="shared" si="92"/>
        <v>0.46108032705829288</v>
      </c>
      <c r="W423" s="64">
        <f t="shared" si="93"/>
        <v>2.891214591638199</v>
      </c>
      <c r="X423" s="65">
        <f t="shared" si="94"/>
        <v>-9.9286358136852355E-8</v>
      </c>
      <c r="Y423" s="66">
        <f t="shared" si="95"/>
        <v>-9.9131751883384902E-8</v>
      </c>
      <c r="Z423" s="66">
        <f t="shared" si="96"/>
        <v>-9.9131992632406817E-8</v>
      </c>
      <c r="AA423" s="67">
        <f t="shared" si="97"/>
        <v>-9.8977626378184469E-8</v>
      </c>
      <c r="AB423" s="68">
        <f t="shared" si="103"/>
        <v>3.1880278743556811E-4</v>
      </c>
      <c r="AC423" s="69"/>
      <c r="AD423" s="70">
        <f t="shared" si="102"/>
        <v>3.1880278743556811</v>
      </c>
      <c r="AE423" s="70"/>
      <c r="AF423" s="74"/>
      <c r="AG423" s="71">
        <v>4170</v>
      </c>
    </row>
    <row r="424" spans="5:33">
      <c r="E424" s="73">
        <v>0.5617361111111111</v>
      </c>
      <c r="G424" s="58">
        <v>17.059999999999999</v>
      </c>
      <c r="H424" s="58">
        <v>5.99</v>
      </c>
      <c r="I424" s="58">
        <v>8.3000000000000007</v>
      </c>
      <c r="J424" s="58">
        <v>17.100000000000001</v>
      </c>
      <c r="K424" s="58">
        <v>5.91</v>
      </c>
      <c r="L424" s="58">
        <v>9.81</v>
      </c>
      <c r="M424" s="59">
        <f t="shared" si="88"/>
        <v>17.079999999999998</v>
      </c>
      <c r="N424" s="59">
        <f t="shared" si="89"/>
        <v>5.95</v>
      </c>
      <c r="O424" s="59">
        <f t="shared" si="90"/>
        <v>9.0549999999999997</v>
      </c>
      <c r="P424" s="60">
        <f t="shared" si="98"/>
        <v>0.1909842366879714</v>
      </c>
      <c r="Q424" s="22">
        <f t="shared" si="99"/>
        <v>1.1220184543019616E-6</v>
      </c>
      <c r="R424" s="61">
        <f t="shared" si="100"/>
        <v>4.6170659207933101E-9</v>
      </c>
      <c r="S424" s="22">
        <f t="shared" si="101"/>
        <v>2.1317297716950976E-17</v>
      </c>
      <c r="T424" s="62">
        <v>298</v>
      </c>
      <c r="U424" s="59">
        <f t="shared" si="91"/>
        <v>290.08</v>
      </c>
      <c r="V424" s="63">
        <f t="shared" si="92"/>
        <v>0.46048301417429027</v>
      </c>
      <c r="W424" s="64">
        <f t="shared" si="93"/>
        <v>2.887240853211186</v>
      </c>
      <c r="X424" s="65">
        <f t="shared" si="94"/>
        <v>-9.940614319977055E-8</v>
      </c>
      <c r="Y424" s="66">
        <f t="shared" si="95"/>
        <v>-9.9250680255681313E-8</v>
      </c>
      <c r="Z424" s="66">
        <f t="shared" si="96"/>
        <v>-9.9250923386801849E-8</v>
      </c>
      <c r="AA424" s="67">
        <f t="shared" si="97"/>
        <v>-9.9095702813359411E-8</v>
      </c>
      <c r="AB424" s="68">
        <f t="shared" si="103"/>
        <v>3.1781146831299042E-4</v>
      </c>
      <c r="AC424" s="69"/>
      <c r="AD424" s="70">
        <f t="shared" si="102"/>
        <v>3.1781146831299041</v>
      </c>
      <c r="AE424" s="70"/>
      <c r="AF424" s="74"/>
      <c r="AG424" s="71">
        <v>4180</v>
      </c>
    </row>
    <row r="425" spans="5:33">
      <c r="E425" s="73">
        <v>0.56185185185185182</v>
      </c>
      <c r="G425" s="58">
        <v>17.059999999999999</v>
      </c>
      <c r="H425" s="58">
        <v>5.99</v>
      </c>
      <c r="I425" s="58">
        <v>8.3000000000000007</v>
      </c>
      <c r="J425" s="58">
        <v>17.11</v>
      </c>
      <c r="K425" s="58">
        <v>5.91</v>
      </c>
      <c r="L425" s="58">
        <v>9.7799999999999994</v>
      </c>
      <c r="M425" s="59">
        <f t="shared" si="88"/>
        <v>17.085000000000001</v>
      </c>
      <c r="N425" s="59">
        <f t="shared" si="89"/>
        <v>5.95</v>
      </c>
      <c r="O425" s="59">
        <f t="shared" si="90"/>
        <v>9.0399999999999991</v>
      </c>
      <c r="P425" s="60">
        <f t="shared" si="98"/>
        <v>0.19068481139183058</v>
      </c>
      <c r="Q425" s="22">
        <f t="shared" si="99"/>
        <v>1.1220184543019616E-6</v>
      </c>
      <c r="R425" s="61">
        <f t="shared" si="100"/>
        <v>4.6189847102843117E-9</v>
      </c>
      <c r="S425" s="22">
        <f t="shared" si="101"/>
        <v>2.1335019753840246E-17</v>
      </c>
      <c r="T425" s="62">
        <v>298</v>
      </c>
      <c r="U425" s="59">
        <f t="shared" si="91"/>
        <v>290.08499999999998</v>
      </c>
      <c r="V425" s="63">
        <f t="shared" si="92"/>
        <v>0.46018437317550959</v>
      </c>
      <c r="W425" s="64">
        <f t="shared" si="93"/>
        <v>2.8852561351569981</v>
      </c>
      <c r="X425" s="65">
        <f t="shared" si="94"/>
        <v>-9.9090710248787067E-8</v>
      </c>
      <c r="Y425" s="66">
        <f t="shared" si="95"/>
        <v>-9.8935748423570054E-8</v>
      </c>
      <c r="Z425" s="66">
        <f t="shared" si="96"/>
        <v>-9.8935990758771926E-8</v>
      </c>
      <c r="AA425" s="67">
        <f t="shared" si="97"/>
        <v>-9.8781270510810752E-8</v>
      </c>
      <c r="AB425" s="68">
        <f t="shared" si="103"/>
        <v>3.1681895989082694E-4</v>
      </c>
      <c r="AC425" s="69"/>
      <c r="AD425" s="70">
        <f t="shared" si="102"/>
        <v>3.1681895989082696</v>
      </c>
      <c r="AE425" s="70"/>
      <c r="AF425" s="74"/>
      <c r="AG425" s="71">
        <v>4190</v>
      </c>
    </row>
    <row r="426" spans="5:33">
      <c r="E426" s="73">
        <v>0.56196759259259255</v>
      </c>
      <c r="G426" s="58">
        <v>17.07</v>
      </c>
      <c r="H426" s="58">
        <v>5.99</v>
      </c>
      <c r="I426" s="58">
        <v>8.3000000000000007</v>
      </c>
      <c r="J426" s="58">
        <v>17.11</v>
      </c>
      <c r="K426" s="58">
        <v>5.91</v>
      </c>
      <c r="L426" s="58">
        <v>9.77</v>
      </c>
      <c r="M426" s="59">
        <f t="shared" si="88"/>
        <v>17.09</v>
      </c>
      <c r="N426" s="59">
        <f t="shared" si="89"/>
        <v>5.95</v>
      </c>
      <c r="O426" s="59">
        <f t="shared" si="90"/>
        <v>9.0350000000000001</v>
      </c>
      <c r="P426" s="60">
        <f t="shared" si="98"/>
        <v>0.19059628613683646</v>
      </c>
      <c r="Q426" s="22">
        <f t="shared" si="99"/>
        <v>1.1220184543019616E-6</v>
      </c>
      <c r="R426" s="61">
        <f t="shared" si="100"/>
        <v>4.6209042971979982E-9</v>
      </c>
      <c r="S426" s="22">
        <f t="shared" si="101"/>
        <v>2.1352756523862925E-17</v>
      </c>
      <c r="T426" s="62">
        <v>298</v>
      </c>
      <c r="U426" s="59">
        <f t="shared" si="91"/>
        <v>290.08999999999997</v>
      </c>
      <c r="V426" s="63">
        <f t="shared" si="92"/>
        <v>0.4598857424715016</v>
      </c>
      <c r="W426" s="64">
        <f t="shared" si="93"/>
        <v>2.8832728497645248</v>
      </c>
      <c r="X426" s="65">
        <f t="shared" si="94"/>
        <v>-9.8885467384744879E-8</v>
      </c>
      <c r="Y426" s="66">
        <f t="shared" si="95"/>
        <v>-9.8730663407610221E-8</v>
      </c>
      <c r="Z426" s="66">
        <f t="shared" si="96"/>
        <v>-9.8730905751323292E-8</v>
      </c>
      <c r="AA426" s="67">
        <f t="shared" si="97"/>
        <v>-9.8576343359129577E-8</v>
      </c>
      <c r="AB426" s="68">
        <f t="shared" si="103"/>
        <v>3.1582960079228647E-4</v>
      </c>
      <c r="AC426" s="75">
        <f>D18</f>
        <v>2.5621118012422359E-4</v>
      </c>
      <c r="AD426" s="70">
        <f t="shared" si="102"/>
        <v>3.1582960079228646</v>
      </c>
      <c r="AE426" s="70">
        <f>AC426*10000</f>
        <v>2.5621118012422359</v>
      </c>
      <c r="AF426" s="74">
        <f>(AD426-AE426)*(AD426-AE426)</f>
        <v>0.35543560829541054</v>
      </c>
      <c r="AG426" s="71">
        <v>4200</v>
      </c>
    </row>
    <row r="427" spans="5:33">
      <c r="E427" s="73">
        <v>0.56208333333333327</v>
      </c>
      <c r="G427" s="58">
        <v>17.07</v>
      </c>
      <c r="H427" s="58">
        <v>5.99</v>
      </c>
      <c r="I427" s="58">
        <v>8.31</v>
      </c>
      <c r="J427" s="58">
        <v>17.12</v>
      </c>
      <c r="K427" s="58">
        <v>5.91</v>
      </c>
      <c r="L427" s="58">
        <v>9.75</v>
      </c>
      <c r="M427" s="59">
        <f t="shared" si="88"/>
        <v>17.094999999999999</v>
      </c>
      <c r="N427" s="59">
        <f t="shared" si="89"/>
        <v>5.95</v>
      </c>
      <c r="O427" s="59">
        <f t="shared" si="90"/>
        <v>9.0300000000000011</v>
      </c>
      <c r="P427" s="60">
        <f t="shared" si="98"/>
        <v>0.19050774514111329</v>
      </c>
      <c r="Q427" s="22">
        <f t="shared" si="99"/>
        <v>1.1220184543019616E-6</v>
      </c>
      <c r="R427" s="61">
        <f t="shared" si="100"/>
        <v>4.6228246818657722E-9</v>
      </c>
      <c r="S427" s="22">
        <f t="shared" si="101"/>
        <v>2.1370508039267377E-17</v>
      </c>
      <c r="T427" s="62">
        <v>298</v>
      </c>
      <c r="U427" s="59">
        <f t="shared" si="91"/>
        <v>290.09500000000003</v>
      </c>
      <c r="V427" s="63">
        <f t="shared" si="92"/>
        <v>0.45958712206172575</v>
      </c>
      <c r="W427" s="64">
        <f t="shared" si="93"/>
        <v>2.8812909959513933</v>
      </c>
      <c r="X427" s="65">
        <f t="shared" si="94"/>
        <v>-9.8680292291162898E-8</v>
      </c>
      <c r="Y427" s="66">
        <f t="shared" si="95"/>
        <v>-9.8525646611130703E-8</v>
      </c>
      <c r="Z427" s="66">
        <f t="shared" si="96"/>
        <v>-9.8525888962321578E-8</v>
      </c>
      <c r="AA427" s="67">
        <f t="shared" si="97"/>
        <v>-9.8371484873884484E-8</v>
      </c>
      <c r="AB427" s="68">
        <f t="shared" si="103"/>
        <v>3.1484229254385022E-4</v>
      </c>
      <c r="AC427" s="69"/>
      <c r="AD427" s="70">
        <f t="shared" si="102"/>
        <v>3.1484229254385023</v>
      </c>
      <c r="AE427" s="70"/>
      <c r="AF427" s="74"/>
      <c r="AG427" s="71">
        <v>4210</v>
      </c>
    </row>
    <row r="428" spans="5:33">
      <c r="E428" s="73">
        <v>0.5621990740740741</v>
      </c>
      <c r="G428" s="58">
        <v>17.079999999999998</v>
      </c>
      <c r="H428" s="58">
        <v>5.99</v>
      </c>
      <c r="I428" s="58">
        <v>8.31</v>
      </c>
      <c r="J428" s="58">
        <v>17.12</v>
      </c>
      <c r="K428" s="58">
        <v>5.91</v>
      </c>
      <c r="L428" s="58">
        <v>9.8000000000000007</v>
      </c>
      <c r="M428" s="59">
        <f t="shared" si="88"/>
        <v>17.100000000000001</v>
      </c>
      <c r="N428" s="59">
        <f t="shared" si="89"/>
        <v>5.95</v>
      </c>
      <c r="O428" s="59">
        <f t="shared" si="90"/>
        <v>9.0549999999999997</v>
      </c>
      <c r="P428" s="60">
        <f t="shared" si="98"/>
        <v>0.19105216077187659</v>
      </c>
      <c r="Q428" s="22">
        <f t="shared" si="99"/>
        <v>1.1220184543019616E-6</v>
      </c>
      <c r="R428" s="61">
        <f t="shared" si="100"/>
        <v>4.6247458646191651E-9</v>
      </c>
      <c r="S428" s="22">
        <f t="shared" si="101"/>
        <v>2.1388274312312068E-17</v>
      </c>
      <c r="T428" s="62">
        <v>298</v>
      </c>
      <c r="U428" s="59">
        <f t="shared" si="91"/>
        <v>290.10000000000002</v>
      </c>
      <c r="V428" s="63">
        <f t="shared" si="92"/>
        <v>0.45928851194565895</v>
      </c>
      <c r="W428" s="64">
        <f t="shared" si="93"/>
        <v>2.8793105726362</v>
      </c>
      <c r="X428" s="65">
        <f t="shared" si="94"/>
        <v>-9.8802527374019421E-8</v>
      </c>
      <c r="Y428" s="66">
        <f t="shared" si="95"/>
        <v>-9.8647011671907082E-8</v>
      </c>
      <c r="Z428" s="66">
        <f t="shared" si="96"/>
        <v>-9.8647256454447005E-8</v>
      </c>
      <c r="AA428" s="67">
        <f t="shared" si="97"/>
        <v>-9.849198476429657E-8</v>
      </c>
      <c r="AB428" s="68">
        <f t="shared" si="103"/>
        <v>3.1385703446333032E-4</v>
      </c>
      <c r="AC428" s="69"/>
      <c r="AD428" s="70">
        <f t="shared" si="102"/>
        <v>3.1385703446333033</v>
      </c>
      <c r="AE428" s="70"/>
      <c r="AF428" s="74"/>
      <c r="AG428" s="71">
        <v>4220</v>
      </c>
    </row>
    <row r="429" spans="5:33">
      <c r="E429" s="73">
        <v>0.56231481481481482</v>
      </c>
      <c r="G429" s="58">
        <v>17.079999999999998</v>
      </c>
      <c r="H429" s="58">
        <v>5.99</v>
      </c>
      <c r="I429" s="58">
        <v>8.3000000000000007</v>
      </c>
      <c r="J429" s="58">
        <v>17.13</v>
      </c>
      <c r="K429" s="58">
        <v>5.91</v>
      </c>
      <c r="L429" s="58">
        <v>9.7899999999999991</v>
      </c>
      <c r="M429" s="59">
        <f t="shared" si="88"/>
        <v>17.104999999999997</v>
      </c>
      <c r="N429" s="59">
        <f t="shared" si="89"/>
        <v>5.95</v>
      </c>
      <c r="O429" s="59">
        <f t="shared" si="90"/>
        <v>9.0449999999999999</v>
      </c>
      <c r="P429" s="60">
        <f t="shared" si="98"/>
        <v>0.19085813979070188</v>
      </c>
      <c r="Q429" s="22">
        <f t="shared" si="99"/>
        <v>1.1220184543019616E-6</v>
      </c>
      <c r="R429" s="61">
        <f t="shared" si="100"/>
        <v>4.626667845789849E-9</v>
      </c>
      <c r="S429" s="22">
        <f t="shared" si="101"/>
        <v>2.1406055355265682E-17</v>
      </c>
      <c r="T429" s="62">
        <v>298</v>
      </c>
      <c r="U429" s="59">
        <f t="shared" si="91"/>
        <v>290.10500000000002</v>
      </c>
      <c r="V429" s="63">
        <f t="shared" si="92"/>
        <v>0.45898991212276719</v>
      </c>
      <c r="W429" s="64">
        <f t="shared" si="93"/>
        <v>2.8773315787383233</v>
      </c>
      <c r="X429" s="65">
        <f t="shared" si="94"/>
        <v>-9.8541489303908032E-8</v>
      </c>
      <c r="Y429" s="66">
        <f t="shared" si="95"/>
        <v>-9.8386306517935226E-8</v>
      </c>
      <c r="Z429" s="66">
        <f t="shared" si="96"/>
        <v>-9.8386550899233207E-8</v>
      </c>
      <c r="AA429" s="67">
        <f t="shared" si="97"/>
        <v>-9.823161172485675E-8</v>
      </c>
      <c r="AB429" s="68">
        <f t="shared" si="103"/>
        <v>3.1287056271601195E-4</v>
      </c>
      <c r="AC429" s="69"/>
      <c r="AD429" s="70">
        <f t="shared" si="102"/>
        <v>3.1287056271601195</v>
      </c>
      <c r="AE429" s="70"/>
      <c r="AF429" s="74"/>
      <c r="AG429" s="71">
        <v>4230</v>
      </c>
    </row>
    <row r="430" spans="5:33">
      <c r="E430" s="73">
        <v>0.56243055555555554</v>
      </c>
      <c r="G430" s="58">
        <v>17.09</v>
      </c>
      <c r="H430" s="58">
        <v>5.99</v>
      </c>
      <c r="I430" s="58">
        <v>8.31</v>
      </c>
      <c r="J430" s="58">
        <v>17.13</v>
      </c>
      <c r="K430" s="58">
        <v>5.91</v>
      </c>
      <c r="L430" s="58">
        <v>9.7899999999999991</v>
      </c>
      <c r="M430" s="59">
        <f t="shared" si="88"/>
        <v>17.11</v>
      </c>
      <c r="N430" s="59">
        <f t="shared" si="89"/>
        <v>5.95</v>
      </c>
      <c r="O430" s="59">
        <f t="shared" si="90"/>
        <v>9.0500000000000007</v>
      </c>
      <c r="P430" s="60">
        <f t="shared" si="98"/>
        <v>0.19098062677665587</v>
      </c>
      <c r="Q430" s="22">
        <f t="shared" si="99"/>
        <v>1.1220184543019616E-6</v>
      </c>
      <c r="R430" s="61">
        <f t="shared" si="100"/>
        <v>4.6285906257096418E-9</v>
      </c>
      <c r="S430" s="22">
        <f t="shared" si="101"/>
        <v>2.1423851180407173E-17</v>
      </c>
      <c r="T430" s="62">
        <v>298</v>
      </c>
      <c r="U430" s="59">
        <f t="shared" si="91"/>
        <v>290.11</v>
      </c>
      <c r="V430" s="63">
        <f t="shared" si="92"/>
        <v>0.4586913225925186</v>
      </c>
      <c r="W430" s="64">
        <f t="shared" si="93"/>
        <v>2.875354013178006</v>
      </c>
      <c r="X430" s="65">
        <f t="shared" si="94"/>
        <v>-9.8444030614045756E-8</v>
      </c>
      <c r="Y430" s="66">
        <f t="shared" si="95"/>
        <v>-9.8288666066199165E-8</v>
      </c>
      <c r="Z430" s="66">
        <f t="shared" si="96"/>
        <v>-9.8288911262810668E-8</v>
      </c>
      <c r="AA430" s="67">
        <f t="shared" si="97"/>
        <v>-9.8133791137636084E-8</v>
      </c>
      <c r="AB430" s="68">
        <f t="shared" si="103"/>
        <v>3.1188669802290677E-4</v>
      </c>
      <c r="AC430" s="69"/>
      <c r="AD430" s="70">
        <f t="shared" si="102"/>
        <v>3.1188669802290678</v>
      </c>
      <c r="AE430" s="70"/>
      <c r="AF430" s="74"/>
      <c r="AG430" s="71">
        <v>4240</v>
      </c>
    </row>
    <row r="431" spans="5:33">
      <c r="E431" s="73">
        <v>0.56254629629629627</v>
      </c>
      <c r="G431" s="58">
        <v>17.09</v>
      </c>
      <c r="H431" s="58">
        <v>5.99</v>
      </c>
      <c r="I431" s="58">
        <v>8.32</v>
      </c>
      <c r="J431" s="58">
        <v>17.14</v>
      </c>
      <c r="K431" s="58">
        <v>5.91</v>
      </c>
      <c r="L431" s="58">
        <v>9.8000000000000007</v>
      </c>
      <c r="M431" s="59">
        <f t="shared" si="88"/>
        <v>17.115000000000002</v>
      </c>
      <c r="N431" s="59">
        <f t="shared" si="89"/>
        <v>5.95</v>
      </c>
      <c r="O431" s="59">
        <f t="shared" si="90"/>
        <v>9.06</v>
      </c>
      <c r="P431" s="60">
        <f t="shared" si="98"/>
        <v>0.19120865909238829</v>
      </c>
      <c r="Q431" s="22">
        <f t="shared" si="99"/>
        <v>1.1220184543019616E-6</v>
      </c>
      <c r="R431" s="61">
        <f t="shared" si="100"/>
        <v>4.6305142047104884E-9</v>
      </c>
      <c r="S431" s="22">
        <f t="shared" si="101"/>
        <v>2.1441661800025608E-17</v>
      </c>
      <c r="T431" s="62">
        <v>298</v>
      </c>
      <c r="U431" s="59">
        <f t="shared" si="91"/>
        <v>290.11500000000001</v>
      </c>
      <c r="V431" s="63">
        <f t="shared" si="92"/>
        <v>0.45839274335437702</v>
      </c>
      <c r="W431" s="64">
        <f t="shared" si="93"/>
        <v>2.873377874876311</v>
      </c>
      <c r="X431" s="65">
        <f t="shared" si="94"/>
        <v>-9.840027171201498E-8</v>
      </c>
      <c r="Y431" s="66">
        <f t="shared" si="95"/>
        <v>-9.8244554522807145E-8</v>
      </c>
      <c r="Z431" s="66">
        <f t="shared" si="96"/>
        <v>-9.8244800943295535E-8</v>
      </c>
      <c r="AA431" s="67">
        <f t="shared" si="97"/>
        <v>-9.808932939466149E-8</v>
      </c>
      <c r="AB431" s="68">
        <f t="shared" si="103"/>
        <v>3.1090380972889062E-4</v>
      </c>
      <c r="AC431" s="69"/>
      <c r="AD431" s="70">
        <f t="shared" si="102"/>
        <v>3.1090380972889062</v>
      </c>
      <c r="AE431" s="70"/>
      <c r="AF431" s="74"/>
      <c r="AG431" s="71">
        <v>4250</v>
      </c>
    </row>
    <row r="432" spans="5:33">
      <c r="E432" s="73">
        <v>0.56266203703703699</v>
      </c>
      <c r="G432" s="58">
        <v>17.100000000000001</v>
      </c>
      <c r="H432" s="58">
        <v>5.99</v>
      </c>
      <c r="I432" s="58">
        <v>8.32</v>
      </c>
      <c r="J432" s="58">
        <v>17.149999999999999</v>
      </c>
      <c r="K432" s="58">
        <v>5.91</v>
      </c>
      <c r="L432" s="58">
        <v>9.81</v>
      </c>
      <c r="M432" s="59">
        <f t="shared" si="88"/>
        <v>17.125</v>
      </c>
      <c r="N432" s="59">
        <f t="shared" si="89"/>
        <v>5.95</v>
      </c>
      <c r="O432" s="59">
        <f t="shared" si="90"/>
        <v>9.0650000000000013</v>
      </c>
      <c r="P432" s="60">
        <f t="shared" si="98"/>
        <v>0.19134821848117214</v>
      </c>
      <c r="Q432" s="22">
        <f t="shared" si="99"/>
        <v>1.1220184543019616E-6</v>
      </c>
      <c r="R432" s="61">
        <f t="shared" si="100"/>
        <v>4.6343637612838293E-9</v>
      </c>
      <c r="S432" s="22">
        <f t="shared" si="101"/>
        <v>2.1477327471900802E-17</v>
      </c>
      <c r="T432" s="62">
        <v>298</v>
      </c>
      <c r="U432" s="59">
        <f t="shared" si="91"/>
        <v>290.125</v>
      </c>
      <c r="V432" s="63">
        <f t="shared" si="92"/>
        <v>0.45779561575229388</v>
      </c>
      <c r="W432" s="64">
        <f t="shared" si="93"/>
        <v>2.8694298757374619</v>
      </c>
      <c r="X432" s="65">
        <f t="shared" si="94"/>
        <v>-9.8459484779157951E-8</v>
      </c>
      <c r="Y432" s="66">
        <f t="shared" si="95"/>
        <v>-9.8303085909724444E-8</v>
      </c>
      <c r="Z432" s="66">
        <f t="shared" si="96"/>
        <v>-9.8303334342939524E-8</v>
      </c>
      <c r="AA432" s="67">
        <f t="shared" si="97"/>
        <v>-9.8147183117469084E-8</v>
      </c>
      <c r="AB432" s="68">
        <f t="shared" si="103"/>
        <v>3.0992136254215917E-4</v>
      </c>
      <c r="AC432" s="69"/>
      <c r="AD432" s="70">
        <f t="shared" si="102"/>
        <v>3.0992136254215916</v>
      </c>
      <c r="AE432" s="70"/>
      <c r="AF432" s="74"/>
      <c r="AG432" s="71">
        <v>4260</v>
      </c>
    </row>
    <row r="433" spans="5:33">
      <c r="E433" s="73">
        <v>0.56277777777777782</v>
      </c>
      <c r="G433" s="58">
        <v>17.11</v>
      </c>
      <c r="H433" s="58">
        <v>5.99</v>
      </c>
      <c r="I433" s="58">
        <v>8.27</v>
      </c>
      <c r="J433" s="58">
        <v>17.16</v>
      </c>
      <c r="K433" s="58">
        <v>5.91</v>
      </c>
      <c r="L433" s="58">
        <v>9.8000000000000007</v>
      </c>
      <c r="M433" s="59">
        <f t="shared" ref="M433:M496" si="104">(G433+J433)/2</f>
        <v>17.134999999999998</v>
      </c>
      <c r="N433" s="59">
        <f t="shared" ref="N433:N496" si="105">(H433+K433)/2</f>
        <v>5.95</v>
      </c>
      <c r="O433" s="59">
        <f t="shared" ref="O433:O496" si="106">(I433+L433)/2</f>
        <v>9.0350000000000001</v>
      </c>
      <c r="P433" s="60">
        <f t="shared" si="98"/>
        <v>0.19074889986590665</v>
      </c>
      <c r="Q433" s="22">
        <f t="shared" si="99"/>
        <v>1.1220184543019616E-6</v>
      </c>
      <c r="R433" s="61">
        <f t="shared" si="100"/>
        <v>4.6382165181682267E-9</v>
      </c>
      <c r="S433" s="22">
        <f t="shared" si="101"/>
        <v>2.1513052469408587E-17</v>
      </c>
      <c r="T433" s="62">
        <v>298</v>
      </c>
      <c r="U433" s="59">
        <f t="shared" ref="U433:U496" si="107">273+M433</f>
        <v>290.13499999999999</v>
      </c>
      <c r="V433" s="63">
        <f t="shared" ref="V433:V496" si="108">((1/U433)-(1/298))*5026</f>
        <v>0.45719852931226307</v>
      </c>
      <c r="W433" s="64">
        <f t="shared" ref="W433:W496" si="109">POWER(10,V433)</f>
        <v>2.8654875727075182</v>
      </c>
      <c r="X433" s="65">
        <f t="shared" si="94"/>
        <v>-9.8137353795374404E-8</v>
      </c>
      <c r="Y433" s="66">
        <f t="shared" si="95"/>
        <v>-9.7981482230180777E-8</v>
      </c>
      <c r="Z433" s="66">
        <f t="shared" si="96"/>
        <v>-9.7981729800997573E-8</v>
      </c>
      <c r="AA433" s="67">
        <f t="shared" si="97"/>
        <v>-9.7826105020187233E-8</v>
      </c>
      <c r="AB433" s="68">
        <f t="shared" si="103"/>
        <v>3.0893833002815593E-4</v>
      </c>
      <c r="AC433" s="69"/>
      <c r="AD433" s="70">
        <f t="shared" si="102"/>
        <v>3.0893833002815594</v>
      </c>
      <c r="AE433" s="70"/>
      <c r="AF433" s="74"/>
      <c r="AG433" s="71">
        <v>4270</v>
      </c>
    </row>
    <row r="434" spans="5:33">
      <c r="E434" s="73">
        <v>0.56289351851851854</v>
      </c>
      <c r="G434" s="58">
        <v>17.11</v>
      </c>
      <c r="H434" s="58">
        <v>5.99</v>
      </c>
      <c r="I434" s="58">
        <v>8.27</v>
      </c>
      <c r="J434" s="58">
        <v>17.16</v>
      </c>
      <c r="K434" s="58">
        <v>5.91</v>
      </c>
      <c r="L434" s="58">
        <v>9.76</v>
      </c>
      <c r="M434" s="59">
        <f t="shared" si="104"/>
        <v>17.134999999999998</v>
      </c>
      <c r="N434" s="59">
        <f t="shared" si="105"/>
        <v>5.95</v>
      </c>
      <c r="O434" s="59">
        <f t="shared" si="106"/>
        <v>9.0150000000000006</v>
      </c>
      <c r="P434" s="60">
        <f t="shared" si="98"/>
        <v>0.19032665548324831</v>
      </c>
      <c r="Q434" s="22">
        <f t="shared" si="99"/>
        <v>1.1220184543019616E-6</v>
      </c>
      <c r="R434" s="61">
        <f t="shared" si="100"/>
        <v>4.6382165181682267E-9</v>
      </c>
      <c r="S434" s="22">
        <f t="shared" si="101"/>
        <v>2.1513052469408587E-17</v>
      </c>
      <c r="T434" s="62">
        <v>298</v>
      </c>
      <c r="U434" s="59">
        <f t="shared" si="107"/>
        <v>290.13499999999999</v>
      </c>
      <c r="V434" s="63">
        <f t="shared" si="108"/>
        <v>0.45719852931226307</v>
      </c>
      <c r="W434" s="64">
        <f t="shared" si="109"/>
        <v>2.8654875727075182</v>
      </c>
      <c r="X434" s="65">
        <f t="shared" si="94"/>
        <v>-9.7609556073489111E-8</v>
      </c>
      <c r="Y434" s="66">
        <f t="shared" si="95"/>
        <v>-9.7454865993211307E-8</v>
      </c>
      <c r="Z434" s="66">
        <f t="shared" si="96"/>
        <v>-9.7455111143603346E-8</v>
      </c>
      <c r="AA434" s="67">
        <f t="shared" si="97"/>
        <v>-9.7300665436696619E-8</v>
      </c>
      <c r="AB434" s="68">
        <f t="shared" si="103"/>
        <v>3.0795851355669272E-4</v>
      </c>
      <c r="AC434" s="69"/>
      <c r="AD434" s="70">
        <f t="shared" si="102"/>
        <v>3.0795851355669273</v>
      </c>
      <c r="AE434" s="70"/>
      <c r="AF434" s="74"/>
      <c r="AG434" s="71">
        <v>4280</v>
      </c>
    </row>
    <row r="435" spans="5:33">
      <c r="E435" s="73">
        <v>0.56300925925925926</v>
      </c>
      <c r="G435" s="58">
        <v>17.12</v>
      </c>
      <c r="H435" s="58">
        <v>5.99</v>
      </c>
      <c r="I435" s="58">
        <v>8.31</v>
      </c>
      <c r="J435" s="58">
        <v>17.170000000000002</v>
      </c>
      <c r="K435" s="58">
        <v>5.91</v>
      </c>
      <c r="L435" s="58">
        <v>9.7799999999999994</v>
      </c>
      <c r="M435" s="59">
        <f t="shared" si="104"/>
        <v>17.145000000000003</v>
      </c>
      <c r="N435" s="59">
        <f t="shared" si="105"/>
        <v>5.95</v>
      </c>
      <c r="O435" s="59">
        <f t="shared" si="106"/>
        <v>9.0449999999999999</v>
      </c>
      <c r="P435" s="60">
        <f t="shared" si="98"/>
        <v>0.19099400698857061</v>
      </c>
      <c r="Q435" s="22">
        <f t="shared" si="99"/>
        <v>1.1220184543019616E-6</v>
      </c>
      <c r="R435" s="61">
        <f t="shared" si="100"/>
        <v>4.6420724780242499E-9</v>
      </c>
      <c r="S435" s="22">
        <f t="shared" si="101"/>
        <v>2.15488368912302E-17</v>
      </c>
      <c r="T435" s="62">
        <v>298</v>
      </c>
      <c r="U435" s="59">
        <f t="shared" si="107"/>
        <v>290.14499999999998</v>
      </c>
      <c r="V435" s="63">
        <f t="shared" si="108"/>
        <v>0.45660148403002987</v>
      </c>
      <c r="W435" s="64">
        <f t="shared" si="109"/>
        <v>2.8615509571857927</v>
      </c>
      <c r="X435" s="65">
        <f t="shared" si="94"/>
        <v>-9.793879998117111E-8</v>
      </c>
      <c r="Y435" s="66">
        <f t="shared" si="95"/>
        <v>-9.7782570182718888E-8</v>
      </c>
      <c r="Z435" s="66">
        <f t="shared" si="96"/>
        <v>-9.7782819397023402E-8</v>
      </c>
      <c r="AA435" s="67">
        <f t="shared" si="97"/>
        <v>-9.7626838017793448E-8</v>
      </c>
      <c r="AB435" s="68">
        <f t="shared" si="103"/>
        <v>3.069839632637197E-4</v>
      </c>
      <c r="AC435" s="69"/>
      <c r="AD435" s="70">
        <f t="shared" si="102"/>
        <v>3.0698396326371968</v>
      </c>
      <c r="AE435" s="70"/>
      <c r="AF435" s="74"/>
      <c r="AG435" s="71">
        <v>4290</v>
      </c>
    </row>
    <row r="436" spans="5:33">
      <c r="E436" s="73">
        <v>0.56312499999999999</v>
      </c>
      <c r="G436" s="58">
        <v>17.13</v>
      </c>
      <c r="H436" s="58">
        <v>5.99</v>
      </c>
      <c r="I436" s="58">
        <v>8.2799999999999994</v>
      </c>
      <c r="J436" s="58">
        <v>17.170000000000002</v>
      </c>
      <c r="K436" s="58">
        <v>5.91</v>
      </c>
      <c r="L436" s="58">
        <v>9.77</v>
      </c>
      <c r="M436" s="59">
        <f t="shared" si="104"/>
        <v>17.149999999999999</v>
      </c>
      <c r="N436" s="59">
        <f t="shared" si="105"/>
        <v>5.95</v>
      </c>
      <c r="O436" s="59">
        <f t="shared" si="106"/>
        <v>9.0249999999999986</v>
      </c>
      <c r="P436" s="60">
        <f t="shared" si="98"/>
        <v>0.19058864687863897</v>
      </c>
      <c r="Q436" s="22">
        <f t="shared" si="99"/>
        <v>1.1220184543019616E-6</v>
      </c>
      <c r="R436" s="61">
        <f t="shared" si="100"/>
        <v>4.6440016598986468E-9</v>
      </c>
      <c r="S436" s="22">
        <f t="shared" si="101"/>
        <v>2.1566751417141387E-17</v>
      </c>
      <c r="T436" s="62">
        <v>298</v>
      </c>
      <c r="U436" s="59">
        <f t="shared" si="107"/>
        <v>290.14999999999998</v>
      </c>
      <c r="V436" s="63">
        <f t="shared" si="108"/>
        <v>0.45630297682175641</v>
      </c>
      <c r="W436" s="64">
        <f t="shared" si="109"/>
        <v>2.8595847795564926</v>
      </c>
      <c r="X436" s="65">
        <f t="shared" si="94"/>
        <v>-9.7567666241492624E-8</v>
      </c>
      <c r="Y436" s="66">
        <f t="shared" si="95"/>
        <v>-9.7412122800055433E-8</v>
      </c>
      <c r="Z436" s="66">
        <f t="shared" si="96"/>
        <v>-9.741237076911226E-8</v>
      </c>
      <c r="AA436" s="67">
        <f t="shared" si="97"/>
        <v>-9.7257074506101934E-8</v>
      </c>
      <c r="AB436" s="68">
        <f t="shared" si="103"/>
        <v>3.0600613590178895E-4</v>
      </c>
      <c r="AC436" s="69"/>
      <c r="AD436" s="70">
        <f t="shared" si="102"/>
        <v>3.0600613590178893</v>
      </c>
      <c r="AE436" s="70"/>
      <c r="AF436" s="74"/>
      <c r="AG436" s="71">
        <v>4300</v>
      </c>
    </row>
    <row r="437" spans="5:33">
      <c r="E437" s="73">
        <v>0.56324074074074071</v>
      </c>
      <c r="G437" s="58">
        <v>17.13</v>
      </c>
      <c r="H437" s="58">
        <v>5.99</v>
      </c>
      <c r="I437" s="58">
        <v>8.2799999999999994</v>
      </c>
      <c r="J437" s="58">
        <v>17.18</v>
      </c>
      <c r="K437" s="58">
        <v>5.91</v>
      </c>
      <c r="L437" s="58">
        <v>9.8000000000000007</v>
      </c>
      <c r="M437" s="59">
        <f t="shared" si="104"/>
        <v>17.155000000000001</v>
      </c>
      <c r="N437" s="59">
        <f t="shared" si="105"/>
        <v>5.95</v>
      </c>
      <c r="O437" s="59">
        <f t="shared" si="106"/>
        <v>9.0399999999999991</v>
      </c>
      <c r="P437" s="60">
        <f t="shared" si="98"/>
        <v>0.19092240534305374</v>
      </c>
      <c r="Q437" s="22">
        <f t="shared" si="99"/>
        <v>1.1220184543019616E-6</v>
      </c>
      <c r="R437" s="61">
        <f t="shared" si="100"/>
        <v>4.6459316435146662E-9</v>
      </c>
      <c r="S437" s="22">
        <f t="shared" si="101"/>
        <v>2.1584680836210888E-17</v>
      </c>
      <c r="T437" s="62">
        <v>298</v>
      </c>
      <c r="U437" s="59">
        <f t="shared" si="107"/>
        <v>290.15499999999997</v>
      </c>
      <c r="V437" s="63">
        <f t="shared" si="108"/>
        <v>0.45600447990133736</v>
      </c>
      <c r="W437" s="64">
        <f t="shared" si="109"/>
        <v>2.8576200205851299</v>
      </c>
      <c r="X437" s="65">
        <f t="shared" si="94"/>
        <v>-9.7575428950554604E-8</v>
      </c>
      <c r="Y437" s="66">
        <f t="shared" si="95"/>
        <v>-9.7419363948711669E-8</v>
      </c>
      <c r="Z437" s="66">
        <f t="shared" si="96"/>
        <v>-9.7419613563651239E-8</v>
      </c>
      <c r="AA437" s="67">
        <f t="shared" si="97"/>
        <v>-9.7263797378264977E-8</v>
      </c>
      <c r="AB437" s="68">
        <f t="shared" si="103"/>
        <v>3.0503201302197906E-4</v>
      </c>
      <c r="AC437" s="69"/>
      <c r="AD437" s="70">
        <f t="shared" si="102"/>
        <v>3.0503201302197906</v>
      </c>
      <c r="AE437" s="70"/>
      <c r="AF437" s="74"/>
      <c r="AG437" s="71">
        <v>4310</v>
      </c>
    </row>
    <row r="438" spans="5:33">
      <c r="E438" s="73">
        <v>0.56335648148148143</v>
      </c>
      <c r="G438" s="58">
        <v>17.14</v>
      </c>
      <c r="H438" s="58">
        <v>5.99</v>
      </c>
      <c r="I438" s="58">
        <v>8.34</v>
      </c>
      <c r="J438" s="58">
        <v>17.18</v>
      </c>
      <c r="K438" s="58">
        <v>5.91</v>
      </c>
      <c r="L438" s="58">
        <v>9.7799999999999994</v>
      </c>
      <c r="M438" s="59">
        <f t="shared" si="104"/>
        <v>17.16</v>
      </c>
      <c r="N438" s="59">
        <f t="shared" si="105"/>
        <v>5.95</v>
      </c>
      <c r="O438" s="59">
        <f t="shared" si="106"/>
        <v>9.0599999999999987</v>
      </c>
      <c r="P438" s="60">
        <f t="shared" si="98"/>
        <v>0.19136183129659912</v>
      </c>
      <c r="Q438" s="22">
        <f t="shared" si="99"/>
        <v>1.1220184543019616E-6</v>
      </c>
      <c r="R438" s="61">
        <f t="shared" si="100"/>
        <v>4.6478624292054955E-9</v>
      </c>
      <c r="S438" s="22">
        <f t="shared" si="101"/>
        <v>2.1602625160820011E-17</v>
      </c>
      <c r="T438" s="62">
        <v>298</v>
      </c>
      <c r="U438" s="59">
        <f t="shared" si="107"/>
        <v>290.16000000000003</v>
      </c>
      <c r="V438" s="63">
        <f t="shared" si="108"/>
        <v>0.45570599326823436</v>
      </c>
      <c r="W438" s="64">
        <f t="shared" si="109"/>
        <v>2.8556566792003828</v>
      </c>
      <c r="X438" s="65">
        <f t="shared" si="94"/>
        <v>-9.7635786509254558E-8</v>
      </c>
      <c r="Y438" s="66">
        <f t="shared" si="95"/>
        <v>-9.7479027724383107E-8</v>
      </c>
      <c r="Z438" s="66">
        <f t="shared" si="96"/>
        <v>-9.7479279407884747E-8</v>
      </c>
      <c r="AA438" s="67">
        <f t="shared" si="97"/>
        <v>-9.7322771498335894E-8</v>
      </c>
      <c r="AB438" s="68">
        <f t="shared" si="103"/>
        <v>3.0405781771972314E-4</v>
      </c>
      <c r="AC438" s="69"/>
      <c r="AD438" s="70">
        <f t="shared" si="102"/>
        <v>3.0405781771972316</v>
      </c>
      <c r="AE438" s="70"/>
      <c r="AF438" s="74"/>
      <c r="AG438" s="71">
        <v>4320</v>
      </c>
    </row>
    <row r="439" spans="5:33">
      <c r="E439" s="73">
        <v>0.56347222222222226</v>
      </c>
      <c r="G439" s="58">
        <v>17.14</v>
      </c>
      <c r="H439" s="58">
        <v>5.99</v>
      </c>
      <c r="I439" s="58">
        <v>8.31</v>
      </c>
      <c r="J439" s="58">
        <v>17.190000000000001</v>
      </c>
      <c r="K439" s="58">
        <v>5.91</v>
      </c>
      <c r="L439" s="58">
        <v>9.7899999999999991</v>
      </c>
      <c r="M439" s="59">
        <f t="shared" si="104"/>
        <v>17.164999999999999</v>
      </c>
      <c r="N439" s="59">
        <f t="shared" si="105"/>
        <v>5.95</v>
      </c>
      <c r="O439" s="59">
        <f t="shared" si="106"/>
        <v>9.0500000000000007</v>
      </c>
      <c r="P439" s="60">
        <f t="shared" si="98"/>
        <v>0.1911676306291977</v>
      </c>
      <c r="Q439" s="22">
        <f t="shared" si="99"/>
        <v>1.1220184543019616E-6</v>
      </c>
      <c r="R439" s="61">
        <f t="shared" si="100"/>
        <v>4.6497940173044678E-9</v>
      </c>
      <c r="S439" s="22">
        <f t="shared" si="101"/>
        <v>2.1620584403360422E-17</v>
      </c>
      <c r="T439" s="62">
        <v>298</v>
      </c>
      <c r="U439" s="59">
        <f t="shared" si="107"/>
        <v>290.16500000000002</v>
      </c>
      <c r="V439" s="63">
        <f t="shared" si="108"/>
        <v>0.45540751692192644</v>
      </c>
      <c r="W439" s="64">
        <f t="shared" si="109"/>
        <v>2.8536947543318871</v>
      </c>
      <c r="X439" s="65">
        <f t="shared" si="94"/>
        <v>-9.7371729352303796E-8</v>
      </c>
      <c r="Y439" s="66">
        <f t="shared" si="95"/>
        <v>-9.7215315880234592E-8</v>
      </c>
      <c r="Z439" s="66">
        <f t="shared" si="96"/>
        <v>-9.7215567135649355E-8</v>
      </c>
      <c r="AA439" s="67">
        <f t="shared" si="97"/>
        <v>-9.7059404111784585E-8</v>
      </c>
      <c r="AB439" s="68">
        <f t="shared" si="103"/>
        <v>3.0308302576593626E-4</v>
      </c>
      <c r="AC439" s="69"/>
      <c r="AD439" s="70">
        <f t="shared" si="102"/>
        <v>3.0308302576593626</v>
      </c>
      <c r="AE439" s="70"/>
      <c r="AF439" s="74"/>
      <c r="AG439" s="71">
        <v>4330</v>
      </c>
    </row>
    <row r="440" spans="5:33">
      <c r="E440" s="73">
        <v>0.56358796296296299</v>
      </c>
      <c r="G440" s="58">
        <v>17.149999999999999</v>
      </c>
      <c r="H440" s="58">
        <v>5.99</v>
      </c>
      <c r="I440" s="58">
        <v>8.25</v>
      </c>
      <c r="J440" s="58">
        <v>17.2</v>
      </c>
      <c r="K440" s="58">
        <v>5.91</v>
      </c>
      <c r="L440" s="58">
        <v>9.77</v>
      </c>
      <c r="M440" s="59">
        <f t="shared" si="104"/>
        <v>17.174999999999997</v>
      </c>
      <c r="N440" s="59">
        <f t="shared" si="105"/>
        <v>5.95</v>
      </c>
      <c r="O440" s="59">
        <f t="shared" si="106"/>
        <v>9.01</v>
      </c>
      <c r="P440" s="60">
        <f t="shared" si="98"/>
        <v>0.1903565804254313</v>
      </c>
      <c r="Q440" s="22">
        <f t="shared" si="99"/>
        <v>1.1220184543019616E-6</v>
      </c>
      <c r="R440" s="61">
        <f t="shared" si="100"/>
        <v>4.6536596020608631E-9</v>
      </c>
      <c r="S440" s="22">
        <f t="shared" si="101"/>
        <v>2.165654769185327E-17</v>
      </c>
      <c r="T440" s="62">
        <v>298</v>
      </c>
      <c r="U440" s="59">
        <f t="shared" si="107"/>
        <v>290.17500000000001</v>
      </c>
      <c r="V440" s="63">
        <f t="shared" si="108"/>
        <v>0.45481059508755106</v>
      </c>
      <c r="W440" s="64">
        <f t="shared" si="109"/>
        <v>2.8497751498660104</v>
      </c>
      <c r="X440" s="65">
        <f t="shared" si="94"/>
        <v>-9.6941531878313995E-8</v>
      </c>
      <c r="Y440" s="66">
        <f t="shared" si="95"/>
        <v>-9.6785998570726019E-8</v>
      </c>
      <c r="Z440" s="66">
        <f t="shared" si="96"/>
        <v>-9.6786248108868222E-8</v>
      </c>
      <c r="AA440" s="67">
        <f t="shared" si="97"/>
        <v>-9.6630963538702841E-8</v>
      </c>
      <c r="AB440" s="68">
        <f t="shared" si="103"/>
        <v>3.0211087093344317E-4</v>
      </c>
      <c r="AC440" s="69"/>
      <c r="AD440" s="70">
        <f t="shared" si="102"/>
        <v>3.0211087093344315</v>
      </c>
      <c r="AE440" s="70"/>
      <c r="AF440" s="74"/>
      <c r="AG440" s="71">
        <v>4340</v>
      </c>
    </row>
    <row r="441" spans="5:33">
      <c r="E441" s="73">
        <v>0.56370370370370371</v>
      </c>
      <c r="G441" s="58">
        <v>17.16</v>
      </c>
      <c r="H441" s="58">
        <v>5.99</v>
      </c>
      <c r="I441" s="58">
        <v>8.3000000000000007</v>
      </c>
      <c r="J441" s="58">
        <v>17.21</v>
      </c>
      <c r="K441" s="58">
        <v>5.9</v>
      </c>
      <c r="L441" s="58">
        <v>9.7899999999999991</v>
      </c>
      <c r="M441" s="59">
        <f t="shared" si="104"/>
        <v>17.185000000000002</v>
      </c>
      <c r="N441" s="59">
        <f t="shared" si="105"/>
        <v>5.9450000000000003</v>
      </c>
      <c r="O441" s="59">
        <f t="shared" si="106"/>
        <v>9.0449999999999999</v>
      </c>
      <c r="P441" s="60">
        <f t="shared" si="98"/>
        <v>0.1911300677652511</v>
      </c>
      <c r="Q441" s="22">
        <f t="shared" si="99"/>
        <v>1.135010815672313E-6</v>
      </c>
      <c r="R441" s="61">
        <f t="shared" si="100"/>
        <v>4.6042141137206638E-9</v>
      </c>
      <c r="S441" s="22">
        <f t="shared" si="101"/>
        <v>2.1198787604984559E-17</v>
      </c>
      <c r="T441" s="62">
        <v>298</v>
      </c>
      <c r="U441" s="59">
        <f t="shared" si="107"/>
        <v>290.185</v>
      </c>
      <c r="V441" s="63">
        <f t="shared" si="108"/>
        <v>0.45421371439395442</v>
      </c>
      <c r="W441" s="64">
        <f t="shared" si="109"/>
        <v>2.845861198640856</v>
      </c>
      <c r="X441" s="65">
        <f t="shared" si="94"/>
        <v>-9.5103414269019366E-8</v>
      </c>
      <c r="Y441" s="66">
        <f t="shared" si="95"/>
        <v>-9.4953242106180749E-8</v>
      </c>
      <c r="Z441" s="66">
        <f t="shared" si="96"/>
        <v>-9.4953479234139462E-8</v>
      </c>
      <c r="AA441" s="67">
        <f t="shared" si="97"/>
        <v>-9.4803543450390185E-8</v>
      </c>
      <c r="AB441" s="68">
        <f t="shared" si="103"/>
        <v>3.0114300928548284E-4</v>
      </c>
      <c r="AC441" s="69"/>
      <c r="AD441" s="70">
        <f t="shared" si="102"/>
        <v>3.0114300928548285</v>
      </c>
      <c r="AE441" s="70"/>
      <c r="AF441" s="74"/>
      <c r="AG441" s="71">
        <v>4350</v>
      </c>
    </row>
    <row r="442" spans="5:33">
      <c r="E442" s="73">
        <v>0.56381944444444443</v>
      </c>
      <c r="G442" s="58">
        <v>17.16</v>
      </c>
      <c r="H442" s="58">
        <v>5.98</v>
      </c>
      <c r="I442" s="58">
        <v>8.3000000000000007</v>
      </c>
      <c r="J442" s="58">
        <v>17.21</v>
      </c>
      <c r="K442" s="58">
        <v>5.9</v>
      </c>
      <c r="L442" s="58">
        <v>9.75</v>
      </c>
      <c r="M442" s="59">
        <f t="shared" si="104"/>
        <v>17.185000000000002</v>
      </c>
      <c r="N442" s="59">
        <f t="shared" si="105"/>
        <v>5.94</v>
      </c>
      <c r="O442" s="59">
        <f t="shared" si="106"/>
        <v>9.0250000000000004</v>
      </c>
      <c r="P442" s="60">
        <f t="shared" si="98"/>
        <v>0.19070744738323839</v>
      </c>
      <c r="Q442" s="22">
        <f t="shared" si="99"/>
        <v>1.1481536214968806E-6</v>
      </c>
      <c r="R442" s="61">
        <f t="shared" si="100"/>
        <v>4.5515101105817181E-9</v>
      </c>
      <c r="S442" s="22">
        <f t="shared" si="101"/>
        <v>2.0716244286727604E-17</v>
      </c>
      <c r="T442" s="62">
        <v>298</v>
      </c>
      <c r="U442" s="59">
        <f t="shared" si="107"/>
        <v>290.185</v>
      </c>
      <c r="V442" s="63">
        <f t="shared" si="108"/>
        <v>0.45421371439395442</v>
      </c>
      <c r="W442" s="64">
        <f t="shared" si="109"/>
        <v>2.845861198640856</v>
      </c>
      <c r="X442" s="65">
        <f t="shared" si="94"/>
        <v>-9.2440696852681568E-8</v>
      </c>
      <c r="Y442" s="66">
        <f t="shared" si="95"/>
        <v>-9.2298367269626805E-8</v>
      </c>
      <c r="Z442" s="66">
        <f t="shared" si="96"/>
        <v>-9.2298586412395108E-8</v>
      </c>
      <c r="AA442" s="67">
        <f t="shared" si="97"/>
        <v>-9.2156475297286857E-8</v>
      </c>
      <c r="AB442" s="68">
        <f t="shared" si="103"/>
        <v>3.0019347528481609E-4</v>
      </c>
      <c r="AC442" s="69"/>
      <c r="AD442" s="70">
        <f t="shared" si="102"/>
        <v>3.001934752848161</v>
      </c>
      <c r="AE442" s="70"/>
      <c r="AF442" s="74"/>
      <c r="AG442" s="71">
        <v>4360</v>
      </c>
    </row>
    <row r="443" spans="5:33">
      <c r="E443" s="73">
        <v>0.56393518518518515</v>
      </c>
      <c r="G443" s="58">
        <v>17.170000000000002</v>
      </c>
      <c r="H443" s="58">
        <v>5.98</v>
      </c>
      <c r="I443" s="58">
        <v>8.3000000000000007</v>
      </c>
      <c r="J443" s="58">
        <v>17.22</v>
      </c>
      <c r="K443" s="58">
        <v>5.9</v>
      </c>
      <c r="L443" s="58">
        <v>9.73</v>
      </c>
      <c r="M443" s="59">
        <f t="shared" si="104"/>
        <v>17.195</v>
      </c>
      <c r="N443" s="59">
        <f t="shared" si="105"/>
        <v>5.94</v>
      </c>
      <c r="O443" s="59">
        <f t="shared" si="106"/>
        <v>9.0150000000000006</v>
      </c>
      <c r="P443" s="60">
        <f t="shared" si="98"/>
        <v>0.1905300697612187</v>
      </c>
      <c r="Q443" s="22">
        <f t="shared" si="99"/>
        <v>1.1481536214968806E-6</v>
      </c>
      <c r="R443" s="61">
        <f t="shared" si="100"/>
        <v>4.5552939874667069E-9</v>
      </c>
      <c r="S443" s="22">
        <f t="shared" si="101"/>
        <v>2.075070331225033E-17</v>
      </c>
      <c r="T443" s="62">
        <v>298</v>
      </c>
      <c r="U443" s="59">
        <f t="shared" si="107"/>
        <v>290.19499999999999</v>
      </c>
      <c r="V443" s="63">
        <f t="shared" si="108"/>
        <v>0.45361687483688162</v>
      </c>
      <c r="W443" s="64">
        <f t="shared" si="109"/>
        <v>2.8419528921232504</v>
      </c>
      <c r="X443" s="65">
        <f t="shared" si="94"/>
        <v>-9.2350737354676891E-8</v>
      </c>
      <c r="Y443" s="66">
        <f t="shared" si="95"/>
        <v>-9.2208246548356299E-8</v>
      </c>
      <c r="Z443" s="66">
        <f t="shared" si="96"/>
        <v>-9.2208466401824367E-8</v>
      </c>
      <c r="AA443" s="67">
        <f t="shared" si="97"/>
        <v>-9.2066194770534398E-8</v>
      </c>
      <c r="AB443" s="68">
        <f t="shared" si="103"/>
        <v>2.9927049015229275E-4</v>
      </c>
      <c r="AC443" s="69"/>
      <c r="AD443" s="70">
        <f t="shared" si="102"/>
        <v>2.9927049015229277</v>
      </c>
      <c r="AE443" s="70"/>
      <c r="AF443" s="74"/>
      <c r="AG443" s="71">
        <v>4370</v>
      </c>
    </row>
    <row r="444" spans="5:33">
      <c r="E444" s="73">
        <v>0.56405092592592587</v>
      </c>
      <c r="G444" s="58">
        <v>17.170000000000002</v>
      </c>
      <c r="H444" s="58">
        <v>5.98</v>
      </c>
      <c r="I444" s="58">
        <v>8.2899999999999991</v>
      </c>
      <c r="J444" s="58">
        <v>17.22</v>
      </c>
      <c r="K444" s="58">
        <v>5.9</v>
      </c>
      <c r="L444" s="58">
        <v>9.75</v>
      </c>
      <c r="M444" s="59">
        <f t="shared" si="104"/>
        <v>17.195</v>
      </c>
      <c r="N444" s="59">
        <f t="shared" si="105"/>
        <v>5.94</v>
      </c>
      <c r="O444" s="59">
        <f t="shared" si="106"/>
        <v>9.02</v>
      </c>
      <c r="P444" s="60">
        <f t="shared" si="98"/>
        <v>0.19063574367678232</v>
      </c>
      <c r="Q444" s="22">
        <f t="shared" si="99"/>
        <v>1.1481536214968806E-6</v>
      </c>
      <c r="R444" s="61">
        <f t="shared" si="100"/>
        <v>4.5552939874667069E-9</v>
      </c>
      <c r="S444" s="22">
        <f t="shared" si="101"/>
        <v>2.075070331225033E-17</v>
      </c>
      <c r="T444" s="62">
        <v>298</v>
      </c>
      <c r="U444" s="59">
        <f t="shared" si="107"/>
        <v>290.19499999999999</v>
      </c>
      <c r="V444" s="63">
        <f t="shared" si="108"/>
        <v>0.45361687483688162</v>
      </c>
      <c r="W444" s="64">
        <f t="shared" si="109"/>
        <v>2.8419528921232504</v>
      </c>
      <c r="X444" s="65">
        <f t="shared" si="94"/>
        <v>-9.2117257778502816E-8</v>
      </c>
      <c r="Y444" s="66">
        <f t="shared" si="95"/>
        <v>-9.1975048384994107E-8</v>
      </c>
      <c r="Z444" s="66">
        <f t="shared" si="96"/>
        <v>-9.1975267925958409E-8</v>
      </c>
      <c r="AA444" s="67">
        <f t="shared" si="97"/>
        <v>-9.1833277395565192E-8</v>
      </c>
      <c r="AB444" s="68">
        <f t="shared" si="103"/>
        <v>2.9834840622225016E-4</v>
      </c>
      <c r="AC444" s="69"/>
      <c r="AD444" s="70">
        <f t="shared" si="102"/>
        <v>2.9834840622225016</v>
      </c>
      <c r="AE444" s="70"/>
      <c r="AF444" s="74"/>
      <c r="AG444" s="71">
        <v>4380</v>
      </c>
    </row>
    <row r="445" spans="5:33">
      <c r="E445" s="73">
        <v>0.56416666666666671</v>
      </c>
      <c r="G445" s="58">
        <v>17.18</v>
      </c>
      <c r="H445" s="58">
        <v>5.98</v>
      </c>
      <c r="I445" s="58">
        <v>8.3000000000000007</v>
      </c>
      <c r="J445" s="58">
        <v>17.23</v>
      </c>
      <c r="K445" s="58">
        <v>5.9</v>
      </c>
      <c r="L445" s="58">
        <v>9.77</v>
      </c>
      <c r="M445" s="59">
        <f t="shared" si="104"/>
        <v>17.204999999999998</v>
      </c>
      <c r="N445" s="59">
        <f t="shared" si="105"/>
        <v>5.94</v>
      </c>
      <c r="O445" s="59">
        <f t="shared" si="106"/>
        <v>9.0350000000000001</v>
      </c>
      <c r="P445" s="60">
        <f t="shared" si="98"/>
        <v>0.19098678539031511</v>
      </c>
      <c r="Q445" s="22">
        <f t="shared" si="99"/>
        <v>1.1481536214968806E-6</v>
      </c>
      <c r="R445" s="61">
        <f t="shared" si="100"/>
        <v>4.5590810100602482E-9</v>
      </c>
      <c r="S445" s="22">
        <f t="shared" si="101"/>
        <v>2.0785219656291974E-17</v>
      </c>
      <c r="T445" s="62">
        <v>298</v>
      </c>
      <c r="U445" s="59">
        <f t="shared" si="107"/>
        <v>290.20499999999998</v>
      </c>
      <c r="V445" s="63">
        <f t="shared" si="108"/>
        <v>0.45302007641208242</v>
      </c>
      <c r="W445" s="64">
        <f t="shared" si="109"/>
        <v>2.8380502217934902</v>
      </c>
      <c r="X445" s="65">
        <f t="shared" si="94"/>
        <v>-9.2282142054702636E-8</v>
      </c>
      <c r="Y445" s="66">
        <f t="shared" si="95"/>
        <v>-9.2138981777107055E-8</v>
      </c>
      <c r="Z445" s="66">
        <f t="shared" si="96"/>
        <v>-9.2139203866285143E-8</v>
      </c>
      <c r="AA445" s="67">
        <f t="shared" si="97"/>
        <v>-9.1996264988799373E-8</v>
      </c>
      <c r="AB445" s="68">
        <f t="shared" si="103"/>
        <v>2.9742865427592356E-4</v>
      </c>
      <c r="AC445" s="69"/>
      <c r="AD445" s="70">
        <f t="shared" si="102"/>
        <v>2.9742865427592355</v>
      </c>
      <c r="AE445" s="70"/>
      <c r="AF445" s="74"/>
      <c r="AG445" s="71">
        <v>4390</v>
      </c>
    </row>
    <row r="446" spans="5:33">
      <c r="E446" s="73">
        <v>0.56428240740740743</v>
      </c>
      <c r="G446" s="58">
        <v>17.18</v>
      </c>
      <c r="H446" s="58">
        <v>5.98</v>
      </c>
      <c r="I446" s="58">
        <v>8.2899999999999991</v>
      </c>
      <c r="J446" s="58">
        <v>17.23</v>
      </c>
      <c r="K446" s="58">
        <v>5.9</v>
      </c>
      <c r="L446" s="58">
        <v>9.76</v>
      </c>
      <c r="M446" s="59">
        <f t="shared" si="104"/>
        <v>17.204999999999998</v>
      </c>
      <c r="N446" s="59">
        <f t="shared" si="105"/>
        <v>5.94</v>
      </c>
      <c r="O446" s="59">
        <f t="shared" si="106"/>
        <v>9.0249999999999986</v>
      </c>
      <c r="P446" s="60">
        <f t="shared" si="98"/>
        <v>0.19077539990565509</v>
      </c>
      <c r="Q446" s="22">
        <f t="shared" si="99"/>
        <v>1.1481536214968806E-6</v>
      </c>
      <c r="R446" s="61">
        <f t="shared" si="100"/>
        <v>4.5590810100602482E-9</v>
      </c>
      <c r="S446" s="22">
        <f t="shared" si="101"/>
        <v>2.0785219656291974E-17</v>
      </c>
      <c r="T446" s="62">
        <v>298</v>
      </c>
      <c r="U446" s="59">
        <f t="shared" si="107"/>
        <v>290.20499999999998</v>
      </c>
      <c r="V446" s="63">
        <f t="shared" si="108"/>
        <v>0.45302007641208242</v>
      </c>
      <c r="W446" s="64">
        <f t="shared" si="109"/>
        <v>2.8380502217934902</v>
      </c>
      <c r="X446" s="65">
        <f t="shared" si="94"/>
        <v>-9.1894443121203884E-8</v>
      </c>
      <c r="Y446" s="66">
        <f t="shared" si="95"/>
        <v>-9.1752042078616893E-8</v>
      </c>
      <c r="Z446" s="66">
        <f t="shared" si="96"/>
        <v>-9.1752262745462921E-8</v>
      </c>
      <c r="AA446" s="67">
        <f t="shared" si="97"/>
        <v>-9.1610081685824459E-8</v>
      </c>
      <c r="AB446" s="68">
        <f t="shared" si="103"/>
        <v>2.9650726297870641E-4</v>
      </c>
      <c r="AC446" s="69"/>
      <c r="AD446" s="70">
        <f t="shared" si="102"/>
        <v>2.965072629787064</v>
      </c>
      <c r="AE446" s="70"/>
      <c r="AF446" s="74"/>
      <c r="AG446" s="71">
        <v>4400</v>
      </c>
    </row>
    <row r="447" spans="5:33">
      <c r="E447" s="73">
        <v>0.56439814814814815</v>
      </c>
      <c r="G447" s="58">
        <v>17.190000000000001</v>
      </c>
      <c r="H447" s="58">
        <v>5.98</v>
      </c>
      <c r="I447" s="58">
        <v>8.2899999999999991</v>
      </c>
      <c r="J447" s="58">
        <v>17.239999999999998</v>
      </c>
      <c r="K447" s="58">
        <v>5.9</v>
      </c>
      <c r="L447" s="58">
        <v>9.75</v>
      </c>
      <c r="M447" s="59">
        <f t="shared" si="104"/>
        <v>17.215</v>
      </c>
      <c r="N447" s="59">
        <f t="shared" si="105"/>
        <v>5.94</v>
      </c>
      <c r="O447" s="59">
        <f t="shared" si="106"/>
        <v>9.02</v>
      </c>
      <c r="P447" s="60">
        <f t="shared" si="98"/>
        <v>0.19070368275383059</v>
      </c>
      <c r="Q447" s="22">
        <f t="shared" si="99"/>
        <v>1.1481536214968806E-6</v>
      </c>
      <c r="R447" s="61">
        <f t="shared" si="100"/>
        <v>4.5628711809775123E-9</v>
      </c>
      <c r="S447" s="22">
        <f t="shared" si="101"/>
        <v>2.0819793414195119E-17</v>
      </c>
      <c r="T447" s="62">
        <v>298</v>
      </c>
      <c r="U447" s="59">
        <f t="shared" si="107"/>
        <v>290.21499999999997</v>
      </c>
      <c r="V447" s="63">
        <f t="shared" si="108"/>
        <v>0.45242331911530198</v>
      </c>
      <c r="W447" s="64">
        <f t="shared" si="109"/>
        <v>2.8341531791452548</v>
      </c>
      <c r="X447" s="65">
        <f t="shared" si="94"/>
        <v>-9.1854097315915686E-8</v>
      </c>
      <c r="Y447" s="66">
        <f t="shared" si="95"/>
        <v>-9.1711379656590485E-8</v>
      </c>
      <c r="Z447" s="66">
        <f t="shared" si="96"/>
        <v>-9.1711601403152481E-8</v>
      </c>
      <c r="AA447" s="67">
        <f t="shared" si="97"/>
        <v>-9.1569104801314937E-8</v>
      </c>
      <c r="AB447" s="68">
        <f t="shared" si="103"/>
        <v>2.9558974108794776E-4</v>
      </c>
      <c r="AC447" s="69"/>
      <c r="AD447" s="70">
        <f t="shared" si="102"/>
        <v>2.9558974108794778</v>
      </c>
      <c r="AE447" s="70"/>
      <c r="AF447" s="74"/>
      <c r="AG447" s="71">
        <v>4410</v>
      </c>
    </row>
    <row r="448" spans="5:33">
      <c r="E448" s="73">
        <v>0.56451388888888887</v>
      </c>
      <c r="G448" s="58">
        <v>17.2</v>
      </c>
      <c r="H448" s="58">
        <v>5.98</v>
      </c>
      <c r="I448" s="58">
        <v>8.27</v>
      </c>
      <c r="J448" s="58">
        <v>17.239999999999998</v>
      </c>
      <c r="K448" s="58">
        <v>5.9</v>
      </c>
      <c r="L448" s="58">
        <v>9.75</v>
      </c>
      <c r="M448" s="59">
        <f t="shared" si="104"/>
        <v>17.22</v>
      </c>
      <c r="N448" s="59">
        <f t="shared" si="105"/>
        <v>5.94</v>
      </c>
      <c r="O448" s="59">
        <f t="shared" si="106"/>
        <v>9.01</v>
      </c>
      <c r="P448" s="60">
        <f t="shared" si="98"/>
        <v>0.1905092330999695</v>
      </c>
      <c r="Q448" s="22">
        <f t="shared" si="99"/>
        <v>1.1481536214968806E-6</v>
      </c>
      <c r="R448" s="61">
        <f t="shared" si="100"/>
        <v>4.564767447875376E-9</v>
      </c>
      <c r="S448" s="22">
        <f t="shared" si="101"/>
        <v>2.0837101853182672E-17</v>
      </c>
      <c r="T448" s="62">
        <v>298</v>
      </c>
      <c r="U448" s="59">
        <f t="shared" si="107"/>
        <v>290.22000000000003</v>
      </c>
      <c r="V448" s="63">
        <f t="shared" si="108"/>
        <v>0.45212495588858842</v>
      </c>
      <c r="W448" s="64">
        <f t="shared" si="109"/>
        <v>2.8322067655471423</v>
      </c>
      <c r="X448" s="65">
        <f t="shared" si="94"/>
        <v>-9.1614703477480266E-8</v>
      </c>
      <c r="Y448" s="66">
        <f t="shared" si="95"/>
        <v>-9.1472286891106247E-8</v>
      </c>
      <c r="Z448" s="66">
        <f t="shared" si="96"/>
        <v>-9.1472508280067874E-8</v>
      </c>
      <c r="AA448" s="67">
        <f t="shared" si="97"/>
        <v>-9.1330312394349825E-8</v>
      </c>
      <c r="AB448" s="68">
        <f t="shared" si="103"/>
        <v>2.9467262581421989E-4</v>
      </c>
      <c r="AC448" s="69"/>
      <c r="AD448" s="70">
        <f t="shared" si="102"/>
        <v>2.9467262581421987</v>
      </c>
      <c r="AE448" s="70"/>
      <c r="AF448" s="74"/>
      <c r="AG448" s="71">
        <v>4420</v>
      </c>
    </row>
    <row r="449" spans="5:33">
      <c r="E449" s="73">
        <v>0.56462962962962959</v>
      </c>
      <c r="G449" s="58">
        <v>17.21</v>
      </c>
      <c r="H449" s="58">
        <v>5.98</v>
      </c>
      <c r="I449" s="58">
        <v>8.2799999999999994</v>
      </c>
      <c r="J449" s="58">
        <v>17.25</v>
      </c>
      <c r="K449" s="58">
        <v>5.9</v>
      </c>
      <c r="L449" s="58">
        <v>9.7799999999999994</v>
      </c>
      <c r="M449" s="59">
        <f t="shared" si="104"/>
        <v>17.23</v>
      </c>
      <c r="N449" s="59">
        <f t="shared" si="105"/>
        <v>5.94</v>
      </c>
      <c r="O449" s="59">
        <f t="shared" si="106"/>
        <v>9.0299999999999994</v>
      </c>
      <c r="P449" s="60">
        <f t="shared" si="98"/>
        <v>0.19096614852589258</v>
      </c>
      <c r="Q449" s="22">
        <f t="shared" si="99"/>
        <v>1.1481536214968806E-6</v>
      </c>
      <c r="R449" s="61">
        <f t="shared" si="100"/>
        <v>4.5685623461864241E-9</v>
      </c>
      <c r="S449" s="22">
        <f t="shared" si="101"/>
        <v>2.0871761910992405E-17</v>
      </c>
      <c r="T449" s="62">
        <v>298</v>
      </c>
      <c r="U449" s="59">
        <f t="shared" si="107"/>
        <v>290.23</v>
      </c>
      <c r="V449" s="63">
        <f t="shared" si="108"/>
        <v>0.4515282602758684</v>
      </c>
      <c r="W449" s="64">
        <f t="shared" si="109"/>
        <v>2.8283181485012014</v>
      </c>
      <c r="X449" s="65">
        <f t="shared" si="94"/>
        <v>-9.1827719236869422E-8</v>
      </c>
      <c r="Y449" s="66">
        <f t="shared" si="95"/>
        <v>-9.1684194075877454E-8</v>
      </c>
      <c r="Z449" s="66">
        <f t="shared" si="96"/>
        <v>-9.1684418403259307E-8</v>
      </c>
      <c r="AA449" s="67">
        <f t="shared" si="97"/>
        <v>-9.1541116868409408E-8</v>
      </c>
      <c r="AB449" s="68">
        <f t="shared" si="103"/>
        <v>2.9375790147052959E-4</v>
      </c>
      <c r="AC449" s="69"/>
      <c r="AD449" s="70">
        <f t="shared" si="102"/>
        <v>2.937579014705296</v>
      </c>
      <c r="AE449" s="70"/>
      <c r="AF449" s="74"/>
      <c r="AG449" s="71">
        <v>4430</v>
      </c>
    </row>
    <row r="450" spans="5:33">
      <c r="E450" s="73">
        <v>0.56474537037037031</v>
      </c>
      <c r="G450" s="58">
        <v>17.21</v>
      </c>
      <c r="H450" s="58">
        <v>5.98</v>
      </c>
      <c r="I450" s="58">
        <v>8.2799999999999994</v>
      </c>
      <c r="J450" s="58">
        <v>17.260000000000002</v>
      </c>
      <c r="K450" s="58">
        <v>5.9</v>
      </c>
      <c r="L450" s="58">
        <v>9.76</v>
      </c>
      <c r="M450" s="59">
        <f t="shared" si="104"/>
        <v>17.234999999999999</v>
      </c>
      <c r="N450" s="59">
        <f t="shared" si="105"/>
        <v>5.94</v>
      </c>
      <c r="O450" s="59">
        <f t="shared" si="106"/>
        <v>9.02</v>
      </c>
      <c r="P450" s="60">
        <f t="shared" si="98"/>
        <v>0.19077167027262068</v>
      </c>
      <c r="Q450" s="22">
        <f t="shared" si="99"/>
        <v>1.1481536214968806E-6</v>
      </c>
      <c r="R450" s="61">
        <f t="shared" si="100"/>
        <v>4.570460978254762E-9</v>
      </c>
      <c r="S450" s="22">
        <f t="shared" si="101"/>
        <v>2.0889113553749475E-17</v>
      </c>
      <c r="T450" s="62">
        <v>298</v>
      </c>
      <c r="U450" s="59">
        <f t="shared" si="107"/>
        <v>290.23500000000001</v>
      </c>
      <c r="V450" s="63">
        <f t="shared" si="108"/>
        <v>0.45122992788879829</v>
      </c>
      <c r="W450" s="64">
        <f t="shared" si="109"/>
        <v>2.8263759429351545</v>
      </c>
      <c r="X450" s="65">
        <f t="shared" si="94"/>
        <v>-9.1586809858995508E-8</v>
      </c>
      <c r="Y450" s="66">
        <f t="shared" si="95"/>
        <v>-9.1443589782609672E-8</v>
      </c>
      <c r="Z450" s="66">
        <f t="shared" si="96"/>
        <v>-9.1443813744884511E-8</v>
      </c>
      <c r="AA450" s="67">
        <f t="shared" si="97"/>
        <v>-9.1300816930325614E-8</v>
      </c>
      <c r="AB450" s="68">
        <f t="shared" si="103"/>
        <v>2.9284105803542365E-4</v>
      </c>
      <c r="AC450" s="69"/>
      <c r="AD450" s="70">
        <f t="shared" si="102"/>
        <v>2.9284105803542366</v>
      </c>
      <c r="AE450" s="70"/>
      <c r="AF450" s="74"/>
      <c r="AG450" s="71">
        <v>4440</v>
      </c>
    </row>
    <row r="451" spans="5:33">
      <c r="E451" s="73">
        <v>0.56486111111111115</v>
      </c>
      <c r="G451" s="58">
        <v>17.22</v>
      </c>
      <c r="H451" s="58">
        <v>5.98</v>
      </c>
      <c r="I451" s="58">
        <v>8.3000000000000007</v>
      </c>
      <c r="J451" s="58">
        <v>17.260000000000002</v>
      </c>
      <c r="K451" s="58">
        <v>5.9</v>
      </c>
      <c r="L451" s="58">
        <v>9.75</v>
      </c>
      <c r="M451" s="59">
        <f t="shared" si="104"/>
        <v>17.240000000000002</v>
      </c>
      <c r="N451" s="59">
        <f t="shared" si="105"/>
        <v>5.94</v>
      </c>
      <c r="O451" s="59">
        <f t="shared" si="106"/>
        <v>9.0250000000000004</v>
      </c>
      <c r="P451" s="60">
        <f t="shared" si="98"/>
        <v>0.19089443341628556</v>
      </c>
      <c r="Q451" s="22">
        <f t="shared" si="99"/>
        <v>1.1481536214968806E-6</v>
      </c>
      <c r="R451" s="61">
        <f t="shared" si="100"/>
        <v>4.5723603993686373E-9</v>
      </c>
      <c r="S451" s="22">
        <f t="shared" si="101"/>
        <v>2.0906479621714525E-17</v>
      </c>
      <c r="T451" s="62">
        <v>298</v>
      </c>
      <c r="U451" s="59">
        <f t="shared" si="107"/>
        <v>290.24</v>
      </c>
      <c r="V451" s="63">
        <f t="shared" si="108"/>
        <v>0.45093160578054342</v>
      </c>
      <c r="W451" s="64">
        <f t="shared" si="109"/>
        <v>2.8244351379296195</v>
      </c>
      <c r="X451" s="65">
        <f t="shared" si="94"/>
        <v>-9.1498351086544525E-8</v>
      </c>
      <c r="Y451" s="66">
        <f t="shared" si="95"/>
        <v>-9.13549597741483E-8</v>
      </c>
      <c r="Z451" s="66">
        <f t="shared" si="96"/>
        <v>-9.1355184489328676E-8</v>
      </c>
      <c r="AA451" s="67">
        <f t="shared" si="97"/>
        <v>-9.1212017187789658E-8</v>
      </c>
      <c r="AB451" s="68">
        <f t="shared" si="103"/>
        <v>2.9192662064568315E-4</v>
      </c>
      <c r="AC451" s="69"/>
      <c r="AD451" s="70">
        <f t="shared" si="102"/>
        <v>2.9192662064568315</v>
      </c>
      <c r="AE451" s="70"/>
      <c r="AF451" s="74"/>
      <c r="AG451" s="71">
        <v>4450</v>
      </c>
    </row>
    <row r="452" spans="5:33">
      <c r="E452" s="73">
        <v>0.56497685185185187</v>
      </c>
      <c r="G452" s="58">
        <v>17.22</v>
      </c>
      <c r="H452" s="58">
        <v>5.98</v>
      </c>
      <c r="I452" s="58">
        <v>8.2799999999999994</v>
      </c>
      <c r="J452" s="58">
        <v>17.27</v>
      </c>
      <c r="K452" s="58">
        <v>5.9</v>
      </c>
      <c r="L452" s="58">
        <v>9.75</v>
      </c>
      <c r="M452" s="59">
        <f t="shared" si="104"/>
        <v>17.244999999999997</v>
      </c>
      <c r="N452" s="59">
        <f t="shared" si="105"/>
        <v>5.94</v>
      </c>
      <c r="O452" s="59">
        <f t="shared" si="106"/>
        <v>9.0150000000000006</v>
      </c>
      <c r="P452" s="60">
        <f t="shared" si="98"/>
        <v>0.19069991409733578</v>
      </c>
      <c r="Q452" s="22">
        <f t="shared" si="99"/>
        <v>1.1481536214968806E-6</v>
      </c>
      <c r="R452" s="61">
        <f t="shared" si="100"/>
        <v>4.574260609855965E-9</v>
      </c>
      <c r="S452" s="22">
        <f t="shared" si="101"/>
        <v>2.0923860126879865E-17</v>
      </c>
      <c r="T452" s="62">
        <v>298</v>
      </c>
      <c r="U452" s="59">
        <f t="shared" si="107"/>
        <v>290.245</v>
      </c>
      <c r="V452" s="63">
        <f t="shared" si="108"/>
        <v>0.45063329395057422</v>
      </c>
      <c r="W452" s="64">
        <f t="shared" si="109"/>
        <v>2.8224957324275852</v>
      </c>
      <c r="X452" s="65">
        <f t="shared" si="94"/>
        <v>-9.1257486988395954E-8</v>
      </c>
      <c r="Y452" s="66">
        <f t="shared" si="95"/>
        <v>-9.111440185231796E-8</v>
      </c>
      <c r="Z452" s="66">
        <f t="shared" si="96"/>
        <v>-9.1114626199457478E-8</v>
      </c>
      <c r="AA452" s="67">
        <f t="shared" si="97"/>
        <v>-9.0971764706998833E-8</v>
      </c>
      <c r="AB452" s="68">
        <f t="shared" si="103"/>
        <v>2.9101306955101432E-4</v>
      </c>
      <c r="AC452" s="69"/>
      <c r="AD452" s="70">
        <f t="shared" si="102"/>
        <v>2.9101306955101434</v>
      </c>
      <c r="AE452" s="70"/>
      <c r="AF452" s="74"/>
      <c r="AG452" s="71">
        <v>4460</v>
      </c>
    </row>
    <row r="453" spans="5:33">
      <c r="E453" s="73">
        <v>0.56509259259259259</v>
      </c>
      <c r="G453" s="58">
        <v>17.23</v>
      </c>
      <c r="H453" s="58">
        <v>5.98</v>
      </c>
      <c r="I453" s="58">
        <v>8.3000000000000007</v>
      </c>
      <c r="J453" s="58">
        <v>17.28</v>
      </c>
      <c r="K453" s="58">
        <v>5.9</v>
      </c>
      <c r="L453" s="58">
        <v>9.7200000000000006</v>
      </c>
      <c r="M453" s="59">
        <f t="shared" si="104"/>
        <v>17.255000000000003</v>
      </c>
      <c r="N453" s="59">
        <f t="shared" si="105"/>
        <v>5.94</v>
      </c>
      <c r="O453" s="59">
        <f t="shared" si="106"/>
        <v>9.0100000000000016</v>
      </c>
      <c r="P453" s="60">
        <f t="shared" si="98"/>
        <v>0.190628132331228</v>
      </c>
      <c r="Q453" s="22">
        <f t="shared" si="99"/>
        <v>1.1481536214968806E-6</v>
      </c>
      <c r="R453" s="61">
        <f t="shared" si="100"/>
        <v>4.578063400263333E-9</v>
      </c>
      <c r="S453" s="22">
        <f t="shared" si="101"/>
        <v>2.095866449683067E-17</v>
      </c>
      <c r="T453" s="62">
        <v>298</v>
      </c>
      <c r="U453" s="59">
        <f t="shared" si="107"/>
        <v>290.255</v>
      </c>
      <c r="V453" s="63">
        <f t="shared" si="108"/>
        <v>0.45003670112336963</v>
      </c>
      <c r="W453" s="64">
        <f t="shared" si="109"/>
        <v>2.8186211157101018</v>
      </c>
      <c r="X453" s="65">
        <f t="shared" si="94"/>
        <v>-9.121400106434355E-8</v>
      </c>
      <c r="Y453" s="66">
        <f t="shared" si="95"/>
        <v>-9.1070603290996208E-8</v>
      </c>
      <c r="Z453" s="66">
        <f t="shared" si="96"/>
        <v>-9.1070828727016565E-8</v>
      </c>
      <c r="AA453" s="67">
        <f t="shared" si="97"/>
        <v>-9.0927655680872464E-8</v>
      </c>
      <c r="AB453" s="68">
        <f t="shared" si="103"/>
        <v>2.901019240380161E-4</v>
      </c>
      <c r="AC453" s="69"/>
      <c r="AD453" s="70">
        <f t="shared" si="102"/>
        <v>2.9010192403801609</v>
      </c>
      <c r="AE453" s="70"/>
      <c r="AF453" s="74"/>
      <c r="AG453" s="71">
        <v>4470</v>
      </c>
    </row>
    <row r="454" spans="5:33">
      <c r="E454" s="73">
        <v>0.56520833333333331</v>
      </c>
      <c r="G454" s="58">
        <v>17.23</v>
      </c>
      <c r="H454" s="58">
        <v>5.98</v>
      </c>
      <c r="I454" s="58">
        <v>8.27</v>
      </c>
      <c r="J454" s="58">
        <v>17.28</v>
      </c>
      <c r="K454" s="58">
        <v>5.9</v>
      </c>
      <c r="L454" s="58">
        <v>9.75</v>
      </c>
      <c r="M454" s="59">
        <f t="shared" si="104"/>
        <v>17.255000000000003</v>
      </c>
      <c r="N454" s="59">
        <f t="shared" si="105"/>
        <v>5.94</v>
      </c>
      <c r="O454" s="59">
        <f t="shared" si="106"/>
        <v>9.01</v>
      </c>
      <c r="P454" s="60">
        <f t="shared" si="98"/>
        <v>0.19062813233122794</v>
      </c>
      <c r="Q454" s="22">
        <f t="shared" si="99"/>
        <v>1.1481536214968806E-6</v>
      </c>
      <c r="R454" s="61">
        <f t="shared" si="100"/>
        <v>4.578063400263333E-9</v>
      </c>
      <c r="S454" s="22">
        <f t="shared" si="101"/>
        <v>2.095866449683067E-17</v>
      </c>
      <c r="T454" s="62">
        <v>298</v>
      </c>
      <c r="U454" s="59">
        <f t="shared" si="107"/>
        <v>290.255</v>
      </c>
      <c r="V454" s="63">
        <f t="shared" si="108"/>
        <v>0.45003670112336963</v>
      </c>
      <c r="W454" s="64">
        <f t="shared" si="109"/>
        <v>2.8186211157101018</v>
      </c>
      <c r="X454" s="65">
        <f t="shared" ref="X454:X517" si="110">-($B$2/W454)*P454*S454*AB454</f>
        <v>-9.0927655917516251E-8</v>
      </c>
      <c r="Y454" s="66">
        <f t="shared" ref="Y454:Y517" si="111">-(AB454+(5*X454))*$B$2*S454*P454/W454</f>
        <v>-9.0784708308134812E-8</v>
      </c>
      <c r="Z454" s="66">
        <f t="shared" ref="Z454:Z517" si="112">-(AB454+5*Y454)*$B$2*P454*S454/W454</f>
        <v>-9.0784933036451187E-8</v>
      </c>
      <c r="AA454" s="67">
        <f t="shared" ref="AA454:AA517" si="113">-(AB454+(10*Z454))*$B$2*P454*S454/W454</f>
        <v>-9.0642209448794176E-8</v>
      </c>
      <c r="AB454" s="68">
        <f t="shared" si="103"/>
        <v>2.8919121650338071E-4</v>
      </c>
      <c r="AC454" s="69"/>
      <c r="AD454" s="70">
        <f t="shared" si="102"/>
        <v>2.8919121650338071</v>
      </c>
      <c r="AE454" s="70"/>
      <c r="AF454" s="74"/>
      <c r="AG454" s="71">
        <v>4480</v>
      </c>
    </row>
    <row r="455" spans="5:33">
      <c r="E455" s="73">
        <v>0.56532407407407403</v>
      </c>
      <c r="G455" s="58">
        <v>17.239999999999998</v>
      </c>
      <c r="H455" s="58">
        <v>5.98</v>
      </c>
      <c r="I455" s="58">
        <v>8.27</v>
      </c>
      <c r="J455" s="58">
        <v>17.29</v>
      </c>
      <c r="K455" s="58">
        <v>5.9</v>
      </c>
      <c r="L455" s="58">
        <v>9.75</v>
      </c>
      <c r="M455" s="59">
        <f t="shared" si="104"/>
        <v>17.265000000000001</v>
      </c>
      <c r="N455" s="59">
        <f t="shared" si="105"/>
        <v>5.94</v>
      </c>
      <c r="O455" s="59">
        <f t="shared" si="106"/>
        <v>9.01</v>
      </c>
      <c r="P455" s="60">
        <f t="shared" ref="P455:P518" si="114">((O455/32000)*(1/((-0.026*M455+1.9067)/1000)))/1.013</f>
        <v>0.19066213080455857</v>
      </c>
      <c r="Q455" s="22">
        <f t="shared" ref="Q455:Q518" si="115">POWER(10, -N455)</f>
        <v>1.1481536214968806E-6</v>
      </c>
      <c r="R455" s="61">
        <f t="shared" ref="R455:R518" si="116">(0.00000000000001*(0.1253*EXP(0.0831*M455)))/Q455</f>
        <v>4.5818693521029212E-9</v>
      </c>
      <c r="S455" s="22">
        <f t="shared" ref="S455:S518" si="117">POWER(R455, 2)</f>
        <v>2.0993526759740044E-17</v>
      </c>
      <c r="T455" s="62">
        <v>298</v>
      </c>
      <c r="U455" s="59">
        <f t="shared" si="107"/>
        <v>290.26499999999999</v>
      </c>
      <c r="V455" s="63">
        <f t="shared" si="108"/>
        <v>0.44944014940293636</v>
      </c>
      <c r="W455" s="64">
        <f t="shared" si="109"/>
        <v>2.8147520843431746</v>
      </c>
      <c r="X455" s="65">
        <f t="shared" si="110"/>
        <v>-9.0933997397028391E-8</v>
      </c>
      <c r="Y455" s="66">
        <f t="shared" si="111"/>
        <v>-9.0790579621279281E-8</v>
      </c>
      <c r="Z455" s="66">
        <f t="shared" si="112"/>
        <v>-9.0790805814551222E-8</v>
      </c>
      <c r="AA455" s="67">
        <f t="shared" si="113"/>
        <v>-9.0647613518586543E-8</v>
      </c>
      <c r="AB455" s="68">
        <f t="shared" si="103"/>
        <v>2.8828336792328826E-4</v>
      </c>
      <c r="AC455" s="69"/>
      <c r="AD455" s="70">
        <f t="shared" ref="AD455:AD518" si="118">AB455*10000</f>
        <v>2.8828336792328826</v>
      </c>
      <c r="AE455" s="70"/>
      <c r="AF455" s="74"/>
      <c r="AG455" s="71">
        <v>4490</v>
      </c>
    </row>
    <row r="456" spans="5:33">
      <c r="E456" s="73">
        <v>0.56543981481481476</v>
      </c>
      <c r="G456" s="58">
        <v>17.25</v>
      </c>
      <c r="H456" s="58">
        <v>5.98</v>
      </c>
      <c r="I456" s="58">
        <v>8.2799999999999994</v>
      </c>
      <c r="J456" s="58">
        <v>17.29</v>
      </c>
      <c r="K456" s="58">
        <v>5.9</v>
      </c>
      <c r="L456" s="58">
        <v>9.75</v>
      </c>
      <c r="M456" s="59">
        <f t="shared" si="104"/>
        <v>17.27</v>
      </c>
      <c r="N456" s="59">
        <f t="shared" si="105"/>
        <v>5.94</v>
      </c>
      <c r="O456" s="59">
        <f t="shared" si="106"/>
        <v>9.0150000000000006</v>
      </c>
      <c r="P456" s="60">
        <f t="shared" si="114"/>
        <v>0.19078494986935929</v>
      </c>
      <c r="Q456" s="22">
        <f t="shared" si="115"/>
        <v>1.1481536214968806E-6</v>
      </c>
      <c r="R456" s="61">
        <f t="shared" si="116"/>
        <v>4.5837735143810367E-9</v>
      </c>
      <c r="S456" s="22">
        <f t="shared" si="117"/>
        <v>2.1010979631141081E-17</v>
      </c>
      <c r="T456" s="62">
        <v>298</v>
      </c>
      <c r="U456" s="59">
        <f t="shared" si="107"/>
        <v>290.27</v>
      </c>
      <c r="V456" s="63">
        <f t="shared" si="108"/>
        <v>0.4491418889564307</v>
      </c>
      <c r="W456" s="64">
        <f t="shared" si="109"/>
        <v>2.8128196605324436</v>
      </c>
      <c r="X456" s="65">
        <f t="shared" si="110"/>
        <v>-9.0843781733987138E-8</v>
      </c>
      <c r="Y456" s="66">
        <f t="shared" si="111"/>
        <v>-9.0700196184582198E-8</v>
      </c>
      <c r="Z456" s="66">
        <f t="shared" si="112"/>
        <v>-9.0700423132531815E-8</v>
      </c>
      <c r="AA456" s="67">
        <f t="shared" si="113"/>
        <v>-9.0557063813659252E-8</v>
      </c>
      <c r="AB456" s="68">
        <f t="shared" ref="AB456:AB519" si="119">AB455+10*(0.166666666666666*(X455+2*Y455+2*Z455+AA455))</f>
        <v>2.8737546062030945E-4</v>
      </c>
      <c r="AC456" s="69"/>
      <c r="AD456" s="70">
        <f t="shared" si="118"/>
        <v>2.8737546062030943</v>
      </c>
      <c r="AE456" s="70"/>
      <c r="AF456" s="74"/>
      <c r="AG456" s="71">
        <v>4500</v>
      </c>
    </row>
    <row r="457" spans="5:33">
      <c r="E457" s="73">
        <v>0.56555555555555559</v>
      </c>
      <c r="G457" s="58">
        <v>17.260000000000002</v>
      </c>
      <c r="H457" s="58">
        <v>5.98</v>
      </c>
      <c r="I457" s="58">
        <v>8.3000000000000007</v>
      </c>
      <c r="J457" s="58">
        <v>17.3</v>
      </c>
      <c r="K457" s="58">
        <v>5.9</v>
      </c>
      <c r="L457" s="58">
        <v>9.77</v>
      </c>
      <c r="M457" s="59">
        <f t="shared" si="104"/>
        <v>17.28</v>
      </c>
      <c r="N457" s="59">
        <f t="shared" si="105"/>
        <v>5.94</v>
      </c>
      <c r="O457" s="59">
        <f t="shared" si="106"/>
        <v>9.0350000000000001</v>
      </c>
      <c r="P457" s="60">
        <f t="shared" si="114"/>
        <v>0.19124232204516486</v>
      </c>
      <c r="Q457" s="22">
        <f t="shared" si="115"/>
        <v>1.1481536214968806E-6</v>
      </c>
      <c r="R457" s="61">
        <f t="shared" si="116"/>
        <v>4.5875842132975943E-9</v>
      </c>
      <c r="S457" s="22">
        <f t="shared" si="117"/>
        <v>2.1045928914097309E-17</v>
      </c>
      <c r="T457" s="62">
        <v>298</v>
      </c>
      <c r="U457" s="59">
        <f t="shared" si="107"/>
        <v>290.27999999999997</v>
      </c>
      <c r="V457" s="63">
        <f t="shared" si="108"/>
        <v>0.44854539888818434</v>
      </c>
      <c r="W457" s="64">
        <f t="shared" si="109"/>
        <v>2.8089589913962505</v>
      </c>
      <c r="X457" s="65">
        <f t="shared" si="110"/>
        <v>-9.1050118902956606E-8</v>
      </c>
      <c r="Y457" s="66">
        <f t="shared" si="111"/>
        <v>-9.0905423667836925E-8</v>
      </c>
      <c r="Z457" s="66">
        <f t="shared" si="112"/>
        <v>-9.0905653614939877E-8</v>
      </c>
      <c r="AA457" s="67">
        <f t="shared" si="113"/>
        <v>-9.0761187596067439E-8</v>
      </c>
      <c r="AB457" s="68">
        <f t="shared" si="119"/>
        <v>2.8646845714667301E-4</v>
      </c>
      <c r="AC457" s="69"/>
      <c r="AD457" s="70">
        <f t="shared" si="118"/>
        <v>2.8646845714667299</v>
      </c>
      <c r="AE457" s="70"/>
      <c r="AF457" s="74"/>
      <c r="AG457" s="71">
        <v>4510</v>
      </c>
    </row>
    <row r="458" spans="5:33">
      <c r="E458" s="73">
        <v>0.56567129629629631</v>
      </c>
      <c r="G458" s="58">
        <v>17.260000000000002</v>
      </c>
      <c r="H458" s="58">
        <v>5.98</v>
      </c>
      <c r="I458" s="58">
        <v>8.25</v>
      </c>
      <c r="J458" s="58">
        <v>17.309999999999999</v>
      </c>
      <c r="K458" s="58">
        <v>5.9</v>
      </c>
      <c r="L458" s="58">
        <v>9.76</v>
      </c>
      <c r="M458" s="59">
        <f t="shared" si="104"/>
        <v>17.285</v>
      </c>
      <c r="N458" s="59">
        <f t="shared" si="105"/>
        <v>5.94</v>
      </c>
      <c r="O458" s="59">
        <f t="shared" si="106"/>
        <v>9.004999999999999</v>
      </c>
      <c r="P458" s="60">
        <f t="shared" si="114"/>
        <v>0.19062432054760503</v>
      </c>
      <c r="Q458" s="22">
        <f t="shared" si="115"/>
        <v>1.1481536214968806E-6</v>
      </c>
      <c r="R458" s="61">
        <f t="shared" si="116"/>
        <v>4.5894907505939139E-9</v>
      </c>
      <c r="S458" s="22">
        <f t="shared" si="117"/>
        <v>2.1063425349787088E-17</v>
      </c>
      <c r="T458" s="62">
        <v>298</v>
      </c>
      <c r="U458" s="59">
        <f t="shared" si="107"/>
        <v>290.28500000000003</v>
      </c>
      <c r="V458" s="63">
        <f t="shared" si="108"/>
        <v>0.44824716926538</v>
      </c>
      <c r="W458" s="64">
        <f t="shared" si="109"/>
        <v>2.8070307439691877</v>
      </c>
      <c r="X458" s="65">
        <f t="shared" si="110"/>
        <v>-9.0605299425871049E-8</v>
      </c>
      <c r="Y458" s="66">
        <f t="shared" si="111"/>
        <v>-9.0461558399583205E-8</v>
      </c>
      <c r="Z458" s="66">
        <f t="shared" si="112"/>
        <v>-9.0461786437929412E-8</v>
      </c>
      <c r="AA458" s="67">
        <f t="shared" si="113"/>
        <v>-9.0318272726443602E-8</v>
      </c>
      <c r="AB458" s="68">
        <f t="shared" si="119"/>
        <v>2.8555940137823204E-4</v>
      </c>
      <c r="AC458" s="69"/>
      <c r="AD458" s="70">
        <f t="shared" si="118"/>
        <v>2.8555940137823206</v>
      </c>
      <c r="AE458" s="70"/>
      <c r="AF458" s="74"/>
      <c r="AG458" s="71">
        <v>4520</v>
      </c>
    </row>
    <row r="459" spans="5:33">
      <c r="E459" s="73">
        <v>0.56578703703703703</v>
      </c>
      <c r="G459" s="58">
        <v>17.27</v>
      </c>
      <c r="H459" s="58">
        <v>5.98</v>
      </c>
      <c r="I459" s="58">
        <v>8.25</v>
      </c>
      <c r="J459" s="58">
        <v>17.309999999999999</v>
      </c>
      <c r="K459" s="58">
        <v>5.9</v>
      </c>
      <c r="L459" s="58">
        <v>9.7899999999999991</v>
      </c>
      <c r="M459" s="59">
        <f t="shared" si="104"/>
        <v>17.29</v>
      </c>
      <c r="N459" s="59">
        <f t="shared" si="105"/>
        <v>5.94</v>
      </c>
      <c r="O459" s="59">
        <f t="shared" si="106"/>
        <v>9.02</v>
      </c>
      <c r="P459" s="60">
        <f t="shared" si="114"/>
        <v>0.19095888615041709</v>
      </c>
      <c r="Q459" s="22">
        <f t="shared" si="115"/>
        <v>1.1481536214968806E-6</v>
      </c>
      <c r="R459" s="61">
        <f t="shared" si="116"/>
        <v>4.591398080221075E-9</v>
      </c>
      <c r="S459" s="22">
        <f t="shared" si="117"/>
        <v>2.1080936331057772E-17</v>
      </c>
      <c r="T459" s="62">
        <v>298</v>
      </c>
      <c r="U459" s="59">
        <f t="shared" si="107"/>
        <v>290.29000000000002</v>
      </c>
      <c r="V459" s="63">
        <f t="shared" si="108"/>
        <v>0.44794894991608553</v>
      </c>
      <c r="W459" s="64">
        <f t="shared" si="109"/>
        <v>2.8051038865698326</v>
      </c>
      <c r="X459" s="65">
        <f t="shared" si="110"/>
        <v>-9.0614209629890463E-8</v>
      </c>
      <c r="Y459" s="66">
        <f t="shared" si="111"/>
        <v>-9.0469983440125949E-8</v>
      </c>
      <c r="Z459" s="66">
        <f t="shared" si="112"/>
        <v>-9.0470212997873015E-8</v>
      </c>
      <c r="AA459" s="67">
        <f t="shared" si="113"/>
        <v>-9.0326215635103951E-8</v>
      </c>
      <c r="AB459" s="68">
        <f t="shared" si="119"/>
        <v>2.8465478427518648E-4</v>
      </c>
      <c r="AC459" s="69"/>
      <c r="AD459" s="70">
        <f t="shared" si="118"/>
        <v>2.8465478427518649</v>
      </c>
      <c r="AE459" s="70"/>
      <c r="AF459" s="74"/>
      <c r="AG459" s="71">
        <v>4530</v>
      </c>
    </row>
    <row r="460" spans="5:33">
      <c r="E460" s="73">
        <v>0.56590277777777775</v>
      </c>
      <c r="G460" s="58">
        <v>17.27</v>
      </c>
      <c r="H460" s="58">
        <v>5.98</v>
      </c>
      <c r="I460" s="58">
        <v>8.2799999999999994</v>
      </c>
      <c r="J460" s="58">
        <v>17.32</v>
      </c>
      <c r="K460" s="58">
        <v>5.9</v>
      </c>
      <c r="L460" s="58">
        <v>9.76</v>
      </c>
      <c r="M460" s="59">
        <f t="shared" si="104"/>
        <v>17.295000000000002</v>
      </c>
      <c r="N460" s="59">
        <f t="shared" si="105"/>
        <v>5.94</v>
      </c>
      <c r="O460" s="59">
        <f t="shared" si="106"/>
        <v>9.02</v>
      </c>
      <c r="P460" s="60">
        <f t="shared" si="114"/>
        <v>0.19097592399809324</v>
      </c>
      <c r="Q460" s="22">
        <f t="shared" si="115"/>
        <v>1.1481536214968806E-6</v>
      </c>
      <c r="R460" s="61">
        <f t="shared" si="116"/>
        <v>4.5933062025083625E-9</v>
      </c>
      <c r="S460" s="22">
        <f t="shared" si="117"/>
        <v>2.1098461870001796E-17</v>
      </c>
      <c r="T460" s="62">
        <v>298</v>
      </c>
      <c r="U460" s="59">
        <f t="shared" si="107"/>
        <v>290.29500000000002</v>
      </c>
      <c r="V460" s="63">
        <f t="shared" si="108"/>
        <v>0.44765074083976703</v>
      </c>
      <c r="W460" s="64">
        <f t="shared" si="109"/>
        <v>2.8031784181494386</v>
      </c>
      <c r="X460" s="65">
        <f t="shared" si="110"/>
        <v>-9.0471475075933545E-8</v>
      </c>
      <c r="Y460" s="66">
        <f t="shared" si="111"/>
        <v>-9.0327244496008661E-8</v>
      </c>
      <c r="Z460" s="66">
        <f t="shared" si="112"/>
        <v>-9.0327474429920636E-8</v>
      </c>
      <c r="AA460" s="67">
        <f t="shared" si="113"/>
        <v>-9.0183473050781574E-8</v>
      </c>
      <c r="AB460" s="68">
        <f t="shared" si="119"/>
        <v>2.8375008291161815E-4</v>
      </c>
      <c r="AC460" s="69"/>
      <c r="AD460" s="70">
        <f t="shared" si="118"/>
        <v>2.8375008291161814</v>
      </c>
      <c r="AE460" s="70"/>
      <c r="AF460" s="74"/>
      <c r="AG460" s="71">
        <v>4540</v>
      </c>
    </row>
    <row r="461" spans="5:33">
      <c r="E461" s="73">
        <v>0.56601851851851848</v>
      </c>
      <c r="G461" s="58">
        <v>17.28</v>
      </c>
      <c r="H461" s="58">
        <v>5.98</v>
      </c>
      <c r="I461" s="58">
        <v>8.27</v>
      </c>
      <c r="J461" s="58">
        <v>17.32</v>
      </c>
      <c r="K461" s="58">
        <v>5.9</v>
      </c>
      <c r="L461" s="58">
        <v>9.73</v>
      </c>
      <c r="M461" s="59">
        <f t="shared" si="104"/>
        <v>17.3</v>
      </c>
      <c r="N461" s="59">
        <f t="shared" si="105"/>
        <v>5.94</v>
      </c>
      <c r="O461" s="59">
        <f t="shared" si="106"/>
        <v>9</v>
      </c>
      <c r="P461" s="60">
        <f t="shared" si="114"/>
        <v>0.19056947715934189</v>
      </c>
      <c r="Q461" s="22">
        <f t="shared" si="115"/>
        <v>1.1481536214968806E-6</v>
      </c>
      <c r="R461" s="61">
        <f t="shared" si="116"/>
        <v>4.5952151177851904E-9</v>
      </c>
      <c r="S461" s="22">
        <f t="shared" si="117"/>
        <v>2.1116001978721562E-17</v>
      </c>
      <c r="T461" s="62">
        <v>298</v>
      </c>
      <c r="U461" s="59">
        <f t="shared" si="107"/>
        <v>290.3</v>
      </c>
      <c r="V461" s="63">
        <f t="shared" si="108"/>
        <v>0.44735254203589481</v>
      </c>
      <c r="W461" s="64">
        <f t="shared" si="109"/>
        <v>2.8012543376601116</v>
      </c>
      <c r="X461" s="65">
        <f t="shared" si="110"/>
        <v>-9.0128216595942114E-8</v>
      </c>
      <c r="Y461" s="66">
        <f t="shared" si="111"/>
        <v>-8.9984621279145885E-8</v>
      </c>
      <c r="Z461" s="66">
        <f t="shared" si="112"/>
        <v>-8.9984850060051413E-8</v>
      </c>
      <c r="AA461" s="67">
        <f t="shared" si="113"/>
        <v>-8.9841482795157756E-8</v>
      </c>
      <c r="AB461" s="68">
        <f t="shared" si="119"/>
        <v>2.828468089349872E-4</v>
      </c>
      <c r="AC461" s="69"/>
      <c r="AD461" s="70">
        <f t="shared" si="118"/>
        <v>2.8284680893498719</v>
      </c>
      <c r="AE461" s="70"/>
      <c r="AF461" s="74"/>
      <c r="AG461" s="71">
        <v>4550</v>
      </c>
    </row>
    <row r="462" spans="5:33">
      <c r="E462" s="73">
        <v>0.5661342592592592</v>
      </c>
      <c r="G462" s="58">
        <v>17.28</v>
      </c>
      <c r="H462" s="58">
        <v>5.98</v>
      </c>
      <c r="I462" s="58">
        <v>8.27</v>
      </c>
      <c r="J462" s="58">
        <v>17.329999999999998</v>
      </c>
      <c r="K462" s="58">
        <v>5.9</v>
      </c>
      <c r="L462" s="58">
        <v>9.7100000000000009</v>
      </c>
      <c r="M462" s="59">
        <f t="shared" si="104"/>
        <v>17.305</v>
      </c>
      <c r="N462" s="59">
        <f t="shared" si="105"/>
        <v>5.94</v>
      </c>
      <c r="O462" s="59">
        <f t="shared" si="106"/>
        <v>8.99</v>
      </c>
      <c r="P462" s="60">
        <f t="shared" si="114"/>
        <v>0.19037472053838078</v>
      </c>
      <c r="Q462" s="22">
        <f t="shared" si="115"/>
        <v>1.1481536214968806E-6</v>
      </c>
      <c r="R462" s="61">
        <f t="shared" si="116"/>
        <v>4.5971248263811156E-9</v>
      </c>
      <c r="S462" s="22">
        <f t="shared" si="117"/>
        <v>2.1133556669329601E-17</v>
      </c>
      <c r="T462" s="62">
        <v>298</v>
      </c>
      <c r="U462" s="59">
        <f t="shared" si="107"/>
        <v>290.30500000000001</v>
      </c>
      <c r="V462" s="63">
        <f t="shared" si="108"/>
        <v>0.4470543535039348</v>
      </c>
      <c r="W462" s="64">
        <f t="shared" si="109"/>
        <v>2.7993316440547531</v>
      </c>
      <c r="X462" s="65">
        <f t="shared" si="110"/>
        <v>-8.9885975482579793E-8</v>
      </c>
      <c r="Y462" s="66">
        <f t="shared" si="111"/>
        <v>-8.9742695190532693E-8</v>
      </c>
      <c r="Z462" s="66">
        <f t="shared" si="112"/>
        <v>-8.9742923582581383E-8</v>
      </c>
      <c r="AA462" s="67">
        <f t="shared" si="113"/>
        <v>-8.9599870954458695E-8</v>
      </c>
      <c r="AB462" s="68">
        <f t="shared" si="119"/>
        <v>2.8194696119820473E-4</v>
      </c>
      <c r="AC462" s="69"/>
      <c r="AD462" s="70">
        <f t="shared" si="118"/>
        <v>2.8194696119820475</v>
      </c>
      <c r="AE462" s="70"/>
      <c r="AF462" s="74"/>
      <c r="AG462" s="71">
        <v>4560</v>
      </c>
    </row>
    <row r="463" spans="5:33">
      <c r="E463" s="73">
        <v>0.56625000000000003</v>
      </c>
      <c r="G463" s="58">
        <v>17.29</v>
      </c>
      <c r="H463" s="58">
        <v>5.98</v>
      </c>
      <c r="I463" s="58">
        <v>8.26</v>
      </c>
      <c r="J463" s="58">
        <v>17.34</v>
      </c>
      <c r="K463" s="58">
        <v>5.9</v>
      </c>
      <c r="L463" s="58">
        <v>9.73</v>
      </c>
      <c r="M463" s="59">
        <f t="shared" si="104"/>
        <v>17.314999999999998</v>
      </c>
      <c r="N463" s="59">
        <f t="shared" si="105"/>
        <v>5.94</v>
      </c>
      <c r="O463" s="59">
        <f t="shared" si="106"/>
        <v>8.995000000000001</v>
      </c>
      <c r="P463" s="60">
        <f t="shared" si="114"/>
        <v>0.19051460440097981</v>
      </c>
      <c r="Q463" s="22">
        <f t="shared" si="115"/>
        <v>1.1481536214968806E-6</v>
      </c>
      <c r="R463" s="61">
        <f t="shared" si="116"/>
        <v>4.6009466248491687E-9</v>
      </c>
      <c r="S463" s="22">
        <f t="shared" si="117"/>
        <v>2.1168709844710958E-17</v>
      </c>
      <c r="T463" s="62">
        <v>298</v>
      </c>
      <c r="U463" s="59">
        <f t="shared" si="107"/>
        <v>290.315</v>
      </c>
      <c r="V463" s="63">
        <f t="shared" si="108"/>
        <v>0.44645800725363499</v>
      </c>
      <c r="W463" s="64">
        <f t="shared" si="109"/>
        <v>2.7954904133118004</v>
      </c>
      <c r="X463" s="65">
        <f t="shared" si="110"/>
        <v>-8.9938268760321166E-8</v>
      </c>
      <c r="Y463" s="66">
        <f t="shared" si="111"/>
        <v>-8.9794363660939236E-8</v>
      </c>
      <c r="Z463" s="66">
        <f t="shared" si="112"/>
        <v>-8.9794593915289414E-8</v>
      </c>
      <c r="AA463" s="67">
        <f t="shared" si="113"/>
        <v>-8.9650918333423939E-8</v>
      </c>
      <c r="AB463" s="68">
        <f t="shared" si="119"/>
        <v>2.8104953272489931E-4</v>
      </c>
      <c r="AC463" s="69"/>
      <c r="AD463" s="70">
        <f t="shared" si="118"/>
        <v>2.8104953272489932</v>
      </c>
      <c r="AE463" s="70"/>
      <c r="AF463" s="74"/>
      <c r="AG463" s="71">
        <v>4570</v>
      </c>
    </row>
    <row r="464" spans="5:33">
      <c r="E464" s="73">
        <v>0.56636574074074075</v>
      </c>
      <c r="G464" s="58">
        <v>17.3</v>
      </c>
      <c r="H464" s="58">
        <v>5.98</v>
      </c>
      <c r="I464" s="58">
        <v>8.25</v>
      </c>
      <c r="J464" s="58">
        <v>17.34</v>
      </c>
      <c r="K464" s="58">
        <v>5.9</v>
      </c>
      <c r="L464" s="58">
        <v>9.73</v>
      </c>
      <c r="M464" s="59">
        <f t="shared" si="104"/>
        <v>17.32</v>
      </c>
      <c r="N464" s="59">
        <f t="shared" si="105"/>
        <v>5.94</v>
      </c>
      <c r="O464" s="59">
        <f t="shared" si="106"/>
        <v>8.99</v>
      </c>
      <c r="P464" s="60">
        <f t="shared" si="114"/>
        <v>0.19042570046189661</v>
      </c>
      <c r="Q464" s="22">
        <f t="shared" si="115"/>
        <v>1.1481536214968806E-6</v>
      </c>
      <c r="R464" s="61">
        <f t="shared" si="116"/>
        <v>4.6028587153810938E-9</v>
      </c>
      <c r="S464" s="22">
        <f t="shared" si="117"/>
        <v>2.1186308353759692E-17</v>
      </c>
      <c r="T464" s="62">
        <v>298</v>
      </c>
      <c r="U464" s="59">
        <f t="shared" si="107"/>
        <v>290.32</v>
      </c>
      <c r="V464" s="63">
        <f t="shared" si="108"/>
        <v>0.44615984953423371</v>
      </c>
      <c r="W464" s="64">
        <f t="shared" si="109"/>
        <v>2.7935718740841704</v>
      </c>
      <c r="X464" s="65">
        <f t="shared" si="110"/>
        <v>-8.9745170857457218E-8</v>
      </c>
      <c r="Y464" s="66">
        <f t="shared" si="111"/>
        <v>-8.9601423756779663E-8</v>
      </c>
      <c r="Z464" s="66">
        <f t="shared" si="112"/>
        <v>-8.9601654000131528E-8</v>
      </c>
      <c r="AA464" s="67">
        <f t="shared" si="113"/>
        <v>-8.9458136405232721E-8</v>
      </c>
      <c r="AB464" s="68">
        <f t="shared" si="119"/>
        <v>2.8015158755448897E-4</v>
      </c>
      <c r="AC464" s="69"/>
      <c r="AD464" s="70">
        <f t="shared" si="118"/>
        <v>2.8015158755448897</v>
      </c>
      <c r="AE464" s="70"/>
      <c r="AF464" s="74"/>
      <c r="AG464" s="71">
        <v>4580</v>
      </c>
    </row>
    <row r="465" spans="5:33">
      <c r="E465" s="73">
        <v>0.56648148148148147</v>
      </c>
      <c r="G465" s="58">
        <v>17.309999999999999</v>
      </c>
      <c r="H465" s="58">
        <v>5.98</v>
      </c>
      <c r="I465" s="58">
        <v>8.27</v>
      </c>
      <c r="J465" s="58">
        <v>17.350000000000001</v>
      </c>
      <c r="K465" s="58">
        <v>5.9</v>
      </c>
      <c r="L465" s="58">
        <v>9.74</v>
      </c>
      <c r="M465" s="59">
        <f t="shared" si="104"/>
        <v>17.329999999999998</v>
      </c>
      <c r="N465" s="59">
        <f t="shared" si="105"/>
        <v>5.94</v>
      </c>
      <c r="O465" s="59">
        <f t="shared" si="106"/>
        <v>9.004999999999999</v>
      </c>
      <c r="P465" s="60">
        <f t="shared" si="114"/>
        <v>0.19077748818148185</v>
      </c>
      <c r="Q465" s="22">
        <f t="shared" si="115"/>
        <v>1.1481536214968806E-6</v>
      </c>
      <c r="R465" s="61">
        <f t="shared" si="116"/>
        <v>4.6066852806912554E-9</v>
      </c>
      <c r="S465" s="22">
        <f t="shared" si="117"/>
        <v>2.1221549275337471E-17</v>
      </c>
      <c r="T465" s="62">
        <v>298</v>
      </c>
      <c r="U465" s="59">
        <f t="shared" si="107"/>
        <v>290.33</v>
      </c>
      <c r="V465" s="63">
        <f t="shared" si="108"/>
        <v>0.44556356490427573</v>
      </c>
      <c r="W465" s="64">
        <f t="shared" si="109"/>
        <v>2.7897389426976904</v>
      </c>
      <c r="X465" s="65">
        <f t="shared" si="110"/>
        <v>-8.9895819251169295E-8</v>
      </c>
      <c r="Y465" s="66">
        <f t="shared" si="111"/>
        <v>-8.975112637597908E-8</v>
      </c>
      <c r="Z465" s="66">
        <f t="shared" si="112"/>
        <v>-8.9751359268101399E-8</v>
      </c>
      <c r="AA465" s="67">
        <f t="shared" si="113"/>
        <v>-8.9606898535324959E-8</v>
      </c>
      <c r="AB465" s="68">
        <f t="shared" si="119"/>
        <v>2.792555717831948E-4</v>
      </c>
      <c r="AC465" s="69"/>
      <c r="AD465" s="70">
        <f t="shared" si="118"/>
        <v>2.7925557178319482</v>
      </c>
      <c r="AE465" s="70"/>
      <c r="AF465" s="74"/>
      <c r="AG465" s="71">
        <v>4590</v>
      </c>
    </row>
    <row r="466" spans="5:33">
      <c r="E466" s="73">
        <v>0.5665972222222222</v>
      </c>
      <c r="G466" s="58">
        <v>17.309999999999999</v>
      </c>
      <c r="H466" s="58">
        <v>5.98</v>
      </c>
      <c r="I466" s="58">
        <v>8.2799999999999994</v>
      </c>
      <c r="J466" s="58">
        <v>17.36</v>
      </c>
      <c r="K466" s="58">
        <v>5.9</v>
      </c>
      <c r="L466" s="58">
        <v>9.7799999999999994</v>
      </c>
      <c r="M466" s="59">
        <f t="shared" si="104"/>
        <v>17.335000000000001</v>
      </c>
      <c r="N466" s="59">
        <f t="shared" si="105"/>
        <v>5.94</v>
      </c>
      <c r="O466" s="59">
        <f t="shared" si="106"/>
        <v>9.0299999999999994</v>
      </c>
      <c r="P466" s="60">
        <f t="shared" si="114"/>
        <v>0.19132421251360932</v>
      </c>
      <c r="Q466" s="22">
        <f t="shared" si="115"/>
        <v>1.1481536214968806E-6</v>
      </c>
      <c r="R466" s="61">
        <f t="shared" si="116"/>
        <v>4.6085997561301122E-9</v>
      </c>
      <c r="S466" s="22">
        <f t="shared" si="117"/>
        <v>2.123919171220253E-17</v>
      </c>
      <c r="T466" s="62">
        <v>298</v>
      </c>
      <c r="U466" s="59">
        <f t="shared" si="107"/>
        <v>290.33499999999998</v>
      </c>
      <c r="V466" s="63">
        <f t="shared" si="108"/>
        <v>0.44526543799265539</v>
      </c>
      <c r="W466" s="64">
        <f t="shared" si="109"/>
        <v>2.7878245484537221</v>
      </c>
      <c r="X466" s="65">
        <f t="shared" si="110"/>
        <v>-9.000015982098849E-8</v>
      </c>
      <c r="Y466" s="66">
        <f t="shared" si="111"/>
        <v>-8.9854663247297875E-8</v>
      </c>
      <c r="Z466" s="66">
        <f t="shared" si="112"/>
        <v>-8.9854898460801931E-8</v>
      </c>
      <c r="AA466" s="67">
        <f t="shared" si="113"/>
        <v>-8.9709636340110956E-8</v>
      </c>
      <c r="AB466" s="68">
        <f t="shared" si="119"/>
        <v>2.7835805896807037E-4</v>
      </c>
      <c r="AC466" s="69"/>
      <c r="AD466" s="70">
        <f t="shared" si="118"/>
        <v>2.7835805896807035</v>
      </c>
      <c r="AE466" s="70"/>
      <c r="AF466" s="74"/>
      <c r="AG466" s="71">
        <v>4600</v>
      </c>
    </row>
    <row r="467" spans="5:33">
      <c r="E467" s="73">
        <v>0.56671296296296292</v>
      </c>
      <c r="G467" s="58">
        <v>17.309999999999999</v>
      </c>
      <c r="H467" s="58">
        <v>5.98</v>
      </c>
      <c r="I467" s="58">
        <v>8.26</v>
      </c>
      <c r="J467" s="58">
        <v>17.36</v>
      </c>
      <c r="K467" s="58">
        <v>5.9</v>
      </c>
      <c r="L467" s="58">
        <v>9.75</v>
      </c>
      <c r="M467" s="59">
        <f t="shared" si="104"/>
        <v>17.335000000000001</v>
      </c>
      <c r="N467" s="59">
        <f t="shared" si="105"/>
        <v>5.94</v>
      </c>
      <c r="O467" s="59">
        <f t="shared" si="106"/>
        <v>9.004999999999999</v>
      </c>
      <c r="P467" s="60">
        <f t="shared" si="114"/>
        <v>0.19079452200277427</v>
      </c>
      <c r="Q467" s="22">
        <f t="shared" si="115"/>
        <v>1.1481536214968806E-6</v>
      </c>
      <c r="R467" s="61">
        <f t="shared" si="116"/>
        <v>4.6085997561301122E-9</v>
      </c>
      <c r="S467" s="22">
        <f t="shared" si="117"/>
        <v>2.123919171220253E-17</v>
      </c>
      <c r="T467" s="62">
        <v>298</v>
      </c>
      <c r="U467" s="59">
        <f t="shared" si="107"/>
        <v>290.33499999999998</v>
      </c>
      <c r="V467" s="63">
        <f t="shared" si="108"/>
        <v>0.44526543799265539</v>
      </c>
      <c r="W467" s="64">
        <f t="shared" si="109"/>
        <v>2.7878245484537221</v>
      </c>
      <c r="X467" s="65">
        <f t="shared" si="110"/>
        <v>-8.9461271044204916E-8</v>
      </c>
      <c r="Y467" s="66">
        <f t="shared" si="111"/>
        <v>-8.9317046054499754E-8</v>
      </c>
      <c r="Z467" s="66">
        <f t="shared" si="112"/>
        <v>-8.9317278566819487E-8</v>
      </c>
      <c r="AA467" s="67">
        <f t="shared" si="113"/>
        <v>-8.917328533974456E-8</v>
      </c>
      <c r="AB467" s="68">
        <f t="shared" si="119"/>
        <v>2.7745951076877485E-4</v>
      </c>
      <c r="AC467" s="69"/>
      <c r="AD467" s="70">
        <f t="shared" si="118"/>
        <v>2.7745951076877486</v>
      </c>
      <c r="AE467" s="70"/>
      <c r="AF467" s="74"/>
      <c r="AG467" s="71">
        <v>4610</v>
      </c>
    </row>
    <row r="468" spans="5:33">
      <c r="E468" s="73">
        <v>0.56682870370370364</v>
      </c>
      <c r="G468" s="58">
        <v>17.32</v>
      </c>
      <c r="H468" s="58">
        <v>5.98</v>
      </c>
      <c r="I468" s="58">
        <v>8.3000000000000007</v>
      </c>
      <c r="J468" s="58">
        <v>17.37</v>
      </c>
      <c r="K468" s="58">
        <v>5.9</v>
      </c>
      <c r="L468" s="58">
        <v>9.75</v>
      </c>
      <c r="M468" s="59">
        <f t="shared" si="104"/>
        <v>17.344999999999999</v>
      </c>
      <c r="N468" s="59">
        <f t="shared" si="105"/>
        <v>5.94</v>
      </c>
      <c r="O468" s="59">
        <f t="shared" si="106"/>
        <v>9.0250000000000004</v>
      </c>
      <c r="P468" s="60">
        <f t="shared" si="114"/>
        <v>0.19125242686508892</v>
      </c>
      <c r="Q468" s="22">
        <f t="shared" si="115"/>
        <v>1.1481536214968806E-6</v>
      </c>
      <c r="R468" s="61">
        <f t="shared" si="116"/>
        <v>4.6124310942279547E-9</v>
      </c>
      <c r="S468" s="22">
        <f t="shared" si="117"/>
        <v>2.1274520599000887E-17</v>
      </c>
      <c r="T468" s="62">
        <v>298</v>
      </c>
      <c r="U468" s="59">
        <f t="shared" si="107"/>
        <v>290.34500000000003</v>
      </c>
      <c r="V468" s="63">
        <f t="shared" si="108"/>
        <v>0.4446692149734835</v>
      </c>
      <c r="W468" s="64">
        <f t="shared" si="109"/>
        <v>2.7839998976577531</v>
      </c>
      <c r="X468" s="65">
        <f t="shared" si="110"/>
        <v>-8.9658990033322302E-8</v>
      </c>
      <c r="Y468" s="66">
        <f t="shared" si="111"/>
        <v>-8.9513658997559682E-8</v>
      </c>
      <c r="Z468" s="66">
        <f t="shared" si="112"/>
        <v>-8.9513894569139836E-8</v>
      </c>
      <c r="AA468" s="67">
        <f t="shared" si="113"/>
        <v>-8.9368798341266815E-8</v>
      </c>
      <c r="AB468" s="68">
        <f t="shared" si="119"/>
        <v>2.7656633875939722E-4</v>
      </c>
      <c r="AC468" s="69"/>
      <c r="AD468" s="70">
        <f t="shared" si="118"/>
        <v>2.7656633875939725</v>
      </c>
      <c r="AE468" s="70"/>
      <c r="AF468" s="74"/>
      <c r="AG468" s="71">
        <v>4620</v>
      </c>
    </row>
    <row r="469" spans="5:33">
      <c r="E469" s="73">
        <v>0.56694444444444447</v>
      </c>
      <c r="G469" s="58">
        <v>17.329999999999998</v>
      </c>
      <c r="H469" s="58">
        <v>5.98</v>
      </c>
      <c r="I469" s="58">
        <v>8.2899999999999991</v>
      </c>
      <c r="J469" s="58">
        <v>17.37</v>
      </c>
      <c r="K469" s="58">
        <v>5.9</v>
      </c>
      <c r="L469" s="58">
        <v>9.7200000000000006</v>
      </c>
      <c r="M469" s="59">
        <f t="shared" si="104"/>
        <v>17.350000000000001</v>
      </c>
      <c r="N469" s="59">
        <f t="shared" si="105"/>
        <v>5.94</v>
      </c>
      <c r="O469" s="59">
        <f t="shared" si="106"/>
        <v>9.004999999999999</v>
      </c>
      <c r="P469" s="60">
        <f t="shared" si="114"/>
        <v>0.19084564172218971</v>
      </c>
      <c r="Q469" s="22">
        <f t="shared" si="115"/>
        <v>1.1481536214968806E-6</v>
      </c>
      <c r="R469" s="61">
        <f t="shared" si="116"/>
        <v>4.6143479575483846E-9</v>
      </c>
      <c r="S469" s="22">
        <f t="shared" si="117"/>
        <v>2.129220707333095E-17</v>
      </c>
      <c r="T469" s="62">
        <v>298</v>
      </c>
      <c r="U469" s="59">
        <f t="shared" si="107"/>
        <v>290.35000000000002</v>
      </c>
      <c r="V469" s="63">
        <f t="shared" si="108"/>
        <v>0.44437111886487268</v>
      </c>
      <c r="W469" s="64">
        <f t="shared" si="109"/>
        <v>2.7820896390255796</v>
      </c>
      <c r="X469" s="65">
        <f t="shared" si="110"/>
        <v>-8.9314137015605823E-8</v>
      </c>
      <c r="Y469" s="66">
        <f t="shared" si="111"/>
        <v>-8.9169453511244931E-8</v>
      </c>
      <c r="Z469" s="66">
        <f t="shared" si="112"/>
        <v>-8.9169687889778227E-8</v>
      </c>
      <c r="AA469" s="67">
        <f t="shared" si="113"/>
        <v>-8.9025238004592488E-8</v>
      </c>
      <c r="AB469" s="68">
        <f t="shared" si="119"/>
        <v>2.7567120060021722E-4</v>
      </c>
      <c r="AC469" s="69"/>
      <c r="AD469" s="70">
        <f t="shared" si="118"/>
        <v>2.7567120060021724</v>
      </c>
      <c r="AE469" s="70"/>
      <c r="AF469" s="74"/>
      <c r="AG469" s="71">
        <v>4630</v>
      </c>
    </row>
    <row r="470" spans="5:33">
      <c r="E470" s="73">
        <v>0.56706018518518519</v>
      </c>
      <c r="G470" s="58">
        <v>17.329999999999998</v>
      </c>
      <c r="H470" s="58">
        <v>5.98</v>
      </c>
      <c r="I470" s="58">
        <v>8.24</v>
      </c>
      <c r="J470" s="58">
        <v>17.38</v>
      </c>
      <c r="K470" s="58">
        <v>5.9</v>
      </c>
      <c r="L470" s="58">
        <v>9.7100000000000009</v>
      </c>
      <c r="M470" s="59">
        <f t="shared" si="104"/>
        <v>17.354999999999997</v>
      </c>
      <c r="N470" s="59">
        <f t="shared" si="105"/>
        <v>5.94</v>
      </c>
      <c r="O470" s="59">
        <f t="shared" si="106"/>
        <v>8.9750000000000014</v>
      </c>
      <c r="P470" s="60">
        <f t="shared" si="114"/>
        <v>0.19022683201067325</v>
      </c>
      <c r="Q470" s="22">
        <f t="shared" si="115"/>
        <v>1.1481536214968806E-6</v>
      </c>
      <c r="R470" s="61">
        <f t="shared" si="116"/>
        <v>4.6162656174910079E-9</v>
      </c>
      <c r="S470" s="22">
        <f t="shared" si="117"/>
        <v>2.1309908251229636E-17</v>
      </c>
      <c r="T470" s="62">
        <v>298</v>
      </c>
      <c r="U470" s="59">
        <f t="shared" si="107"/>
        <v>290.35500000000002</v>
      </c>
      <c r="V470" s="63">
        <f t="shared" si="108"/>
        <v>0.44407303302287093</v>
      </c>
      <c r="W470" s="64">
        <f t="shared" si="109"/>
        <v>2.7801807568518546</v>
      </c>
      <c r="X470" s="65">
        <f t="shared" si="110"/>
        <v>-8.8871325569635139E-8</v>
      </c>
      <c r="Y470" s="66">
        <f t="shared" si="111"/>
        <v>-8.8727608291252867E-8</v>
      </c>
      <c r="Z470" s="66">
        <f t="shared" si="112"/>
        <v>-8.8727840702055503E-8</v>
      </c>
      <c r="AA470" s="67">
        <f t="shared" si="113"/>
        <v>-8.8584355082794743E-8</v>
      </c>
      <c r="AB470" s="68">
        <f t="shared" si="119"/>
        <v>2.747795045038468E-4</v>
      </c>
      <c r="AC470" s="69"/>
      <c r="AD470" s="70">
        <f t="shared" si="118"/>
        <v>2.7477950450384681</v>
      </c>
      <c r="AE470" s="70"/>
      <c r="AF470" s="74"/>
      <c r="AG470" s="71">
        <v>4640</v>
      </c>
    </row>
    <row r="471" spans="5:33">
      <c r="E471" s="73">
        <v>0.56717592592592592</v>
      </c>
      <c r="G471" s="58">
        <v>17.34</v>
      </c>
      <c r="H471" s="58">
        <v>5.98</v>
      </c>
      <c r="I471" s="58">
        <v>8.25</v>
      </c>
      <c r="J471" s="58">
        <v>17.38</v>
      </c>
      <c r="K471" s="58">
        <v>5.9</v>
      </c>
      <c r="L471" s="58">
        <v>9.74</v>
      </c>
      <c r="M471" s="59">
        <f t="shared" si="104"/>
        <v>17.36</v>
      </c>
      <c r="N471" s="59">
        <f t="shared" si="105"/>
        <v>5.94</v>
      </c>
      <c r="O471" s="59">
        <f t="shared" si="106"/>
        <v>8.995000000000001</v>
      </c>
      <c r="P471" s="60">
        <f t="shared" si="114"/>
        <v>0.19066776592141432</v>
      </c>
      <c r="Q471" s="22">
        <f t="shared" si="115"/>
        <v>1.1481536214968806E-6</v>
      </c>
      <c r="R471" s="61">
        <f t="shared" si="116"/>
        <v>4.6181840743868978E-9</v>
      </c>
      <c r="S471" s="22">
        <f t="shared" si="117"/>
        <v>2.1327624144920769E-17</v>
      </c>
      <c r="T471" s="62">
        <v>298</v>
      </c>
      <c r="U471" s="59">
        <f t="shared" si="107"/>
        <v>290.36</v>
      </c>
      <c r="V471" s="63">
        <f t="shared" si="108"/>
        <v>0.44377495744694645</v>
      </c>
      <c r="W471" s="64">
        <f t="shared" si="109"/>
        <v>2.7782732500985219</v>
      </c>
      <c r="X471" s="65">
        <f t="shared" si="110"/>
        <v>-8.8924515132313321E-8</v>
      </c>
      <c r="Y471" s="66">
        <f t="shared" si="111"/>
        <v>-8.878015964107134E-8</v>
      </c>
      <c r="Z471" s="66">
        <f t="shared" si="112"/>
        <v>-8.8780393980362591E-8</v>
      </c>
      <c r="AA471" s="67">
        <f t="shared" si="113"/>
        <v>-8.8636272067583125E-8</v>
      </c>
      <c r="AB471" s="68">
        <f t="shared" si="119"/>
        <v>2.7389222687278171E-4</v>
      </c>
      <c r="AC471" s="69"/>
      <c r="AD471" s="70">
        <f t="shared" si="118"/>
        <v>2.738922268727817</v>
      </c>
      <c r="AE471" s="70"/>
      <c r="AF471" s="74"/>
      <c r="AG471" s="71">
        <v>4650</v>
      </c>
    </row>
    <row r="472" spans="5:33">
      <c r="E472" s="73">
        <v>0.56729166666666664</v>
      </c>
      <c r="G472" s="58">
        <v>17.34</v>
      </c>
      <c r="H472" s="58">
        <v>5.98</v>
      </c>
      <c r="I472" s="58">
        <v>8.27</v>
      </c>
      <c r="J472" s="58">
        <v>17.39</v>
      </c>
      <c r="K472" s="58">
        <v>5.9</v>
      </c>
      <c r="L472" s="58">
        <v>9.74</v>
      </c>
      <c r="M472" s="59">
        <f t="shared" si="104"/>
        <v>17.365000000000002</v>
      </c>
      <c r="N472" s="59">
        <f t="shared" si="105"/>
        <v>5.94</v>
      </c>
      <c r="O472" s="59">
        <f t="shared" si="106"/>
        <v>9.004999999999999</v>
      </c>
      <c r="P472" s="60">
        <f t="shared" si="114"/>
        <v>0.19089678884203606</v>
      </c>
      <c r="Q472" s="22">
        <f t="shared" si="115"/>
        <v>1.1481536214968806E-6</v>
      </c>
      <c r="R472" s="61">
        <f t="shared" si="116"/>
        <v>4.6201033285672507E-9</v>
      </c>
      <c r="S472" s="22">
        <f t="shared" si="117"/>
        <v>2.1345354766638189E-17</v>
      </c>
      <c r="T472" s="62">
        <v>298</v>
      </c>
      <c r="U472" s="59">
        <f t="shared" si="107"/>
        <v>290.36500000000001</v>
      </c>
      <c r="V472" s="63">
        <f t="shared" si="108"/>
        <v>0.44347689213656949</v>
      </c>
      <c r="W472" s="64">
        <f t="shared" si="109"/>
        <v>2.7763671177283569</v>
      </c>
      <c r="X472" s="65">
        <f t="shared" si="110"/>
        <v>-8.8877492269379328E-8</v>
      </c>
      <c r="Y472" s="66">
        <f t="shared" si="111"/>
        <v>-8.8732820462882727E-8</v>
      </c>
      <c r="Z472" s="66">
        <f t="shared" si="112"/>
        <v>-8.873305595480605E-8</v>
      </c>
      <c r="AA472" s="67">
        <f t="shared" si="113"/>
        <v>-8.8588618873581042E-8</v>
      </c>
      <c r="AB472" s="68">
        <f t="shared" si="119"/>
        <v>2.7300442371537711E-4</v>
      </c>
      <c r="AC472" s="69"/>
      <c r="AD472" s="70">
        <f t="shared" si="118"/>
        <v>2.7300442371537712</v>
      </c>
      <c r="AE472" s="70"/>
      <c r="AF472" s="74"/>
      <c r="AG472" s="71">
        <v>4660</v>
      </c>
    </row>
    <row r="473" spans="5:33">
      <c r="E473" s="73">
        <v>0.56740740740740736</v>
      </c>
      <c r="G473" s="58">
        <v>17.350000000000001</v>
      </c>
      <c r="H473" s="58">
        <v>5.97</v>
      </c>
      <c r="I473" s="58">
        <v>8.27</v>
      </c>
      <c r="J473" s="58">
        <v>17.39</v>
      </c>
      <c r="K473" s="58">
        <v>5.9</v>
      </c>
      <c r="L473" s="58">
        <v>9.69</v>
      </c>
      <c r="M473" s="59">
        <f t="shared" si="104"/>
        <v>17.37</v>
      </c>
      <c r="N473" s="59">
        <f t="shared" si="105"/>
        <v>5.9350000000000005</v>
      </c>
      <c r="O473" s="59">
        <f t="shared" si="106"/>
        <v>8.98</v>
      </c>
      <c r="P473" s="60">
        <f t="shared" si="114"/>
        <v>0.19038382219805694</v>
      </c>
      <c r="Q473" s="22">
        <f t="shared" si="115"/>
        <v>1.1614486138403406E-6</v>
      </c>
      <c r="R473" s="61">
        <f t="shared" si="116"/>
        <v>4.5691155162349712E-9</v>
      </c>
      <c r="S473" s="22">
        <f t="shared" si="117"/>
        <v>2.0876816600699166E-17</v>
      </c>
      <c r="T473" s="62">
        <v>298</v>
      </c>
      <c r="U473" s="59">
        <f t="shared" si="107"/>
        <v>290.37</v>
      </c>
      <c r="V473" s="63">
        <f t="shared" si="108"/>
        <v>0.44317883709121048</v>
      </c>
      <c r="W473" s="64">
        <f t="shared" si="109"/>
        <v>2.7744623587049517</v>
      </c>
      <c r="X473" s="65">
        <f t="shared" si="110"/>
        <v>-8.6470566567314538E-8</v>
      </c>
      <c r="Y473" s="66">
        <f t="shared" si="111"/>
        <v>-8.6333177938504899E-8</v>
      </c>
      <c r="Z473" s="66">
        <f t="shared" si="112"/>
        <v>-8.6333396228219849E-8</v>
      </c>
      <c r="AA473" s="67">
        <f t="shared" si="113"/>
        <v>-8.6196225195466586E-8</v>
      </c>
      <c r="AB473" s="68">
        <f t="shared" si="119"/>
        <v>2.7211709394207986E-4</v>
      </c>
      <c r="AC473" s="69"/>
      <c r="AD473" s="70">
        <f t="shared" si="118"/>
        <v>2.7211709394207988</v>
      </c>
      <c r="AE473" s="70"/>
      <c r="AF473" s="74"/>
      <c r="AG473" s="71">
        <v>4670</v>
      </c>
    </row>
    <row r="474" spans="5:33">
      <c r="E474" s="73">
        <v>0.56752314814814808</v>
      </c>
      <c r="G474" s="58">
        <v>17.36</v>
      </c>
      <c r="H474" s="58">
        <v>5.97</v>
      </c>
      <c r="I474" s="58">
        <v>8.2799999999999994</v>
      </c>
      <c r="J474" s="58">
        <v>17.399999999999999</v>
      </c>
      <c r="K474" s="58">
        <v>5.9</v>
      </c>
      <c r="L474" s="58">
        <v>9.7200000000000006</v>
      </c>
      <c r="M474" s="59">
        <f t="shared" si="104"/>
        <v>17.38</v>
      </c>
      <c r="N474" s="59">
        <f t="shared" si="105"/>
        <v>5.9350000000000005</v>
      </c>
      <c r="O474" s="59">
        <f t="shared" si="106"/>
        <v>9</v>
      </c>
      <c r="P474" s="60">
        <f t="shared" si="114"/>
        <v>0.19084194008430266</v>
      </c>
      <c r="Q474" s="22">
        <f t="shared" si="115"/>
        <v>1.1614486138403406E-6</v>
      </c>
      <c r="R474" s="61">
        <f t="shared" si="116"/>
        <v>4.5729140292925447E-9</v>
      </c>
      <c r="S474" s="22">
        <f t="shared" si="117"/>
        <v>2.0911542719300577E-17</v>
      </c>
      <c r="T474" s="62">
        <v>298</v>
      </c>
      <c r="U474" s="59">
        <f t="shared" si="107"/>
        <v>290.38</v>
      </c>
      <c r="V474" s="63">
        <f t="shared" si="108"/>
        <v>0.44258275779342099</v>
      </c>
      <c r="W474" s="64">
        <f t="shared" si="109"/>
        <v>2.7706569565568202</v>
      </c>
      <c r="X474" s="65">
        <f t="shared" si="110"/>
        <v>-8.6666230252662269E-8</v>
      </c>
      <c r="Y474" s="66">
        <f t="shared" si="111"/>
        <v>-8.6527779905530033E-8</v>
      </c>
      <c r="Z474" s="66">
        <f t="shared" si="112"/>
        <v>-8.6528001081627833E-8</v>
      </c>
      <c r="AA474" s="67">
        <f t="shared" si="113"/>
        <v>-8.6389771203930446E-8</v>
      </c>
      <c r="AB474" s="68">
        <f t="shared" si="119"/>
        <v>2.7125376070858613E-4</v>
      </c>
      <c r="AC474" s="69"/>
      <c r="AD474" s="70">
        <f t="shared" si="118"/>
        <v>2.7125376070858613</v>
      </c>
      <c r="AE474" s="70"/>
      <c r="AF474" s="74"/>
      <c r="AG474" s="71">
        <v>4680</v>
      </c>
    </row>
    <row r="475" spans="5:33">
      <c r="E475" s="73">
        <v>0.56763888888888892</v>
      </c>
      <c r="G475" s="58">
        <v>17.36</v>
      </c>
      <c r="H475" s="58">
        <v>5.97</v>
      </c>
      <c r="I475" s="58">
        <v>8.2799999999999994</v>
      </c>
      <c r="J475" s="58">
        <v>17.41</v>
      </c>
      <c r="K475" s="58">
        <v>5.9</v>
      </c>
      <c r="L475" s="58">
        <v>9.7200000000000006</v>
      </c>
      <c r="M475" s="59">
        <f t="shared" si="104"/>
        <v>17.384999999999998</v>
      </c>
      <c r="N475" s="59">
        <f t="shared" si="105"/>
        <v>5.9350000000000005</v>
      </c>
      <c r="O475" s="59">
        <f t="shared" si="106"/>
        <v>9</v>
      </c>
      <c r="P475" s="60">
        <f t="shared" si="114"/>
        <v>0.19085899488787655</v>
      </c>
      <c r="Q475" s="22">
        <f t="shared" si="115"/>
        <v>1.1614486138403406E-6</v>
      </c>
      <c r="R475" s="61">
        <f t="shared" si="116"/>
        <v>4.5748144698609027E-9</v>
      </c>
      <c r="S475" s="22">
        <f t="shared" si="117"/>
        <v>2.0928927433648691E-17</v>
      </c>
      <c r="T475" s="62">
        <v>298</v>
      </c>
      <c r="U475" s="59">
        <f t="shared" si="107"/>
        <v>290.38499999999999</v>
      </c>
      <c r="V475" s="63">
        <f t="shared" si="108"/>
        <v>0.44228473353993336</v>
      </c>
      <c r="W475" s="64">
        <f t="shared" si="109"/>
        <v>2.7687563113633646</v>
      </c>
      <c r="X475" s="65">
        <f t="shared" si="110"/>
        <v>-8.6528675789643096E-8</v>
      </c>
      <c r="Y475" s="66">
        <f t="shared" si="111"/>
        <v>-8.6390222929259762E-8</v>
      </c>
      <c r="Z475" s="66">
        <f t="shared" si="112"/>
        <v>-8.6390444465003542E-8</v>
      </c>
      <c r="AA475" s="67">
        <f t="shared" si="113"/>
        <v>-8.6252212431413863E-8</v>
      </c>
      <c r="AB475" s="68">
        <f t="shared" si="119"/>
        <v>2.7038848143620128E-4</v>
      </c>
      <c r="AC475" s="69"/>
      <c r="AD475" s="70">
        <f t="shared" si="118"/>
        <v>2.7038848143620129</v>
      </c>
      <c r="AE475" s="70"/>
      <c r="AF475" s="74"/>
      <c r="AG475" s="71">
        <v>4690</v>
      </c>
    </row>
    <row r="476" spans="5:33">
      <c r="E476" s="73">
        <v>0.56775462962962964</v>
      </c>
      <c r="G476" s="58">
        <v>17.37</v>
      </c>
      <c r="H476" s="58">
        <v>5.97</v>
      </c>
      <c r="I476" s="58">
        <v>8.2899999999999991</v>
      </c>
      <c r="J476" s="58">
        <v>17.41</v>
      </c>
      <c r="K476" s="58">
        <v>5.9</v>
      </c>
      <c r="L476" s="58">
        <v>9.74</v>
      </c>
      <c r="M476" s="59">
        <f t="shared" si="104"/>
        <v>17.39</v>
      </c>
      <c r="N476" s="59">
        <f t="shared" si="105"/>
        <v>5.9350000000000005</v>
      </c>
      <c r="O476" s="59">
        <f t="shared" si="106"/>
        <v>9.0150000000000006</v>
      </c>
      <c r="P476" s="60">
        <f t="shared" si="114"/>
        <v>0.1911941794945328</v>
      </c>
      <c r="Q476" s="22">
        <f t="shared" si="115"/>
        <v>1.1614486138403406E-6</v>
      </c>
      <c r="R476" s="61">
        <f t="shared" si="116"/>
        <v>4.5767157002263867E-9</v>
      </c>
      <c r="S476" s="22">
        <f t="shared" si="117"/>
        <v>2.0946326600698706E-17</v>
      </c>
      <c r="T476" s="62">
        <v>298</v>
      </c>
      <c r="U476" s="59">
        <f t="shared" si="107"/>
        <v>290.39</v>
      </c>
      <c r="V476" s="63">
        <f t="shared" si="108"/>
        <v>0.44198671954934066</v>
      </c>
      <c r="W476" s="64">
        <f t="shared" si="109"/>
        <v>2.7668570353791542</v>
      </c>
      <c r="X476" s="65">
        <f t="shared" si="110"/>
        <v>-8.6534879312521685E-8</v>
      </c>
      <c r="Y476" s="66">
        <f t="shared" si="111"/>
        <v>-8.6395962754323784E-8</v>
      </c>
      <c r="Z476" s="66">
        <f t="shared" si="112"/>
        <v>-8.6396185760472226E-8</v>
      </c>
      <c r="AA476" s="67">
        <f t="shared" si="113"/>
        <v>-8.6257491492428292E-8</v>
      </c>
      <c r="AB476" s="68">
        <f t="shared" si="119"/>
        <v>2.6952457773118531E-4</v>
      </c>
      <c r="AC476" s="69"/>
      <c r="AD476" s="70">
        <f t="shared" si="118"/>
        <v>2.695245777311853</v>
      </c>
      <c r="AE476" s="70"/>
      <c r="AF476" s="74"/>
      <c r="AG476" s="71">
        <v>4700</v>
      </c>
    </row>
    <row r="477" spans="5:33">
      <c r="E477" s="73">
        <v>0.56787037037037036</v>
      </c>
      <c r="G477" s="58">
        <v>17.37</v>
      </c>
      <c r="H477" s="58">
        <v>5.97</v>
      </c>
      <c r="I477" s="58">
        <v>8.2799999999999994</v>
      </c>
      <c r="J477" s="58">
        <v>17.420000000000002</v>
      </c>
      <c r="K477" s="58">
        <v>5.9</v>
      </c>
      <c r="L477" s="58">
        <v>9.7200000000000006</v>
      </c>
      <c r="M477" s="59">
        <f t="shared" si="104"/>
        <v>17.395000000000003</v>
      </c>
      <c r="N477" s="59">
        <f t="shared" si="105"/>
        <v>5.9350000000000005</v>
      </c>
      <c r="O477" s="59">
        <f t="shared" si="106"/>
        <v>9</v>
      </c>
      <c r="P477" s="60">
        <f t="shared" si="114"/>
        <v>0.19089311364138889</v>
      </c>
      <c r="Q477" s="22">
        <f t="shared" si="115"/>
        <v>1.1614486138403406E-6</v>
      </c>
      <c r="R477" s="61">
        <f t="shared" si="116"/>
        <v>4.5786177207172254E-9</v>
      </c>
      <c r="S477" s="22">
        <f t="shared" si="117"/>
        <v>2.09637402324658E-17</v>
      </c>
      <c r="T477" s="62">
        <v>298</v>
      </c>
      <c r="U477" s="59">
        <f t="shared" si="107"/>
        <v>290.39499999999998</v>
      </c>
      <c r="V477" s="63">
        <f t="shared" si="108"/>
        <v>0.44168871582111535</v>
      </c>
      <c r="W477" s="64">
        <f t="shared" si="109"/>
        <v>2.7649591275718639</v>
      </c>
      <c r="X477" s="65">
        <f t="shared" si="110"/>
        <v>-8.6252426643920846E-8</v>
      </c>
      <c r="Y477" s="66">
        <f t="shared" si="111"/>
        <v>-8.6113971644531417E-8</v>
      </c>
      <c r="Z477" s="66">
        <f t="shared" si="112"/>
        <v>-8.6114193896676686E-8</v>
      </c>
      <c r="AA477" s="67">
        <f t="shared" si="113"/>
        <v>-8.5975960435900825E-8</v>
      </c>
      <c r="AB477" s="68">
        <f t="shared" si="119"/>
        <v>2.6866061661812775E-4</v>
      </c>
      <c r="AC477" s="69"/>
      <c r="AD477" s="70">
        <f t="shared" si="118"/>
        <v>2.6866061661812775</v>
      </c>
      <c r="AE477" s="70"/>
      <c r="AF477" s="74"/>
      <c r="AG477" s="71">
        <v>4710</v>
      </c>
    </row>
    <row r="478" spans="5:33">
      <c r="E478" s="73">
        <v>0.56798611111111108</v>
      </c>
      <c r="G478" s="58">
        <v>17.38</v>
      </c>
      <c r="H478" s="58">
        <v>5.97</v>
      </c>
      <c r="I478" s="58">
        <v>8.26</v>
      </c>
      <c r="J478" s="58">
        <v>17.420000000000002</v>
      </c>
      <c r="K478" s="58">
        <v>5.9</v>
      </c>
      <c r="L478" s="58">
        <v>9.76</v>
      </c>
      <c r="M478" s="59">
        <f t="shared" si="104"/>
        <v>17.399999999999999</v>
      </c>
      <c r="N478" s="59">
        <f t="shared" si="105"/>
        <v>5.9350000000000005</v>
      </c>
      <c r="O478" s="59">
        <f t="shared" si="106"/>
        <v>9.01</v>
      </c>
      <c r="P478" s="60">
        <f t="shared" si="114"/>
        <v>0.19112230001251013</v>
      </c>
      <c r="Q478" s="22">
        <f t="shared" si="115"/>
        <v>1.1614486138403406E-6</v>
      </c>
      <c r="R478" s="61">
        <f t="shared" si="116"/>
        <v>4.5805205316617797E-9</v>
      </c>
      <c r="S478" s="22">
        <f t="shared" si="117"/>
        <v>2.0981168340975112E-17</v>
      </c>
      <c r="T478" s="62">
        <v>298</v>
      </c>
      <c r="U478" s="59">
        <f t="shared" si="107"/>
        <v>290.39999999999998</v>
      </c>
      <c r="V478" s="63">
        <f t="shared" si="108"/>
        <v>0.44139072235472565</v>
      </c>
      <c r="W478" s="64">
        <f t="shared" si="109"/>
        <v>2.7630625869099541</v>
      </c>
      <c r="X478" s="65">
        <f t="shared" si="110"/>
        <v>-8.6209878064553026E-8</v>
      </c>
      <c r="Y478" s="66">
        <f t="shared" si="111"/>
        <v>-8.6071114852559857E-8</v>
      </c>
      <c r="Z478" s="66">
        <f t="shared" si="112"/>
        <v>-8.6071338205491515E-8</v>
      </c>
      <c r="AA478" s="67">
        <f t="shared" si="113"/>
        <v>-8.5932797627413329E-8</v>
      </c>
      <c r="AB478" s="68">
        <f t="shared" si="119"/>
        <v>2.6779947542119069E-4</v>
      </c>
      <c r="AC478" s="69"/>
      <c r="AD478" s="70">
        <f t="shared" si="118"/>
        <v>2.6779947542119067</v>
      </c>
      <c r="AE478" s="70"/>
      <c r="AF478" s="74"/>
      <c r="AG478" s="71">
        <v>4720</v>
      </c>
    </row>
    <row r="479" spans="5:33">
      <c r="E479" s="73">
        <v>0.5681018518518518</v>
      </c>
      <c r="G479" s="58">
        <v>17.38</v>
      </c>
      <c r="H479" s="58">
        <v>5.97</v>
      </c>
      <c r="I479" s="58">
        <v>8.24</v>
      </c>
      <c r="J479" s="58">
        <v>17.43</v>
      </c>
      <c r="K479" s="58">
        <v>5.9</v>
      </c>
      <c r="L479" s="58">
        <v>9.75</v>
      </c>
      <c r="M479" s="59">
        <f t="shared" si="104"/>
        <v>17.405000000000001</v>
      </c>
      <c r="N479" s="59">
        <f t="shared" si="105"/>
        <v>5.9350000000000005</v>
      </c>
      <c r="O479" s="59">
        <f t="shared" si="106"/>
        <v>8.995000000000001</v>
      </c>
      <c r="P479" s="60">
        <f t="shared" si="114"/>
        <v>0.19082117390406295</v>
      </c>
      <c r="Q479" s="22">
        <f t="shared" si="115"/>
        <v>1.1614486138403406E-6</v>
      </c>
      <c r="R479" s="61">
        <f t="shared" si="116"/>
        <v>4.5824241333885578E-9</v>
      </c>
      <c r="S479" s="22">
        <f t="shared" si="117"/>
        <v>2.0998610938261876E-17</v>
      </c>
      <c r="T479" s="62">
        <v>298</v>
      </c>
      <c r="U479" s="59">
        <f t="shared" si="107"/>
        <v>290.40499999999997</v>
      </c>
      <c r="V479" s="63">
        <f t="shared" si="108"/>
        <v>0.44109273914964403</v>
      </c>
      <c r="W479" s="64">
        <f t="shared" si="109"/>
        <v>2.7611674123627235</v>
      </c>
      <c r="X479" s="65">
        <f t="shared" si="110"/>
        <v>-8.5927669684170551E-8</v>
      </c>
      <c r="Y479" s="66">
        <f t="shared" si="111"/>
        <v>-8.5789368967925327E-8</v>
      </c>
      <c r="Z479" s="66">
        <f t="shared" si="112"/>
        <v>-8.5789591563140393E-8</v>
      </c>
      <c r="AA479" s="67">
        <f t="shared" si="113"/>
        <v>-8.5651512725575564E-8</v>
      </c>
      <c r="AB479" s="68">
        <f t="shared" si="119"/>
        <v>2.669387627848439E-4</v>
      </c>
      <c r="AC479" s="69"/>
      <c r="AD479" s="70">
        <f t="shared" si="118"/>
        <v>2.669387627848439</v>
      </c>
      <c r="AE479" s="70"/>
      <c r="AF479" s="74"/>
      <c r="AG479" s="71">
        <v>4730</v>
      </c>
    </row>
    <row r="480" spans="5:33">
      <c r="E480" s="73">
        <v>0.56821759259259264</v>
      </c>
      <c r="G480" s="58">
        <v>17.39</v>
      </c>
      <c r="H480" s="58">
        <v>5.97</v>
      </c>
      <c r="I480" s="58">
        <v>8.26</v>
      </c>
      <c r="J480" s="58">
        <v>17.43</v>
      </c>
      <c r="K480" s="58">
        <v>5.9</v>
      </c>
      <c r="L480" s="58">
        <v>9.75</v>
      </c>
      <c r="M480" s="59">
        <f t="shared" si="104"/>
        <v>17.41</v>
      </c>
      <c r="N480" s="59">
        <f t="shared" si="105"/>
        <v>5.9350000000000005</v>
      </c>
      <c r="O480" s="59">
        <f t="shared" si="106"/>
        <v>9.004999999999999</v>
      </c>
      <c r="P480" s="60">
        <f t="shared" si="114"/>
        <v>0.19105039482463987</v>
      </c>
      <c r="Q480" s="22">
        <f t="shared" si="115"/>
        <v>1.1614486138403406E-6</v>
      </c>
      <c r="R480" s="61">
        <f t="shared" si="116"/>
        <v>4.5843285262261951E-9</v>
      </c>
      <c r="S480" s="22">
        <f t="shared" si="117"/>
        <v>2.101606803637124E-17</v>
      </c>
      <c r="T480" s="62">
        <v>298</v>
      </c>
      <c r="U480" s="59">
        <f t="shared" si="107"/>
        <v>290.41000000000003</v>
      </c>
      <c r="V480" s="63">
        <f t="shared" si="108"/>
        <v>0.44079476620533431</v>
      </c>
      <c r="W480" s="64">
        <f t="shared" si="109"/>
        <v>2.7592736029002269</v>
      </c>
      <c r="X480" s="65">
        <f t="shared" si="110"/>
        <v>-8.5884597920590637E-8</v>
      </c>
      <c r="Y480" s="66">
        <f t="shared" si="111"/>
        <v>-8.5745990356917061E-8</v>
      </c>
      <c r="Z480" s="66">
        <f t="shared" si="112"/>
        <v>-8.5746214053099755E-8</v>
      </c>
      <c r="AA480" s="67">
        <f t="shared" si="113"/>
        <v>-8.560782946357062E-8</v>
      </c>
      <c r="AB480" s="68">
        <f t="shared" si="119"/>
        <v>2.6608086761239076E-4</v>
      </c>
      <c r="AC480" s="69"/>
      <c r="AD480" s="70">
        <f t="shared" si="118"/>
        <v>2.6608086761239074</v>
      </c>
      <c r="AE480" s="70"/>
      <c r="AF480" s="74"/>
      <c r="AG480" s="71">
        <v>4740</v>
      </c>
    </row>
    <row r="481" spans="5:33">
      <c r="E481" s="73">
        <v>0.56833333333333336</v>
      </c>
      <c r="G481" s="58">
        <v>17.39</v>
      </c>
      <c r="H481" s="58">
        <v>5.97</v>
      </c>
      <c r="I481" s="58">
        <v>8.2799999999999994</v>
      </c>
      <c r="J481" s="58">
        <v>17.440000000000001</v>
      </c>
      <c r="K481" s="58">
        <v>5.9</v>
      </c>
      <c r="L481" s="58">
        <v>9.67</v>
      </c>
      <c r="M481" s="59">
        <f t="shared" si="104"/>
        <v>17.414999999999999</v>
      </c>
      <c r="N481" s="59">
        <f t="shared" si="105"/>
        <v>5.9350000000000005</v>
      </c>
      <c r="O481" s="59">
        <f t="shared" si="106"/>
        <v>8.9749999999999996</v>
      </c>
      <c r="P481" s="60">
        <f t="shared" si="114"/>
        <v>0.19043093945744546</v>
      </c>
      <c r="Q481" s="22">
        <f t="shared" si="115"/>
        <v>1.1614486138403406E-6</v>
      </c>
      <c r="R481" s="61">
        <f t="shared" si="116"/>
        <v>4.5862337105034655E-9</v>
      </c>
      <c r="S481" s="22">
        <f t="shared" si="117"/>
        <v>2.1033539647358385E-17</v>
      </c>
      <c r="T481" s="62">
        <v>298</v>
      </c>
      <c r="U481" s="59">
        <f t="shared" si="107"/>
        <v>290.41500000000002</v>
      </c>
      <c r="V481" s="63">
        <f t="shared" si="108"/>
        <v>0.44049680352127335</v>
      </c>
      <c r="W481" s="64">
        <f t="shared" si="109"/>
        <v>2.7573811574934108</v>
      </c>
      <c r="X481" s="65">
        <f t="shared" si="110"/>
        <v>-8.5459809211407282E-8</v>
      </c>
      <c r="Y481" s="66">
        <f t="shared" si="111"/>
        <v>-8.5322125680858958E-8</v>
      </c>
      <c r="Z481" s="66">
        <f t="shared" si="112"/>
        <v>-8.5322347501557579E-8</v>
      </c>
      <c r="AA481" s="67">
        <f t="shared" si="113"/>
        <v>-8.51848850769612E-8</v>
      </c>
      <c r="AB481" s="68">
        <f t="shared" si="119"/>
        <v>2.6522340621871712E-4</v>
      </c>
      <c r="AC481" s="69"/>
      <c r="AD481" s="70">
        <f t="shared" si="118"/>
        <v>2.6522340621871709</v>
      </c>
      <c r="AE481" s="70"/>
      <c r="AF481" s="74"/>
      <c r="AG481" s="71">
        <v>4750</v>
      </c>
    </row>
    <row r="482" spans="5:33">
      <c r="E482" s="73">
        <v>0.56844907407407408</v>
      </c>
      <c r="G482" s="58">
        <v>17.399999999999999</v>
      </c>
      <c r="H482" s="58">
        <v>5.97</v>
      </c>
      <c r="I482" s="58">
        <v>8.34</v>
      </c>
      <c r="J482" s="58">
        <v>17.440000000000001</v>
      </c>
      <c r="K482" s="58">
        <v>5.9</v>
      </c>
      <c r="L482" s="58">
        <v>9.66</v>
      </c>
      <c r="M482" s="59">
        <f t="shared" si="104"/>
        <v>17.420000000000002</v>
      </c>
      <c r="N482" s="59">
        <f t="shared" si="105"/>
        <v>5.9350000000000005</v>
      </c>
      <c r="O482" s="59">
        <f t="shared" si="106"/>
        <v>9</v>
      </c>
      <c r="P482" s="60">
        <f t="shared" si="114"/>
        <v>0.19097846391713</v>
      </c>
      <c r="Q482" s="22">
        <f t="shared" si="115"/>
        <v>1.1614486138403406E-6</v>
      </c>
      <c r="R482" s="61">
        <f t="shared" si="116"/>
        <v>4.5881396865492849E-9</v>
      </c>
      <c r="S482" s="22">
        <f t="shared" si="117"/>
        <v>2.1051025783288569E-17</v>
      </c>
      <c r="T482" s="62">
        <v>298</v>
      </c>
      <c r="U482" s="59">
        <f t="shared" si="107"/>
        <v>290.42</v>
      </c>
      <c r="V482" s="63">
        <f t="shared" si="108"/>
        <v>0.4401988510969293</v>
      </c>
      <c r="W482" s="64">
        <f t="shared" si="109"/>
        <v>2.7554900751139773</v>
      </c>
      <c r="X482" s="65">
        <f t="shared" si="110"/>
        <v>-8.5559508315241346E-8</v>
      </c>
      <c r="Y482" s="66">
        <f t="shared" si="111"/>
        <v>-8.5421057954337069E-8</v>
      </c>
      <c r="Z482" s="66">
        <f t="shared" si="112"/>
        <v>-8.5421281991417371E-8</v>
      </c>
      <c r="AA482" s="67">
        <f t="shared" si="113"/>
        <v>-8.5283054942530427E-8</v>
      </c>
      <c r="AB482" s="68">
        <f t="shared" si="119"/>
        <v>2.6437018348429513E-4</v>
      </c>
      <c r="AC482" s="69"/>
      <c r="AD482" s="70">
        <f t="shared" si="118"/>
        <v>2.6437018348429513</v>
      </c>
      <c r="AE482" s="70"/>
      <c r="AF482" s="74"/>
      <c r="AG482" s="71">
        <v>4760</v>
      </c>
    </row>
    <row r="483" spans="5:33">
      <c r="E483" s="73">
        <v>0.5685648148148148</v>
      </c>
      <c r="G483" s="58">
        <v>17.41</v>
      </c>
      <c r="H483" s="58">
        <v>5.97</v>
      </c>
      <c r="I483" s="58">
        <v>8.33</v>
      </c>
      <c r="J483" s="58">
        <v>17.45</v>
      </c>
      <c r="K483" s="58">
        <v>5.9</v>
      </c>
      <c r="L483" s="58">
        <v>9.6199999999999992</v>
      </c>
      <c r="M483" s="59">
        <f t="shared" si="104"/>
        <v>17.43</v>
      </c>
      <c r="N483" s="59">
        <f t="shared" si="105"/>
        <v>5.9350000000000005</v>
      </c>
      <c r="O483" s="59">
        <f t="shared" si="106"/>
        <v>8.9749999999999996</v>
      </c>
      <c r="P483" s="60">
        <f t="shared" si="114"/>
        <v>0.19048203477528655</v>
      </c>
      <c r="Q483" s="22">
        <f t="shared" si="115"/>
        <v>1.1614486138403406E-6</v>
      </c>
      <c r="R483" s="61">
        <f t="shared" si="116"/>
        <v>4.5919540152628845E-9</v>
      </c>
      <c r="S483" s="22">
        <f t="shared" si="117"/>
        <v>2.1086041678288925E-17</v>
      </c>
      <c r="T483" s="62">
        <v>298</v>
      </c>
      <c r="U483" s="59">
        <f t="shared" si="107"/>
        <v>290.43</v>
      </c>
      <c r="V483" s="63">
        <f t="shared" si="108"/>
        <v>0.43960297702527124</v>
      </c>
      <c r="W483" s="64">
        <f t="shared" si="109"/>
        <v>2.751711995328149</v>
      </c>
      <c r="X483" s="65">
        <f t="shared" si="110"/>
        <v>-8.5319842961193621E-8</v>
      </c>
      <c r="Y483" s="66">
        <f t="shared" si="111"/>
        <v>-8.5181720866280254E-8</v>
      </c>
      <c r="Z483" s="66">
        <f t="shared" si="112"/>
        <v>-8.5181944468580039E-8</v>
      </c>
      <c r="AA483" s="67">
        <f t="shared" si="113"/>
        <v>-8.5044045251998438E-8</v>
      </c>
      <c r="AB483" s="68">
        <f t="shared" si="119"/>
        <v>2.6351597141237965E-4</v>
      </c>
      <c r="AC483" s="69"/>
      <c r="AD483" s="70">
        <f t="shared" si="118"/>
        <v>2.6351597141237963</v>
      </c>
      <c r="AE483" s="70"/>
      <c r="AF483" s="74"/>
      <c r="AG483" s="71">
        <v>4770</v>
      </c>
    </row>
    <row r="484" spans="5:33">
      <c r="E484" s="73">
        <v>0.56868055555555552</v>
      </c>
      <c r="G484" s="58">
        <v>17.41</v>
      </c>
      <c r="H484" s="58">
        <v>5.97</v>
      </c>
      <c r="I484" s="58">
        <v>8.33</v>
      </c>
      <c r="J484" s="58">
        <v>17.46</v>
      </c>
      <c r="K484" s="58">
        <v>5.9</v>
      </c>
      <c r="L484" s="58">
        <v>9.64</v>
      </c>
      <c r="M484" s="59">
        <f t="shared" si="104"/>
        <v>17.435000000000002</v>
      </c>
      <c r="N484" s="59">
        <f t="shared" si="105"/>
        <v>5.9350000000000005</v>
      </c>
      <c r="O484" s="59">
        <f t="shared" si="106"/>
        <v>8.9849999999999994</v>
      </c>
      <c r="P484" s="60">
        <f t="shared" si="114"/>
        <v>0.19071132787574074</v>
      </c>
      <c r="Q484" s="22">
        <f t="shared" si="115"/>
        <v>1.1614486138403406E-6</v>
      </c>
      <c r="R484" s="61">
        <f t="shared" si="116"/>
        <v>4.5938623685891749E-9</v>
      </c>
      <c r="S484" s="22">
        <f t="shared" si="117"/>
        <v>2.1103571461539743E-17</v>
      </c>
      <c r="T484" s="62">
        <v>298</v>
      </c>
      <c r="U484" s="59">
        <f t="shared" si="107"/>
        <v>290.435</v>
      </c>
      <c r="V484" s="63">
        <f t="shared" si="108"/>
        <v>0.43930505537689785</v>
      </c>
      <c r="W484" s="64">
        <f t="shared" si="109"/>
        <v>2.7498249958692256</v>
      </c>
      <c r="X484" s="65">
        <f t="shared" si="110"/>
        <v>-8.5275681700945145E-8</v>
      </c>
      <c r="Y484" s="66">
        <f t="shared" si="111"/>
        <v>-8.5137255086304043E-8</v>
      </c>
      <c r="Z484" s="66">
        <f t="shared" si="112"/>
        <v>-8.5137479791955868E-8</v>
      </c>
      <c r="AA484" s="67">
        <f t="shared" si="113"/>
        <v>-8.4999277153444602E-8</v>
      </c>
      <c r="AB484" s="68">
        <f t="shared" si="119"/>
        <v>2.6266415271424144E-4</v>
      </c>
      <c r="AC484" s="69"/>
      <c r="AD484" s="70">
        <f t="shared" si="118"/>
        <v>2.6266415271424144</v>
      </c>
      <c r="AE484" s="70"/>
      <c r="AF484" s="74"/>
      <c r="AG484" s="71">
        <v>4780</v>
      </c>
    </row>
    <row r="485" spans="5:33">
      <c r="E485" s="73">
        <v>0.56879629629629624</v>
      </c>
      <c r="G485" s="58">
        <v>17.420000000000002</v>
      </c>
      <c r="H485" s="58">
        <v>5.97</v>
      </c>
      <c r="I485" s="58">
        <v>8.33</v>
      </c>
      <c r="J485" s="58">
        <v>17.46</v>
      </c>
      <c r="K485" s="58">
        <v>5.89</v>
      </c>
      <c r="L485" s="58">
        <v>9.6199999999999992</v>
      </c>
      <c r="M485" s="59">
        <f t="shared" si="104"/>
        <v>17.440000000000001</v>
      </c>
      <c r="N485" s="59">
        <f t="shared" si="105"/>
        <v>5.93</v>
      </c>
      <c r="O485" s="59">
        <f t="shared" si="106"/>
        <v>8.9749999999999996</v>
      </c>
      <c r="P485" s="60">
        <f t="shared" si="114"/>
        <v>0.19051611355612524</v>
      </c>
      <c r="Q485" s="22">
        <f t="shared" si="115"/>
        <v>1.1748975549395291E-6</v>
      </c>
      <c r="R485" s="61">
        <f t="shared" si="116"/>
        <v>4.5431641534904647E-9</v>
      </c>
      <c r="S485" s="22">
        <f t="shared" si="117"/>
        <v>2.0640340525560732E-17</v>
      </c>
      <c r="T485" s="62">
        <v>298</v>
      </c>
      <c r="U485" s="59">
        <f t="shared" si="107"/>
        <v>290.44</v>
      </c>
      <c r="V485" s="63">
        <f t="shared" si="108"/>
        <v>0.43900714398612051</v>
      </c>
      <c r="W485" s="64">
        <f t="shared" si="109"/>
        <v>2.7479393553326124</v>
      </c>
      <c r="X485" s="65">
        <f t="shared" si="110"/>
        <v>-8.3105404415681483E-8</v>
      </c>
      <c r="Y485" s="66">
        <f t="shared" si="111"/>
        <v>-8.2973506571002757E-8</v>
      </c>
      <c r="Z485" s="66">
        <f t="shared" si="112"/>
        <v>-8.2973715908067558E-8</v>
      </c>
      <c r="AA485" s="67">
        <f t="shared" si="113"/>
        <v>-8.28420267359696E-8</v>
      </c>
      <c r="AB485" s="68">
        <f t="shared" si="119"/>
        <v>2.6181277866655657E-4</v>
      </c>
      <c r="AC485" s="69"/>
      <c r="AD485" s="70">
        <f t="shared" si="118"/>
        <v>2.6181277866655659</v>
      </c>
      <c r="AE485" s="70"/>
      <c r="AF485" s="74"/>
      <c r="AG485" s="71">
        <v>4790</v>
      </c>
    </row>
    <row r="486" spans="5:33">
      <c r="E486" s="73">
        <v>0.56891203703703708</v>
      </c>
      <c r="G486" s="58">
        <v>17.420000000000002</v>
      </c>
      <c r="H486" s="58">
        <v>5.98</v>
      </c>
      <c r="I486" s="58">
        <v>8.33</v>
      </c>
      <c r="J486" s="58">
        <v>17.47</v>
      </c>
      <c r="K486" s="58">
        <v>5.9</v>
      </c>
      <c r="L486" s="58">
        <v>9.65</v>
      </c>
      <c r="M486" s="59">
        <f t="shared" si="104"/>
        <v>17.445</v>
      </c>
      <c r="N486" s="59">
        <f t="shared" si="105"/>
        <v>5.94</v>
      </c>
      <c r="O486" s="59">
        <f t="shared" si="106"/>
        <v>8.99</v>
      </c>
      <c r="P486" s="60">
        <f t="shared" si="114"/>
        <v>0.19085159733726301</v>
      </c>
      <c r="Q486" s="22">
        <f t="shared" si="115"/>
        <v>1.1481536214968806E-6</v>
      </c>
      <c r="R486" s="61">
        <f t="shared" si="116"/>
        <v>4.6509200969357946E-9</v>
      </c>
      <c r="S486" s="22">
        <f t="shared" si="117"/>
        <v>2.1631057748081261E-17</v>
      </c>
      <c r="T486" s="62">
        <v>298</v>
      </c>
      <c r="U486" s="59">
        <f t="shared" si="107"/>
        <v>290.44499999999999</v>
      </c>
      <c r="V486" s="63">
        <f t="shared" si="108"/>
        <v>0.43870924285241186</v>
      </c>
      <c r="W486" s="64">
        <f t="shared" si="109"/>
        <v>2.7460550726940753</v>
      </c>
      <c r="X486" s="65">
        <f t="shared" si="110"/>
        <v>-8.7030925526154632E-8</v>
      </c>
      <c r="Y486" s="66">
        <f t="shared" si="111"/>
        <v>-8.6885812994437916E-8</v>
      </c>
      <c r="Z486" s="66">
        <f t="shared" si="112"/>
        <v>-8.6886054950348823E-8</v>
      </c>
      <c r="AA486" s="67">
        <f t="shared" si="113"/>
        <v>-8.6741183567684179E-8</v>
      </c>
      <c r="AB486" s="68">
        <f t="shared" si="119"/>
        <v>2.609830422063736E-4</v>
      </c>
      <c r="AC486" s="75">
        <f>D19</f>
        <v>2.2092038396386224E-4</v>
      </c>
      <c r="AD486" s="70">
        <f t="shared" si="118"/>
        <v>2.6098304220637361</v>
      </c>
      <c r="AE486" s="70">
        <f>AC486*10000</f>
        <v>2.2092038396386222</v>
      </c>
      <c r="AF486" s="74">
        <f>(AD486-AE486)*(AD486-AE486)</f>
        <v>0.16050165854562654</v>
      </c>
      <c r="AG486" s="71">
        <v>4800</v>
      </c>
    </row>
    <row r="487" spans="5:33">
      <c r="E487" s="73">
        <v>0.5690277777777778</v>
      </c>
      <c r="G487" s="58">
        <v>17.43</v>
      </c>
      <c r="H487" s="58">
        <v>5.98</v>
      </c>
      <c r="I487" s="58">
        <v>8.32</v>
      </c>
      <c r="J487" s="58">
        <v>17.47</v>
      </c>
      <c r="K487" s="58">
        <v>5.89</v>
      </c>
      <c r="L487" s="58">
        <v>9.64</v>
      </c>
      <c r="M487" s="59">
        <f t="shared" si="104"/>
        <v>17.45</v>
      </c>
      <c r="N487" s="59">
        <f t="shared" si="105"/>
        <v>5.9350000000000005</v>
      </c>
      <c r="O487" s="59">
        <f t="shared" si="106"/>
        <v>8.98</v>
      </c>
      <c r="P487" s="60">
        <f t="shared" si="114"/>
        <v>0.19065636063589034</v>
      </c>
      <c r="Q487" s="22">
        <f t="shared" si="115"/>
        <v>1.1614486138403406E-6</v>
      </c>
      <c r="R487" s="61">
        <f t="shared" si="116"/>
        <v>4.5995921883999215E-9</v>
      </c>
      <c r="S487" s="22">
        <f t="shared" si="117"/>
        <v>2.1156248299589579E-17</v>
      </c>
      <c r="T487" s="62">
        <v>298</v>
      </c>
      <c r="U487" s="59">
        <f t="shared" si="107"/>
        <v>290.45</v>
      </c>
      <c r="V487" s="63">
        <f t="shared" si="108"/>
        <v>0.43841135197523995</v>
      </c>
      <c r="W487" s="64">
        <f t="shared" si="109"/>
        <v>2.7441721469301603</v>
      </c>
      <c r="X487" s="65">
        <f t="shared" si="110"/>
        <v>-8.4808549261388935E-8</v>
      </c>
      <c r="Y487" s="66">
        <f t="shared" si="111"/>
        <v>-8.4670292862609212E-8</v>
      </c>
      <c r="Z487" s="66">
        <f t="shared" si="112"/>
        <v>-8.467051825063872E-8</v>
      </c>
      <c r="AA487" s="67">
        <f t="shared" si="113"/>
        <v>-8.4532486505025377E-8</v>
      </c>
      <c r="AB487" s="68">
        <f t="shared" si="119"/>
        <v>2.601141824647346E-4</v>
      </c>
      <c r="AC487" s="69"/>
      <c r="AD487" s="70">
        <f t="shared" si="118"/>
        <v>2.6011418246473461</v>
      </c>
      <c r="AE487" s="70"/>
      <c r="AF487" s="74"/>
      <c r="AG487" s="71">
        <v>4810</v>
      </c>
    </row>
    <row r="488" spans="5:33">
      <c r="E488" s="73">
        <v>0.56914351851851852</v>
      </c>
      <c r="G488" s="58">
        <v>17.43</v>
      </c>
      <c r="H488" s="58">
        <v>5.98</v>
      </c>
      <c r="I488" s="58">
        <v>8.31</v>
      </c>
      <c r="J488" s="58">
        <v>17.48</v>
      </c>
      <c r="K488" s="58">
        <v>5.89</v>
      </c>
      <c r="L488" s="58">
        <v>9.6300000000000008</v>
      </c>
      <c r="M488" s="59">
        <f t="shared" si="104"/>
        <v>17.454999999999998</v>
      </c>
      <c r="N488" s="59">
        <f t="shared" si="105"/>
        <v>5.9350000000000005</v>
      </c>
      <c r="O488" s="59">
        <f t="shared" si="106"/>
        <v>8.9700000000000006</v>
      </c>
      <c r="P488" s="60">
        <f t="shared" si="114"/>
        <v>0.19046108899571218</v>
      </c>
      <c r="Q488" s="22">
        <f t="shared" si="115"/>
        <v>1.1614486138403406E-6</v>
      </c>
      <c r="R488" s="61">
        <f t="shared" si="116"/>
        <v>4.6015037160465679E-9</v>
      </c>
      <c r="S488" s="22">
        <f t="shared" si="117"/>
        <v>2.1173836448790372E-17</v>
      </c>
      <c r="T488" s="62">
        <v>298</v>
      </c>
      <c r="U488" s="59">
        <f t="shared" si="107"/>
        <v>290.45499999999998</v>
      </c>
      <c r="V488" s="63">
        <f t="shared" si="108"/>
        <v>0.43811347135407519</v>
      </c>
      <c r="W488" s="64">
        <f t="shared" si="109"/>
        <v>2.7422905770182271</v>
      </c>
      <c r="X488" s="65">
        <f t="shared" si="110"/>
        <v>-8.4574100777539882E-8</v>
      </c>
      <c r="Y488" s="66">
        <f t="shared" si="111"/>
        <v>-8.4436158707509594E-8</v>
      </c>
      <c r="Z488" s="66">
        <f t="shared" si="112"/>
        <v>-8.4436383693817554E-8</v>
      </c>
      <c r="AA488" s="67">
        <f t="shared" si="113"/>
        <v>-8.4298665876180789E-8</v>
      </c>
      <c r="AB488" s="68">
        <f t="shared" si="119"/>
        <v>2.5926747803474643E-4</v>
      </c>
      <c r="AC488" s="69"/>
      <c r="AD488" s="70">
        <f t="shared" si="118"/>
        <v>2.5926747803474641</v>
      </c>
      <c r="AE488" s="70"/>
      <c r="AF488" s="74"/>
      <c r="AG488" s="71">
        <v>4820</v>
      </c>
    </row>
    <row r="489" spans="5:33">
      <c r="E489" s="73">
        <v>0.56925925925925924</v>
      </c>
      <c r="G489" s="58">
        <v>17.440000000000001</v>
      </c>
      <c r="H489" s="58">
        <v>5.98</v>
      </c>
      <c r="I489" s="58">
        <v>8.33</v>
      </c>
      <c r="J489" s="58">
        <v>17.48</v>
      </c>
      <c r="K489" s="58">
        <v>5.89</v>
      </c>
      <c r="L489" s="58">
        <v>9.6300000000000008</v>
      </c>
      <c r="M489" s="59">
        <f t="shared" si="104"/>
        <v>17.46</v>
      </c>
      <c r="N489" s="59">
        <f t="shared" si="105"/>
        <v>5.9350000000000005</v>
      </c>
      <c r="O489" s="59">
        <f t="shared" si="106"/>
        <v>8.98</v>
      </c>
      <c r="P489" s="60">
        <f t="shared" si="114"/>
        <v>0.19069048281450823</v>
      </c>
      <c r="Q489" s="22">
        <f t="shared" si="115"/>
        <v>1.1614486138403406E-6</v>
      </c>
      <c r="R489" s="61">
        <f t="shared" si="116"/>
        <v>4.6034160380979796E-9</v>
      </c>
      <c r="S489" s="22">
        <f t="shared" si="117"/>
        <v>2.11914392198177E-17</v>
      </c>
      <c r="T489" s="62">
        <v>298</v>
      </c>
      <c r="U489" s="59">
        <f t="shared" si="107"/>
        <v>290.45999999999998</v>
      </c>
      <c r="V489" s="63">
        <f t="shared" si="108"/>
        <v>0.43781560098839001</v>
      </c>
      <c r="W489" s="64">
        <f t="shared" si="109"/>
        <v>2.7404103619364584</v>
      </c>
      <c r="X489" s="65">
        <f t="shared" si="110"/>
        <v>-8.4528317964511493E-8</v>
      </c>
      <c r="Y489" s="66">
        <f t="shared" si="111"/>
        <v>-8.4390074979952647E-8</v>
      </c>
      <c r="Z489" s="66">
        <f t="shared" si="112"/>
        <v>-8.4390301071317511E-8</v>
      </c>
      <c r="AA489" s="67">
        <f t="shared" si="113"/>
        <v>-8.4252283438595142E-8</v>
      </c>
      <c r="AB489" s="68">
        <f t="shared" si="119"/>
        <v>2.584231149489858E-4</v>
      </c>
      <c r="AC489" s="69"/>
      <c r="AD489" s="70">
        <f t="shared" si="118"/>
        <v>2.5842311494898578</v>
      </c>
      <c r="AE489" s="70"/>
      <c r="AF489" s="74"/>
      <c r="AG489" s="71">
        <v>4830</v>
      </c>
    </row>
    <row r="490" spans="5:33">
      <c r="E490" s="73">
        <v>0.56937499999999996</v>
      </c>
      <c r="G490" s="58">
        <v>17.440000000000001</v>
      </c>
      <c r="H490" s="58">
        <v>5.98</v>
      </c>
      <c r="I490" s="58">
        <v>8.31</v>
      </c>
      <c r="J490" s="58">
        <v>17.48</v>
      </c>
      <c r="K490" s="58">
        <v>5.89</v>
      </c>
      <c r="L490" s="58">
        <v>9.6199999999999992</v>
      </c>
      <c r="M490" s="59">
        <f t="shared" si="104"/>
        <v>17.46</v>
      </c>
      <c r="N490" s="59">
        <f t="shared" si="105"/>
        <v>5.9350000000000005</v>
      </c>
      <c r="O490" s="59">
        <f t="shared" si="106"/>
        <v>8.9649999999999999</v>
      </c>
      <c r="P490" s="60">
        <f t="shared" si="114"/>
        <v>0.19037195750913874</v>
      </c>
      <c r="Q490" s="22">
        <f t="shared" si="115"/>
        <v>1.1614486138403406E-6</v>
      </c>
      <c r="R490" s="61">
        <f t="shared" si="116"/>
        <v>4.6034160380979796E-9</v>
      </c>
      <c r="S490" s="22">
        <f t="shared" si="117"/>
        <v>2.11914392198177E-17</v>
      </c>
      <c r="T490" s="62">
        <v>298</v>
      </c>
      <c r="U490" s="59">
        <f t="shared" si="107"/>
        <v>290.45999999999998</v>
      </c>
      <c r="V490" s="63">
        <f t="shared" si="108"/>
        <v>0.43781560098839001</v>
      </c>
      <c r="W490" s="64">
        <f t="shared" si="109"/>
        <v>2.7404103619364584</v>
      </c>
      <c r="X490" s="65">
        <f t="shared" si="110"/>
        <v>-8.4111550472224602E-8</v>
      </c>
      <c r="Y490" s="66">
        <f t="shared" si="111"/>
        <v>-8.397421887529815E-8</v>
      </c>
      <c r="Z490" s="66">
        <f t="shared" si="112"/>
        <v>-8.3974443100953344E-8</v>
      </c>
      <c r="AA490" s="67">
        <f t="shared" si="113"/>
        <v>-8.3837334997481396E-8</v>
      </c>
      <c r="AB490" s="68">
        <f t="shared" si="119"/>
        <v>2.5757921269314307E-4</v>
      </c>
      <c r="AC490" s="69"/>
      <c r="AD490" s="70">
        <f t="shared" si="118"/>
        <v>2.5757921269314306</v>
      </c>
      <c r="AE490" s="70"/>
      <c r="AF490" s="74"/>
      <c r="AG490" s="71">
        <v>4840</v>
      </c>
    </row>
    <row r="491" spans="5:33">
      <c r="E491" s="73">
        <v>0.56949074074074069</v>
      </c>
      <c r="G491" s="58">
        <v>17.440000000000001</v>
      </c>
      <c r="H491" s="58">
        <v>5.98</v>
      </c>
      <c r="I491" s="58">
        <v>8.32</v>
      </c>
      <c r="J491" s="58">
        <v>17.489999999999998</v>
      </c>
      <c r="K491" s="58">
        <v>5.89</v>
      </c>
      <c r="L491" s="58">
        <v>9.6300000000000008</v>
      </c>
      <c r="M491" s="59">
        <f t="shared" si="104"/>
        <v>17.465</v>
      </c>
      <c r="N491" s="59">
        <f t="shared" si="105"/>
        <v>5.9350000000000005</v>
      </c>
      <c r="O491" s="59">
        <f t="shared" si="106"/>
        <v>8.9750000000000014</v>
      </c>
      <c r="P491" s="60">
        <f t="shared" si="114"/>
        <v>0.19060136388058369</v>
      </c>
      <c r="Q491" s="22">
        <f t="shared" si="115"/>
        <v>1.1614486138403406E-6</v>
      </c>
      <c r="R491" s="61">
        <f t="shared" si="116"/>
        <v>4.6053291548842984E-9</v>
      </c>
      <c r="S491" s="22">
        <f t="shared" si="117"/>
        <v>2.1209056624827328E-17</v>
      </c>
      <c r="T491" s="62">
        <v>298</v>
      </c>
      <c r="U491" s="59">
        <f t="shared" si="107"/>
        <v>290.46499999999997</v>
      </c>
      <c r="V491" s="63">
        <f t="shared" si="108"/>
        <v>0.43751774087765266</v>
      </c>
      <c r="W491" s="64">
        <f t="shared" si="109"/>
        <v>2.7385315006638087</v>
      </c>
      <c r="X491" s="65">
        <f t="shared" si="110"/>
        <v>-8.406578119719862E-8</v>
      </c>
      <c r="Y491" s="66">
        <f t="shared" si="111"/>
        <v>-8.3928150321908489E-8</v>
      </c>
      <c r="Z491" s="66">
        <f t="shared" si="112"/>
        <v>-8.3928375648522523E-8</v>
      </c>
      <c r="AA491" s="67">
        <f t="shared" si="113"/>
        <v>-8.3790969362045644E-8</v>
      </c>
      <c r="AB491" s="68">
        <f t="shared" si="119"/>
        <v>2.5673946901077273E-4</v>
      </c>
      <c r="AC491" s="69"/>
      <c r="AD491" s="70">
        <f t="shared" si="118"/>
        <v>2.5673946901077271</v>
      </c>
      <c r="AE491" s="70"/>
      <c r="AF491" s="74"/>
      <c r="AG491" s="71">
        <v>4850</v>
      </c>
    </row>
    <row r="492" spans="5:33">
      <c r="E492" s="73">
        <v>0.56960648148148152</v>
      </c>
      <c r="G492" s="58">
        <v>17.45</v>
      </c>
      <c r="H492" s="58">
        <v>5.98</v>
      </c>
      <c r="I492" s="58">
        <v>8.3000000000000007</v>
      </c>
      <c r="J492" s="58">
        <v>17.489999999999998</v>
      </c>
      <c r="K492" s="58">
        <v>5.89</v>
      </c>
      <c r="L492" s="58">
        <v>9.6</v>
      </c>
      <c r="M492" s="59">
        <f t="shared" si="104"/>
        <v>17.47</v>
      </c>
      <c r="N492" s="59">
        <f t="shared" si="105"/>
        <v>5.9350000000000005</v>
      </c>
      <c r="O492" s="59">
        <f t="shared" si="106"/>
        <v>8.9499999999999993</v>
      </c>
      <c r="P492" s="60">
        <f t="shared" si="114"/>
        <v>0.19008745256368684</v>
      </c>
      <c r="Q492" s="22">
        <f t="shared" si="115"/>
        <v>1.1614486138403406E-6</v>
      </c>
      <c r="R492" s="61">
        <f t="shared" si="116"/>
        <v>4.6072430667358052E-9</v>
      </c>
      <c r="S492" s="22">
        <f t="shared" si="117"/>
        <v>2.1226688675985147E-17</v>
      </c>
      <c r="T492" s="62">
        <v>298</v>
      </c>
      <c r="U492" s="59">
        <f t="shared" si="107"/>
        <v>290.47000000000003</v>
      </c>
      <c r="V492" s="63">
        <f t="shared" si="108"/>
        <v>0.43721989102133124</v>
      </c>
      <c r="W492" s="64">
        <f t="shared" si="109"/>
        <v>2.7366539921800386</v>
      </c>
      <c r="X492" s="65">
        <f t="shared" si="110"/>
        <v>-8.3691896858655033E-8</v>
      </c>
      <c r="Y492" s="66">
        <f t="shared" si="111"/>
        <v>-8.3555040107804142E-8</v>
      </c>
      <c r="Z492" s="66">
        <f t="shared" si="112"/>
        <v>-8.3555263902113485E-8</v>
      </c>
      <c r="AA492" s="67">
        <f t="shared" si="113"/>
        <v>-8.3418630213654924E-8</v>
      </c>
      <c r="AB492" s="68">
        <f t="shared" si="119"/>
        <v>2.5590018600660588E-4</v>
      </c>
      <c r="AC492" s="69"/>
      <c r="AD492" s="70">
        <f t="shared" si="118"/>
        <v>2.5590018600660587</v>
      </c>
      <c r="AE492" s="70"/>
      <c r="AF492" s="74"/>
      <c r="AG492" s="71">
        <v>4860</v>
      </c>
    </row>
    <row r="493" spans="5:33">
      <c r="E493" s="73">
        <v>0.56972222222222224</v>
      </c>
      <c r="G493" s="58">
        <v>17.46</v>
      </c>
      <c r="H493" s="58">
        <v>5.98</v>
      </c>
      <c r="I493" s="58">
        <v>8.3000000000000007</v>
      </c>
      <c r="J493" s="58">
        <v>17.5</v>
      </c>
      <c r="K493" s="58">
        <v>5.89</v>
      </c>
      <c r="L493" s="58">
        <v>9.61</v>
      </c>
      <c r="M493" s="59">
        <f t="shared" si="104"/>
        <v>17.48</v>
      </c>
      <c r="N493" s="59">
        <f t="shared" si="105"/>
        <v>5.9350000000000005</v>
      </c>
      <c r="O493" s="59">
        <f t="shared" si="106"/>
        <v>8.9550000000000001</v>
      </c>
      <c r="P493" s="60">
        <f t="shared" si="114"/>
        <v>0.19022769822552915</v>
      </c>
      <c r="Q493" s="22">
        <f t="shared" si="115"/>
        <v>1.1614486138403406E-6</v>
      </c>
      <c r="R493" s="61">
        <f t="shared" si="116"/>
        <v>4.6110732769561933E-9</v>
      </c>
      <c r="S493" s="22">
        <f t="shared" si="117"/>
        <v>2.1261996765459527E-17</v>
      </c>
      <c r="T493" s="62">
        <v>298</v>
      </c>
      <c r="U493" s="59">
        <f t="shared" si="107"/>
        <v>290.48</v>
      </c>
      <c r="V493" s="63">
        <f t="shared" si="108"/>
        <v>0.43662422206983503</v>
      </c>
      <c r="W493" s="64">
        <f t="shared" si="109"/>
        <v>2.7329030295023458</v>
      </c>
      <c r="X493" s="65">
        <f t="shared" si="110"/>
        <v>-8.3733804515659541E-8</v>
      </c>
      <c r="Y493" s="66">
        <f t="shared" si="111"/>
        <v>-8.3596361901496268E-8</v>
      </c>
      <c r="Z493" s="66">
        <f t="shared" si="112"/>
        <v>-8.3596587502999704E-8</v>
      </c>
      <c r="AA493" s="67">
        <f t="shared" si="113"/>
        <v>-8.3459369749724778E-8</v>
      </c>
      <c r="AB493" s="68">
        <f t="shared" si="119"/>
        <v>2.5506463411478563E-4</v>
      </c>
      <c r="AC493" s="69"/>
      <c r="AD493" s="70">
        <f t="shared" si="118"/>
        <v>2.5506463411478562</v>
      </c>
      <c r="AE493" s="70"/>
      <c r="AF493" s="74"/>
      <c r="AG493" s="71">
        <v>4870</v>
      </c>
    </row>
    <row r="494" spans="5:33">
      <c r="E494" s="73">
        <v>0.56983796296296296</v>
      </c>
      <c r="G494" s="58">
        <v>17.46</v>
      </c>
      <c r="H494" s="58">
        <v>5.98</v>
      </c>
      <c r="I494" s="58">
        <v>8.32</v>
      </c>
      <c r="J494" s="58">
        <v>17.510000000000002</v>
      </c>
      <c r="K494" s="58">
        <v>5.89</v>
      </c>
      <c r="L494" s="58">
        <v>9.59</v>
      </c>
      <c r="M494" s="59">
        <f t="shared" si="104"/>
        <v>17.484999999999999</v>
      </c>
      <c r="N494" s="59">
        <f t="shared" si="105"/>
        <v>5.9350000000000005</v>
      </c>
      <c r="O494" s="59">
        <f t="shared" si="106"/>
        <v>8.9550000000000001</v>
      </c>
      <c r="P494" s="60">
        <f t="shared" si="114"/>
        <v>0.19024472857541752</v>
      </c>
      <c r="Q494" s="22">
        <f t="shared" si="115"/>
        <v>1.1614486138403406E-6</v>
      </c>
      <c r="R494" s="61">
        <f t="shared" si="116"/>
        <v>4.6129895759863228E-9</v>
      </c>
      <c r="S494" s="22">
        <f t="shared" si="117"/>
        <v>2.1279672828158474E-17</v>
      </c>
      <c r="T494" s="62">
        <v>298</v>
      </c>
      <c r="U494" s="59">
        <f t="shared" si="107"/>
        <v>290.48500000000001</v>
      </c>
      <c r="V494" s="63">
        <f t="shared" si="108"/>
        <v>0.43632640297359659</v>
      </c>
      <c r="W494" s="64">
        <f t="shared" si="109"/>
        <v>2.7310295732719498</v>
      </c>
      <c r="X494" s="65">
        <f t="shared" si="110"/>
        <v>-8.3593536499983867E-8</v>
      </c>
      <c r="Y494" s="66">
        <f t="shared" si="111"/>
        <v>-8.3456103546960639E-8</v>
      </c>
      <c r="Z494" s="66">
        <f t="shared" si="112"/>
        <v>-8.3456329495250032E-8</v>
      </c>
      <c r="AA494" s="67">
        <f t="shared" si="113"/>
        <v>-8.3319121747570231E-8</v>
      </c>
      <c r="AB494" s="68">
        <f t="shared" si="119"/>
        <v>2.5422866899299501E-4</v>
      </c>
      <c r="AC494" s="69"/>
      <c r="AD494" s="70">
        <f t="shared" si="118"/>
        <v>2.5422866899299503</v>
      </c>
      <c r="AE494" s="70"/>
      <c r="AF494" s="74"/>
      <c r="AG494" s="71">
        <v>4880</v>
      </c>
    </row>
    <row r="495" spans="5:33">
      <c r="E495" s="73">
        <v>0.56995370370370368</v>
      </c>
      <c r="G495" s="58">
        <v>17.47</v>
      </c>
      <c r="H495" s="58">
        <v>5.97</v>
      </c>
      <c r="I495" s="58">
        <v>8.3000000000000007</v>
      </c>
      <c r="J495" s="58">
        <v>17.510000000000002</v>
      </c>
      <c r="K495" s="58">
        <v>5.89</v>
      </c>
      <c r="L495" s="58">
        <v>9.43</v>
      </c>
      <c r="M495" s="59">
        <f t="shared" si="104"/>
        <v>17.490000000000002</v>
      </c>
      <c r="N495" s="59">
        <f t="shared" si="105"/>
        <v>5.93</v>
      </c>
      <c r="O495" s="59">
        <f t="shared" si="106"/>
        <v>8.8650000000000002</v>
      </c>
      <c r="P495" s="60">
        <f t="shared" si="114"/>
        <v>0.18834958346259092</v>
      </c>
      <c r="Q495" s="22">
        <f t="shared" si="115"/>
        <v>1.1748975549395291E-6</v>
      </c>
      <c r="R495" s="61">
        <f t="shared" si="116"/>
        <v>4.5620802715695076E-9</v>
      </c>
      <c r="S495" s="22">
        <f t="shared" si="117"/>
        <v>2.0812576404243712E-17</v>
      </c>
      <c r="T495" s="62">
        <v>298</v>
      </c>
      <c r="U495" s="59">
        <f t="shared" si="107"/>
        <v>290.49</v>
      </c>
      <c r="V495" s="63">
        <f t="shared" si="108"/>
        <v>0.43602859412965977</v>
      </c>
      <c r="W495" s="64">
        <f t="shared" si="109"/>
        <v>2.7291574657575661</v>
      </c>
      <c r="X495" s="65">
        <f t="shared" si="110"/>
        <v>-8.0733805590403624E-8</v>
      </c>
      <c r="Y495" s="66">
        <f t="shared" si="111"/>
        <v>-8.0605192745843779E-8</v>
      </c>
      <c r="Z495" s="66">
        <f t="shared" si="112"/>
        <v>-8.0605397632305725E-8</v>
      </c>
      <c r="AA495" s="67">
        <f t="shared" si="113"/>
        <v>-8.0476989021419809E-8</v>
      </c>
      <c r="AB495" s="68">
        <f t="shared" si="119"/>
        <v>2.5339410645244174E-4</v>
      </c>
      <c r="AC495" s="69"/>
      <c r="AD495" s="70">
        <f t="shared" si="118"/>
        <v>2.5339410645244174</v>
      </c>
      <c r="AE495" s="70"/>
      <c r="AF495" s="74"/>
      <c r="AG495" s="71">
        <v>4890</v>
      </c>
    </row>
    <row r="496" spans="5:33">
      <c r="E496" s="73">
        <v>0.57006944444444441</v>
      </c>
      <c r="G496" s="58">
        <v>17.47</v>
      </c>
      <c r="H496" s="58">
        <v>5.98</v>
      </c>
      <c r="I496" s="58">
        <v>8.27</v>
      </c>
      <c r="J496" s="58">
        <v>17.510000000000002</v>
      </c>
      <c r="K496" s="58">
        <v>5.89</v>
      </c>
      <c r="L496" s="58">
        <v>9.39</v>
      </c>
      <c r="M496" s="59">
        <f t="shared" si="104"/>
        <v>17.490000000000002</v>
      </c>
      <c r="N496" s="59">
        <f t="shared" si="105"/>
        <v>5.9350000000000005</v>
      </c>
      <c r="O496" s="59">
        <f t="shared" si="106"/>
        <v>8.83</v>
      </c>
      <c r="P496" s="60">
        <f t="shared" si="114"/>
        <v>0.18760595848558126</v>
      </c>
      <c r="Q496" s="22">
        <f t="shared" si="115"/>
        <v>1.1614486138403406E-6</v>
      </c>
      <c r="R496" s="61">
        <f t="shared" si="116"/>
        <v>4.6149066714041391E-9</v>
      </c>
      <c r="S496" s="22">
        <f t="shared" si="117"/>
        <v>2.1297363585770431E-17</v>
      </c>
      <c r="T496" s="62">
        <v>298</v>
      </c>
      <c r="U496" s="59">
        <f t="shared" si="107"/>
        <v>290.49</v>
      </c>
      <c r="V496" s="63">
        <f t="shared" si="108"/>
        <v>0.43602859412965977</v>
      </c>
      <c r="W496" s="64">
        <f t="shared" si="109"/>
        <v>2.7291574657575661</v>
      </c>
      <c r="X496" s="65">
        <f t="shared" si="110"/>
        <v>-8.2026406148290773E-8</v>
      </c>
      <c r="Y496" s="66">
        <f t="shared" si="111"/>
        <v>-8.1893218310991562E-8</v>
      </c>
      <c r="Z496" s="66">
        <f t="shared" si="112"/>
        <v>-8.1893434570618624E-8</v>
      </c>
      <c r="AA496" s="67">
        <f t="shared" si="113"/>
        <v>-8.1760462290656729E-8</v>
      </c>
      <c r="AB496" s="68">
        <f t="shared" si="119"/>
        <v>2.5258805316016154E-4</v>
      </c>
      <c r="AC496" s="69"/>
      <c r="AD496" s="70">
        <f t="shared" si="118"/>
        <v>2.5258805316016155</v>
      </c>
      <c r="AE496" s="70"/>
      <c r="AF496" s="74"/>
      <c r="AG496" s="71">
        <v>4900</v>
      </c>
    </row>
    <row r="497" spans="5:33">
      <c r="E497" s="73">
        <v>0.57018518518518513</v>
      </c>
      <c r="G497" s="58">
        <v>17.47</v>
      </c>
      <c r="H497" s="58">
        <v>5.97</v>
      </c>
      <c r="I497" s="58">
        <v>8.2799999999999994</v>
      </c>
      <c r="J497" s="58">
        <v>17.510000000000002</v>
      </c>
      <c r="K497" s="58">
        <v>5.89</v>
      </c>
      <c r="L497" s="58">
        <v>9.5399999999999991</v>
      </c>
      <c r="M497" s="59">
        <f t="shared" ref="M497:M560" si="120">(G497+J497)/2</f>
        <v>17.490000000000002</v>
      </c>
      <c r="N497" s="59">
        <f t="shared" ref="N497:N560" si="121">(H497+K497)/2</f>
        <v>5.93</v>
      </c>
      <c r="O497" s="59">
        <f t="shared" ref="O497:O560" si="122">(I497+L497)/2</f>
        <v>8.91</v>
      </c>
      <c r="P497" s="60">
        <f t="shared" si="114"/>
        <v>0.18930567271874621</v>
      </c>
      <c r="Q497" s="22">
        <f t="shared" si="115"/>
        <v>1.1748975549395291E-6</v>
      </c>
      <c r="R497" s="61">
        <f t="shared" si="116"/>
        <v>4.5620802715695076E-9</v>
      </c>
      <c r="S497" s="22">
        <f t="shared" si="117"/>
        <v>2.0812576404243712E-17</v>
      </c>
      <c r="T497" s="62">
        <v>298</v>
      </c>
      <c r="U497" s="59">
        <f t="shared" ref="U497:U560" si="123">273+M497</f>
        <v>290.49</v>
      </c>
      <c r="V497" s="63">
        <f t="shared" ref="V497:V560" si="124">((1/U497)-(1/298))*5026</f>
        <v>0.43602859412965977</v>
      </c>
      <c r="W497" s="64">
        <f t="shared" ref="W497:W560" si="125">POWER(10,V497)</f>
        <v>2.7291574657575661</v>
      </c>
      <c r="X497" s="65">
        <f t="shared" si="110"/>
        <v>-8.0623257258518081E-8</v>
      </c>
      <c r="Y497" s="66">
        <f t="shared" si="111"/>
        <v>-8.0494168559655017E-8</v>
      </c>
      <c r="Z497" s="66">
        <f t="shared" si="112"/>
        <v>-8.0494375248056619E-8</v>
      </c>
      <c r="AA497" s="67">
        <f t="shared" si="113"/>
        <v>-8.0365492575723189E-8</v>
      </c>
      <c r="AB497" s="68">
        <f t="shared" si="119"/>
        <v>2.5176911953649127E-4</v>
      </c>
      <c r="AC497" s="69"/>
      <c r="AD497" s="70">
        <f t="shared" si="118"/>
        <v>2.5176911953649128</v>
      </c>
      <c r="AE497" s="70"/>
      <c r="AF497" s="74"/>
      <c r="AG497" s="71">
        <v>4910</v>
      </c>
    </row>
    <row r="498" spans="5:33">
      <c r="E498" s="73">
        <v>0.57030092592592596</v>
      </c>
      <c r="G498" s="58">
        <v>17.47</v>
      </c>
      <c r="H498" s="58">
        <v>5.96</v>
      </c>
      <c r="I498" s="58">
        <v>8.32</v>
      </c>
      <c r="J498" s="58">
        <v>17.52</v>
      </c>
      <c r="K498" s="58">
        <v>5.89</v>
      </c>
      <c r="L498" s="58">
        <v>9.56</v>
      </c>
      <c r="M498" s="59">
        <f t="shared" si="120"/>
        <v>17.494999999999997</v>
      </c>
      <c r="N498" s="59">
        <f t="shared" si="121"/>
        <v>5.9249999999999998</v>
      </c>
      <c r="O498" s="59">
        <f t="shared" si="122"/>
        <v>8.9400000000000013</v>
      </c>
      <c r="P498" s="60">
        <f t="shared" si="114"/>
        <v>0.18996007346931501</v>
      </c>
      <c r="Q498" s="22">
        <f t="shared" si="115"/>
        <v>1.188502227437018E-6</v>
      </c>
      <c r="R498" s="61">
        <f t="shared" si="116"/>
        <v>4.511732806114937E-9</v>
      </c>
      <c r="S498" s="22">
        <f t="shared" si="117"/>
        <v>2.0355732913773763E-17</v>
      </c>
      <c r="T498" s="62">
        <v>298</v>
      </c>
      <c r="U498" s="59">
        <f t="shared" si="123"/>
        <v>290.495</v>
      </c>
      <c r="V498" s="63">
        <f t="shared" si="124"/>
        <v>0.43573079553749494</v>
      </c>
      <c r="W498" s="64">
        <f t="shared" si="125"/>
        <v>2.727286705942972</v>
      </c>
      <c r="X498" s="65">
        <f t="shared" si="110"/>
        <v>-7.8927257055785532E-8</v>
      </c>
      <c r="Y498" s="66">
        <f t="shared" si="111"/>
        <v>-7.8803145479506573E-8</v>
      </c>
      <c r="Z498" s="66">
        <f t="shared" si="112"/>
        <v>-7.880334064254581E-8</v>
      </c>
      <c r="AA498" s="67">
        <f t="shared" si="113"/>
        <v>-7.8679423615525937E-8</v>
      </c>
      <c r="AB498" s="68">
        <f t="shared" si="119"/>
        <v>2.5096417647407516E-4</v>
      </c>
      <c r="AC498" s="69"/>
      <c r="AD498" s="70">
        <f t="shared" si="118"/>
        <v>2.5096417647407514</v>
      </c>
      <c r="AE498" s="70"/>
      <c r="AF498" s="74"/>
      <c r="AG498" s="71">
        <v>4920</v>
      </c>
    </row>
    <row r="499" spans="5:33">
      <c r="E499" s="73">
        <v>0.57041666666666668</v>
      </c>
      <c r="G499" s="58">
        <v>17.47</v>
      </c>
      <c r="H499" s="58">
        <v>5.96</v>
      </c>
      <c r="I499" s="58">
        <v>8.35</v>
      </c>
      <c r="J499" s="58">
        <v>17.52</v>
      </c>
      <c r="K499" s="58">
        <v>5.89</v>
      </c>
      <c r="L499" s="58">
        <v>9.56</v>
      </c>
      <c r="M499" s="59">
        <f t="shared" si="120"/>
        <v>17.494999999999997</v>
      </c>
      <c r="N499" s="59">
        <f t="shared" si="121"/>
        <v>5.9249999999999998</v>
      </c>
      <c r="O499" s="59">
        <f t="shared" si="122"/>
        <v>8.9550000000000001</v>
      </c>
      <c r="P499" s="60">
        <f t="shared" si="114"/>
        <v>0.19027879842480039</v>
      </c>
      <c r="Q499" s="22">
        <f t="shared" si="115"/>
        <v>1.188502227437018E-6</v>
      </c>
      <c r="R499" s="61">
        <f t="shared" si="116"/>
        <v>4.511732806114937E-9</v>
      </c>
      <c r="S499" s="22">
        <f t="shared" si="117"/>
        <v>2.0355732913773763E-17</v>
      </c>
      <c r="T499" s="62">
        <v>298</v>
      </c>
      <c r="U499" s="59">
        <f t="shared" si="123"/>
        <v>290.495</v>
      </c>
      <c r="V499" s="63">
        <f t="shared" si="124"/>
        <v>0.43573079553749494</v>
      </c>
      <c r="W499" s="64">
        <f t="shared" si="125"/>
        <v>2.727286705942972</v>
      </c>
      <c r="X499" s="65">
        <f t="shared" si="110"/>
        <v>-7.881143627651557E-8</v>
      </c>
      <c r="Y499" s="66">
        <f t="shared" si="111"/>
        <v>-7.8687298890839457E-8</v>
      </c>
      <c r="Z499" s="66">
        <f t="shared" si="112"/>
        <v>-7.8687494421986335E-8</v>
      </c>
      <c r="AA499" s="67">
        <f t="shared" si="113"/>
        <v>-7.8563551951487476E-8</v>
      </c>
      <c r="AB499" s="68">
        <f t="shared" si="119"/>
        <v>2.5017614371921612E-4</v>
      </c>
      <c r="AC499" s="69"/>
      <c r="AD499" s="70">
        <f t="shared" si="118"/>
        <v>2.5017614371921613</v>
      </c>
      <c r="AE499" s="70"/>
      <c r="AF499" s="74"/>
      <c r="AG499" s="71">
        <v>4930</v>
      </c>
    </row>
    <row r="500" spans="5:33">
      <c r="E500" s="73">
        <v>0.5705324074074074</v>
      </c>
      <c r="G500" s="58">
        <v>17.47</v>
      </c>
      <c r="H500" s="58">
        <v>5.96</v>
      </c>
      <c r="I500" s="58">
        <v>8.2799999999999994</v>
      </c>
      <c r="J500" s="58">
        <v>17.52</v>
      </c>
      <c r="K500" s="58">
        <v>5.89</v>
      </c>
      <c r="L500" s="58">
        <v>9.6</v>
      </c>
      <c r="M500" s="59">
        <f t="shared" si="120"/>
        <v>17.494999999999997</v>
      </c>
      <c r="N500" s="59">
        <f t="shared" si="121"/>
        <v>5.9249999999999998</v>
      </c>
      <c r="O500" s="59">
        <f t="shared" si="122"/>
        <v>8.94</v>
      </c>
      <c r="P500" s="60">
        <f t="shared" si="114"/>
        <v>0.18996007346931498</v>
      </c>
      <c r="Q500" s="22">
        <f t="shared" si="115"/>
        <v>1.188502227437018E-6</v>
      </c>
      <c r="R500" s="61">
        <f t="shared" si="116"/>
        <v>4.511732806114937E-9</v>
      </c>
      <c r="S500" s="22">
        <f t="shared" si="117"/>
        <v>2.0355732913773763E-17</v>
      </c>
      <c r="T500" s="62">
        <v>298</v>
      </c>
      <c r="U500" s="59">
        <f t="shared" si="123"/>
        <v>290.495</v>
      </c>
      <c r="V500" s="63">
        <f t="shared" si="124"/>
        <v>0.43573079553749494</v>
      </c>
      <c r="W500" s="64">
        <f t="shared" si="125"/>
        <v>2.727286705942972</v>
      </c>
      <c r="X500" s="65">
        <f t="shared" si="110"/>
        <v>-7.84319549173399E-8</v>
      </c>
      <c r="Y500" s="66">
        <f t="shared" si="111"/>
        <v>-7.8308622194038104E-8</v>
      </c>
      <c r="Z500" s="66">
        <f t="shared" si="112"/>
        <v>-7.8308816132346196E-8</v>
      </c>
      <c r="AA500" s="67">
        <f t="shared" si="113"/>
        <v>-7.8185676737424037E-8</v>
      </c>
      <c r="AB500" s="68">
        <f t="shared" si="119"/>
        <v>2.4938926942779337E-4</v>
      </c>
      <c r="AC500" s="69"/>
      <c r="AD500" s="70">
        <f t="shared" si="118"/>
        <v>2.4938926942779336</v>
      </c>
      <c r="AE500" s="70"/>
      <c r="AF500" s="74"/>
      <c r="AG500" s="71">
        <v>4940</v>
      </c>
    </row>
    <row r="501" spans="5:33">
      <c r="E501" s="73">
        <v>0.57064814814814813</v>
      </c>
      <c r="G501" s="58">
        <v>17.48</v>
      </c>
      <c r="H501" s="58">
        <v>5.96</v>
      </c>
      <c r="I501" s="58">
        <v>8.3000000000000007</v>
      </c>
      <c r="J501" s="58">
        <v>17.52</v>
      </c>
      <c r="K501" s="58">
        <v>5.89</v>
      </c>
      <c r="L501" s="58">
        <v>9.59</v>
      </c>
      <c r="M501" s="59">
        <f t="shared" si="120"/>
        <v>17.5</v>
      </c>
      <c r="N501" s="59">
        <f t="shared" si="121"/>
        <v>5.9249999999999998</v>
      </c>
      <c r="O501" s="59">
        <f t="shared" si="122"/>
        <v>8.9450000000000003</v>
      </c>
      <c r="P501" s="60">
        <f t="shared" si="114"/>
        <v>0.19008333559435814</v>
      </c>
      <c r="Q501" s="22">
        <f t="shared" si="115"/>
        <v>1.188502227437018E-6</v>
      </c>
      <c r="R501" s="61">
        <f t="shared" si="116"/>
        <v>4.513607820603163E-9</v>
      </c>
      <c r="S501" s="22">
        <f t="shared" si="117"/>
        <v>2.0372655558210036E-17</v>
      </c>
      <c r="T501" s="62">
        <v>298</v>
      </c>
      <c r="U501" s="59">
        <f t="shared" si="123"/>
        <v>290.5</v>
      </c>
      <c r="V501" s="63">
        <f t="shared" si="124"/>
        <v>0.43543300719657246</v>
      </c>
      <c r="W501" s="64">
        <f t="shared" si="125"/>
        <v>2.7254172928127427</v>
      </c>
      <c r="X501" s="65">
        <f t="shared" si="110"/>
        <v>-7.8355160269196958E-8</v>
      </c>
      <c r="Y501" s="66">
        <f t="shared" si="111"/>
        <v>-7.8231681217036102E-8</v>
      </c>
      <c r="Z501" s="66">
        <f t="shared" si="112"/>
        <v>-7.8231875806342945E-8</v>
      </c>
      <c r="AA501" s="67">
        <f t="shared" si="113"/>
        <v>-7.8108590730186562E-8</v>
      </c>
      <c r="AB501" s="68">
        <f t="shared" si="119"/>
        <v>2.4860618191394746E-4</v>
      </c>
      <c r="AC501" s="69"/>
      <c r="AD501" s="70">
        <f t="shared" si="118"/>
        <v>2.4860618191394748</v>
      </c>
      <c r="AE501" s="70"/>
      <c r="AF501" s="74"/>
      <c r="AG501" s="71">
        <v>4950</v>
      </c>
    </row>
    <row r="502" spans="5:33">
      <c r="E502" s="73">
        <v>0.57076388888888885</v>
      </c>
      <c r="G502" s="58">
        <v>17.48</v>
      </c>
      <c r="H502" s="58">
        <v>5.96</v>
      </c>
      <c r="I502" s="58">
        <v>8.32</v>
      </c>
      <c r="J502" s="58">
        <v>17.52</v>
      </c>
      <c r="K502" s="58">
        <v>5.89</v>
      </c>
      <c r="L502" s="58">
        <v>9.65</v>
      </c>
      <c r="M502" s="59">
        <f t="shared" si="120"/>
        <v>17.5</v>
      </c>
      <c r="N502" s="59">
        <f t="shared" si="121"/>
        <v>5.9249999999999998</v>
      </c>
      <c r="O502" s="59">
        <f t="shared" si="122"/>
        <v>8.9849999999999994</v>
      </c>
      <c r="P502" s="60">
        <f t="shared" si="114"/>
        <v>0.19093334492066047</v>
      </c>
      <c r="Q502" s="22">
        <f t="shared" si="115"/>
        <v>1.188502227437018E-6</v>
      </c>
      <c r="R502" s="61">
        <f t="shared" si="116"/>
        <v>4.513607820603163E-9</v>
      </c>
      <c r="S502" s="22">
        <f t="shared" si="117"/>
        <v>2.0372655558210036E-17</v>
      </c>
      <c r="T502" s="62">
        <v>298</v>
      </c>
      <c r="U502" s="59">
        <f t="shared" si="123"/>
        <v>290.5</v>
      </c>
      <c r="V502" s="63">
        <f t="shared" si="124"/>
        <v>0.43543300719657246</v>
      </c>
      <c r="W502" s="64">
        <f t="shared" si="125"/>
        <v>2.7254172928127427</v>
      </c>
      <c r="X502" s="65">
        <f t="shared" si="110"/>
        <v>-7.8457874740129839E-8</v>
      </c>
      <c r="Y502" s="66">
        <f t="shared" si="111"/>
        <v>-7.8333680927350606E-8</v>
      </c>
      <c r="Z502" s="66">
        <f t="shared" si="112"/>
        <v>-7.8333877518236921E-8</v>
      </c>
      <c r="AA502" s="67">
        <f t="shared" si="113"/>
        <v>-7.8209879673962313E-8</v>
      </c>
      <c r="AB502" s="68">
        <f t="shared" si="119"/>
        <v>2.4782386380553723E-4</v>
      </c>
      <c r="AC502" s="69"/>
      <c r="AD502" s="70">
        <f t="shared" si="118"/>
        <v>2.4782386380553723</v>
      </c>
      <c r="AE502" s="70"/>
      <c r="AF502" s="74"/>
      <c r="AG502" s="71">
        <v>4960</v>
      </c>
    </row>
    <row r="503" spans="5:33">
      <c r="E503" s="73">
        <v>0.57087962962962957</v>
      </c>
      <c r="G503" s="58">
        <v>17.48</v>
      </c>
      <c r="H503" s="58">
        <v>5.97</v>
      </c>
      <c r="I503" s="58">
        <v>8.27</v>
      </c>
      <c r="J503" s="58">
        <v>17.52</v>
      </c>
      <c r="K503" s="58">
        <v>5.89</v>
      </c>
      <c r="L503" s="58">
        <v>9.68</v>
      </c>
      <c r="M503" s="59">
        <f t="shared" si="120"/>
        <v>17.5</v>
      </c>
      <c r="N503" s="59">
        <f t="shared" si="121"/>
        <v>5.93</v>
      </c>
      <c r="O503" s="59">
        <f t="shared" si="122"/>
        <v>8.9749999999999996</v>
      </c>
      <c r="P503" s="60">
        <f t="shared" si="114"/>
        <v>0.19072084258908489</v>
      </c>
      <c r="Q503" s="22">
        <f t="shared" si="115"/>
        <v>1.1748975549395291E-6</v>
      </c>
      <c r="R503" s="61">
        <f t="shared" si="116"/>
        <v>4.5658729359089578E-9</v>
      </c>
      <c r="S503" s="22">
        <f t="shared" si="117"/>
        <v>2.0847195666865885E-17</v>
      </c>
      <c r="T503" s="62">
        <v>298</v>
      </c>
      <c r="U503" s="59">
        <f t="shared" si="123"/>
        <v>290.5</v>
      </c>
      <c r="V503" s="63">
        <f t="shared" si="124"/>
        <v>0.43543300719657246</v>
      </c>
      <c r="W503" s="64">
        <f t="shared" si="125"/>
        <v>2.7254172928127427</v>
      </c>
      <c r="X503" s="65">
        <f t="shared" si="110"/>
        <v>-7.9942549531528972E-8</v>
      </c>
      <c r="Y503" s="66">
        <f t="shared" si="111"/>
        <v>-7.981320210547738E-8</v>
      </c>
      <c r="Z503" s="66">
        <f t="shared" si="112"/>
        <v>-7.9813411390229042E-8</v>
      </c>
      <c r="AA503" s="67">
        <f t="shared" si="113"/>
        <v>-7.9684272571681682E-8</v>
      </c>
      <c r="AB503" s="68">
        <f t="shared" si="119"/>
        <v>2.4704052568669515E-4</v>
      </c>
      <c r="AC503" s="69"/>
      <c r="AD503" s="70">
        <f t="shared" si="118"/>
        <v>2.4704052568669517</v>
      </c>
      <c r="AE503" s="70"/>
      <c r="AF503" s="74"/>
      <c r="AG503" s="71">
        <v>4970</v>
      </c>
    </row>
    <row r="504" spans="5:33">
      <c r="E504" s="73">
        <v>0.5709953703703704</v>
      </c>
      <c r="G504" s="58">
        <v>17.48</v>
      </c>
      <c r="H504" s="58">
        <v>5.97</v>
      </c>
      <c r="I504" s="58">
        <v>8.3000000000000007</v>
      </c>
      <c r="J504" s="58">
        <v>17.53</v>
      </c>
      <c r="K504" s="58">
        <v>5.9</v>
      </c>
      <c r="L504" s="58">
        <v>9.67</v>
      </c>
      <c r="M504" s="59">
        <f t="shared" si="120"/>
        <v>17.505000000000003</v>
      </c>
      <c r="N504" s="59">
        <f t="shared" si="121"/>
        <v>5.9350000000000005</v>
      </c>
      <c r="O504" s="59">
        <f t="shared" si="122"/>
        <v>8.9849999999999994</v>
      </c>
      <c r="P504" s="60">
        <f t="shared" si="114"/>
        <v>0.1909504445678285</v>
      </c>
      <c r="Q504" s="22">
        <f t="shared" si="115"/>
        <v>1.1614486138403406E-6</v>
      </c>
      <c r="R504" s="61">
        <f t="shared" si="116"/>
        <v>4.6206627392940591E-9</v>
      </c>
      <c r="S504" s="22">
        <f t="shared" si="117"/>
        <v>2.1350524150300477E-17</v>
      </c>
      <c r="T504" s="62">
        <v>298</v>
      </c>
      <c r="U504" s="59">
        <f t="shared" si="123"/>
        <v>290.505</v>
      </c>
      <c r="V504" s="63">
        <f t="shared" si="124"/>
        <v>0.43513522910636265</v>
      </c>
      <c r="W504" s="64">
        <f t="shared" si="125"/>
        <v>2.7235492253522522</v>
      </c>
      <c r="X504" s="65">
        <f t="shared" si="110"/>
        <v>-8.1762433232497174E-8</v>
      </c>
      <c r="Y504" s="66">
        <f t="shared" si="111"/>
        <v>-8.1626691059380078E-8</v>
      </c>
      <c r="Z504" s="66">
        <f t="shared" si="112"/>
        <v>-8.1626916418837153E-8</v>
      </c>
      <c r="AA504" s="67">
        <f t="shared" si="113"/>
        <v>-8.1491398856892569E-8</v>
      </c>
      <c r="AB504" s="68">
        <f t="shared" si="119"/>
        <v>2.4624239227153744E-4</v>
      </c>
      <c r="AC504" s="69"/>
      <c r="AD504" s="70">
        <f t="shared" si="118"/>
        <v>2.4624239227153746</v>
      </c>
      <c r="AE504" s="70"/>
      <c r="AF504" s="74"/>
      <c r="AG504" s="71">
        <v>4980</v>
      </c>
    </row>
    <row r="505" spans="5:33">
      <c r="E505" s="73">
        <v>0.57111111111111112</v>
      </c>
      <c r="G505" s="58">
        <v>17.48</v>
      </c>
      <c r="H505" s="58">
        <v>5.97</v>
      </c>
      <c r="I505" s="58">
        <v>8.25</v>
      </c>
      <c r="J505" s="58">
        <v>17.53</v>
      </c>
      <c r="K505" s="58">
        <v>5.9</v>
      </c>
      <c r="L505" s="58">
        <v>9.65</v>
      </c>
      <c r="M505" s="59">
        <f t="shared" si="120"/>
        <v>17.505000000000003</v>
      </c>
      <c r="N505" s="59">
        <f t="shared" si="121"/>
        <v>5.9350000000000005</v>
      </c>
      <c r="O505" s="59">
        <f t="shared" si="122"/>
        <v>8.9499999999999993</v>
      </c>
      <c r="P505" s="60">
        <f t="shared" si="114"/>
        <v>0.19020661979767001</v>
      </c>
      <c r="Q505" s="22">
        <f t="shared" si="115"/>
        <v>1.1614486138403406E-6</v>
      </c>
      <c r="R505" s="61">
        <f t="shared" si="116"/>
        <v>4.6206627392940591E-9</v>
      </c>
      <c r="S505" s="22">
        <f t="shared" si="117"/>
        <v>2.1350524150300477E-17</v>
      </c>
      <c r="T505" s="62">
        <v>298</v>
      </c>
      <c r="U505" s="59">
        <f t="shared" si="123"/>
        <v>290.505</v>
      </c>
      <c r="V505" s="63">
        <f t="shared" si="124"/>
        <v>0.43513522910636265</v>
      </c>
      <c r="W505" s="64">
        <f t="shared" si="125"/>
        <v>2.7235492253522522</v>
      </c>
      <c r="X505" s="65">
        <f t="shared" si="110"/>
        <v>-8.1173959043436504E-8</v>
      </c>
      <c r="Y505" s="66">
        <f t="shared" si="111"/>
        <v>-8.1039718818248649E-8</v>
      </c>
      <c r="Z505" s="66">
        <f t="shared" si="112"/>
        <v>-8.1039940816020712E-8</v>
      </c>
      <c r="AA505" s="67">
        <f t="shared" si="113"/>
        <v>-8.0905921854353894E-8</v>
      </c>
      <c r="AB505" s="68">
        <f t="shared" si="119"/>
        <v>2.4542612385979441E-4</v>
      </c>
      <c r="AC505" s="69"/>
      <c r="AD505" s="70">
        <f t="shared" si="118"/>
        <v>2.4542612385979443</v>
      </c>
      <c r="AE505" s="70"/>
      <c r="AF505" s="74"/>
      <c r="AG505" s="71">
        <v>4990</v>
      </c>
    </row>
    <row r="506" spans="5:33">
      <c r="E506" s="73">
        <v>0.57122685185185185</v>
      </c>
      <c r="G506" s="58">
        <v>17.489999999999998</v>
      </c>
      <c r="H506" s="58">
        <v>5.97</v>
      </c>
      <c r="I506" s="58">
        <v>8</v>
      </c>
      <c r="J506" s="58">
        <v>17.53</v>
      </c>
      <c r="K506" s="58">
        <v>5.9</v>
      </c>
      <c r="L506" s="58">
        <v>9.69</v>
      </c>
      <c r="M506" s="59">
        <f t="shared" si="120"/>
        <v>17.509999999999998</v>
      </c>
      <c r="N506" s="59">
        <f t="shared" si="121"/>
        <v>5.9350000000000005</v>
      </c>
      <c r="O506" s="59">
        <f t="shared" si="122"/>
        <v>8.8449999999999989</v>
      </c>
      <c r="P506" s="60">
        <f t="shared" si="114"/>
        <v>0.18799198171116061</v>
      </c>
      <c r="Q506" s="22">
        <f t="shared" si="115"/>
        <v>1.1614486138403406E-6</v>
      </c>
      <c r="R506" s="61">
        <f t="shared" si="116"/>
        <v>4.6225830235736661E-9</v>
      </c>
      <c r="S506" s="22">
        <f t="shared" si="117"/>
        <v>2.1368273809831456E-17</v>
      </c>
      <c r="T506" s="62">
        <v>298</v>
      </c>
      <c r="U506" s="59">
        <f t="shared" si="123"/>
        <v>290.51</v>
      </c>
      <c r="V506" s="63">
        <f t="shared" si="124"/>
        <v>0.43483746126633588</v>
      </c>
      <c r="W506" s="64">
        <f t="shared" si="125"/>
        <v>2.7216825025476727</v>
      </c>
      <c r="X506" s="65">
        <f t="shared" si="110"/>
        <v>-8.0085276037935152E-8</v>
      </c>
      <c r="Y506" s="66">
        <f t="shared" si="111"/>
        <v>-7.9954179571569075E-8</v>
      </c>
      <c r="Z506" s="66">
        <f t="shared" si="112"/>
        <v>-7.9954394171359995E-8</v>
      </c>
      <c r="AA506" s="67">
        <f t="shared" si="113"/>
        <v>-7.9823511602201899E-8</v>
      </c>
      <c r="AB506" s="68">
        <f t="shared" si="119"/>
        <v>2.4461572519285054E-4</v>
      </c>
      <c r="AC506" s="69"/>
      <c r="AD506" s="70">
        <f t="shared" si="118"/>
        <v>2.4461572519285055</v>
      </c>
      <c r="AE506" s="70"/>
      <c r="AF506" s="74"/>
      <c r="AG506" s="71">
        <v>5000</v>
      </c>
    </row>
    <row r="507" spans="5:33">
      <c r="E507" s="73">
        <v>0.57134259259259257</v>
      </c>
      <c r="G507" s="58">
        <v>17.489999999999998</v>
      </c>
      <c r="H507" s="58">
        <v>5.97</v>
      </c>
      <c r="I507" s="58">
        <v>7.88</v>
      </c>
      <c r="J507" s="58">
        <v>17.53</v>
      </c>
      <c r="K507" s="58">
        <v>5.9</v>
      </c>
      <c r="L507" s="58">
        <v>9.73</v>
      </c>
      <c r="M507" s="59">
        <f t="shared" si="120"/>
        <v>17.509999999999998</v>
      </c>
      <c r="N507" s="59">
        <f t="shared" si="121"/>
        <v>5.9350000000000005</v>
      </c>
      <c r="O507" s="59">
        <f t="shared" si="122"/>
        <v>8.8049999999999997</v>
      </c>
      <c r="P507" s="60">
        <f t="shared" si="114"/>
        <v>0.18714182012060707</v>
      </c>
      <c r="Q507" s="22">
        <f t="shared" si="115"/>
        <v>1.1614486138403406E-6</v>
      </c>
      <c r="R507" s="61">
        <f t="shared" si="116"/>
        <v>4.6225830235736661E-9</v>
      </c>
      <c r="S507" s="22">
        <f t="shared" si="117"/>
        <v>2.1368273809831456E-17</v>
      </c>
      <c r="T507" s="62">
        <v>298</v>
      </c>
      <c r="U507" s="59">
        <f t="shared" si="123"/>
        <v>290.51</v>
      </c>
      <c r="V507" s="63">
        <f t="shared" si="124"/>
        <v>0.43483746126633588</v>
      </c>
      <c r="W507" s="64">
        <f t="shared" si="125"/>
        <v>2.7216825025476727</v>
      </c>
      <c r="X507" s="65">
        <f t="shared" si="110"/>
        <v>-7.9462523654363397E-8</v>
      </c>
      <c r="Y507" s="66">
        <f t="shared" si="111"/>
        <v>-7.9333034860499055E-8</v>
      </c>
      <c r="Z507" s="66">
        <f t="shared" si="112"/>
        <v>-7.9333245870003477E-8</v>
      </c>
      <c r="AA507" s="67">
        <f t="shared" si="113"/>
        <v>-7.9203967397939068E-8</v>
      </c>
      <c r="AB507" s="68">
        <f t="shared" si="119"/>
        <v>2.4381618196764055E-4</v>
      </c>
      <c r="AC507" s="69"/>
      <c r="AD507" s="70">
        <f t="shared" si="118"/>
        <v>2.4381618196764054</v>
      </c>
      <c r="AE507" s="70"/>
      <c r="AF507" s="74"/>
      <c r="AG507" s="71">
        <v>5010</v>
      </c>
    </row>
    <row r="508" spans="5:33">
      <c r="E508" s="73">
        <v>0.57145833333333329</v>
      </c>
      <c r="G508" s="58">
        <v>17.489999999999998</v>
      </c>
      <c r="H508" s="58">
        <v>5.97</v>
      </c>
      <c r="I508" s="58">
        <v>7.92</v>
      </c>
      <c r="J508" s="58">
        <v>17.54</v>
      </c>
      <c r="K508" s="58">
        <v>5.9</v>
      </c>
      <c r="L508" s="58">
        <v>9.73</v>
      </c>
      <c r="M508" s="59">
        <f t="shared" si="120"/>
        <v>17.515000000000001</v>
      </c>
      <c r="N508" s="59">
        <f t="shared" si="121"/>
        <v>5.9350000000000005</v>
      </c>
      <c r="O508" s="59">
        <f t="shared" si="122"/>
        <v>8.8249999999999993</v>
      </c>
      <c r="P508" s="60">
        <f t="shared" si="114"/>
        <v>0.18758370207974204</v>
      </c>
      <c r="Q508" s="22">
        <f t="shared" si="115"/>
        <v>1.1614486138403406E-6</v>
      </c>
      <c r="R508" s="61">
        <f t="shared" si="116"/>
        <v>4.6245041058971774E-9</v>
      </c>
      <c r="S508" s="22">
        <f t="shared" si="117"/>
        <v>2.1386038225459852E-17</v>
      </c>
      <c r="T508" s="62">
        <v>298</v>
      </c>
      <c r="U508" s="59">
        <f t="shared" si="123"/>
        <v>290.51499999999999</v>
      </c>
      <c r="V508" s="63">
        <f t="shared" si="124"/>
        <v>0.43453970367596456</v>
      </c>
      <c r="W508" s="64">
        <f t="shared" si="125"/>
        <v>2.7198171233859858</v>
      </c>
      <c r="X508" s="65">
        <f t="shared" si="110"/>
        <v>-7.95114818619472E-8</v>
      </c>
      <c r="Y508" s="66">
        <f t="shared" si="111"/>
        <v>-7.9381410229951889E-8</v>
      </c>
      <c r="Z508" s="66">
        <f t="shared" si="112"/>
        <v>-7.9381623012169678E-8</v>
      </c>
      <c r="AA508" s="67">
        <f t="shared" si="113"/>
        <v>-7.9251763466217735E-8</v>
      </c>
      <c r="AB508" s="68">
        <f t="shared" si="119"/>
        <v>2.4302285021345172E-4</v>
      </c>
      <c r="AC508" s="69"/>
      <c r="AD508" s="70">
        <f t="shared" si="118"/>
        <v>2.4302285021345171</v>
      </c>
      <c r="AE508" s="70"/>
      <c r="AF508" s="74"/>
      <c r="AG508" s="71">
        <v>5020</v>
      </c>
    </row>
    <row r="509" spans="5:33">
      <c r="E509" s="73">
        <v>0.57157407407407401</v>
      </c>
      <c r="G509" s="58">
        <v>17.489999999999998</v>
      </c>
      <c r="H509" s="58">
        <v>5.97</v>
      </c>
      <c r="I509" s="58">
        <v>7.93</v>
      </c>
      <c r="J509" s="58">
        <v>17.54</v>
      </c>
      <c r="K509" s="58">
        <v>5.9</v>
      </c>
      <c r="L509" s="58">
        <v>9.76</v>
      </c>
      <c r="M509" s="59">
        <f t="shared" si="120"/>
        <v>17.515000000000001</v>
      </c>
      <c r="N509" s="59">
        <f t="shared" si="121"/>
        <v>5.9350000000000005</v>
      </c>
      <c r="O509" s="59">
        <f t="shared" si="122"/>
        <v>8.8449999999999989</v>
      </c>
      <c r="P509" s="60">
        <f t="shared" si="114"/>
        <v>0.18800882095131083</v>
      </c>
      <c r="Q509" s="22">
        <f t="shared" si="115"/>
        <v>1.1614486138403406E-6</v>
      </c>
      <c r="R509" s="61">
        <f t="shared" si="116"/>
        <v>4.6245041058971774E-9</v>
      </c>
      <c r="S509" s="22">
        <f t="shared" si="117"/>
        <v>2.1386038225459852E-17</v>
      </c>
      <c r="T509" s="62">
        <v>298</v>
      </c>
      <c r="U509" s="59">
        <f t="shared" si="123"/>
        <v>290.51499999999999</v>
      </c>
      <c r="V509" s="63">
        <f t="shared" si="124"/>
        <v>0.43453970367596456</v>
      </c>
      <c r="W509" s="64">
        <f t="shared" si="125"/>
        <v>2.7198171233859858</v>
      </c>
      <c r="X509" s="65">
        <f t="shared" si="110"/>
        <v>-7.9431371095139694E-8</v>
      </c>
      <c r="Y509" s="66">
        <f t="shared" si="111"/>
        <v>-7.9301136032236718E-8</v>
      </c>
      <c r="Z509" s="66">
        <f t="shared" si="112"/>
        <v>-7.9301349564640552E-8</v>
      </c>
      <c r="AA509" s="67">
        <f t="shared" si="113"/>
        <v>-7.9171327333929249E-8</v>
      </c>
      <c r="AB509" s="68">
        <f t="shared" si="119"/>
        <v>2.4222903469376438E-4</v>
      </c>
      <c r="AC509" s="69"/>
      <c r="AD509" s="70">
        <f t="shared" si="118"/>
        <v>2.4222903469376438</v>
      </c>
      <c r="AE509" s="70"/>
      <c r="AF509" s="74"/>
      <c r="AG509" s="71">
        <v>5030</v>
      </c>
    </row>
    <row r="510" spans="5:33">
      <c r="E510" s="73">
        <v>0.57168981481481485</v>
      </c>
      <c r="G510" s="58">
        <v>17.5</v>
      </c>
      <c r="H510" s="58">
        <v>5.97</v>
      </c>
      <c r="I510" s="58">
        <v>7.88</v>
      </c>
      <c r="J510" s="58">
        <v>17.54</v>
      </c>
      <c r="K510" s="58">
        <v>5.9</v>
      </c>
      <c r="L510" s="58">
        <v>9.74</v>
      </c>
      <c r="M510" s="59">
        <f t="shared" si="120"/>
        <v>17.52</v>
      </c>
      <c r="N510" s="59">
        <f t="shared" si="121"/>
        <v>5.9350000000000005</v>
      </c>
      <c r="O510" s="59">
        <f t="shared" si="122"/>
        <v>8.81</v>
      </c>
      <c r="P510" s="60">
        <f t="shared" si="114"/>
        <v>0.18728163853776103</v>
      </c>
      <c r="Q510" s="22">
        <f t="shared" si="115"/>
        <v>1.1614486138403406E-6</v>
      </c>
      <c r="R510" s="61">
        <f t="shared" si="116"/>
        <v>4.6264259865962426E-9</v>
      </c>
      <c r="S510" s="22">
        <f t="shared" si="117"/>
        <v>2.1403817409453017E-17</v>
      </c>
      <c r="T510" s="62">
        <v>298</v>
      </c>
      <c r="U510" s="59">
        <f t="shared" si="123"/>
        <v>290.52</v>
      </c>
      <c r="V510" s="63">
        <f t="shared" si="124"/>
        <v>0.43424195633471918</v>
      </c>
      <c r="W510" s="64">
        <f t="shared" si="125"/>
        <v>2.7179530868549562</v>
      </c>
      <c r="X510" s="65">
        <f t="shared" si="110"/>
        <v>-7.8984804573703005E-8</v>
      </c>
      <c r="Y510" s="66">
        <f t="shared" si="111"/>
        <v>-7.8855606798984767E-8</v>
      </c>
      <c r="Z510" s="66">
        <f t="shared" si="112"/>
        <v>-7.8855818131595942E-8</v>
      </c>
      <c r="AA510" s="67">
        <f t="shared" si="113"/>
        <v>-7.8726830998122879E-8</v>
      </c>
      <c r="AB510" s="68">
        <f t="shared" si="119"/>
        <v>2.4143602191105967E-4</v>
      </c>
      <c r="AC510" s="69"/>
      <c r="AD510" s="70">
        <f t="shared" si="118"/>
        <v>2.4143602191105966</v>
      </c>
      <c r="AE510" s="70"/>
      <c r="AF510" s="74"/>
      <c r="AG510" s="71">
        <v>5040</v>
      </c>
    </row>
    <row r="511" spans="5:33">
      <c r="E511" s="73">
        <v>0.57180555555555557</v>
      </c>
      <c r="G511" s="58">
        <v>17.5</v>
      </c>
      <c r="H511" s="58">
        <v>5.97</v>
      </c>
      <c r="I511" s="58">
        <v>7.98</v>
      </c>
      <c r="J511" s="58">
        <v>17.54</v>
      </c>
      <c r="K511" s="58">
        <v>5.9</v>
      </c>
      <c r="L511" s="58">
        <v>9.75</v>
      </c>
      <c r="M511" s="59">
        <f t="shared" si="120"/>
        <v>17.52</v>
      </c>
      <c r="N511" s="59">
        <f t="shared" si="121"/>
        <v>5.9350000000000005</v>
      </c>
      <c r="O511" s="59">
        <f t="shared" si="122"/>
        <v>8.8650000000000002</v>
      </c>
      <c r="P511" s="60">
        <f t="shared" si="114"/>
        <v>0.18845082016313863</v>
      </c>
      <c r="Q511" s="22">
        <f t="shared" si="115"/>
        <v>1.1614486138403406E-6</v>
      </c>
      <c r="R511" s="61">
        <f t="shared" si="116"/>
        <v>4.6264259865962426E-9</v>
      </c>
      <c r="S511" s="22">
        <f t="shared" si="117"/>
        <v>2.1403817409453017E-17</v>
      </c>
      <c r="T511" s="62">
        <v>298</v>
      </c>
      <c r="U511" s="59">
        <f t="shared" si="123"/>
        <v>290.52</v>
      </c>
      <c r="V511" s="63">
        <f t="shared" si="124"/>
        <v>0.43424195633471918</v>
      </c>
      <c r="W511" s="64">
        <f t="shared" si="125"/>
        <v>2.7179530868549562</v>
      </c>
      <c r="X511" s="65">
        <f t="shared" si="110"/>
        <v>-7.921831541937429E-8</v>
      </c>
      <c r="Y511" s="66">
        <f t="shared" si="111"/>
        <v>-7.908792672999815E-8</v>
      </c>
      <c r="Z511" s="66">
        <f t="shared" si="112"/>
        <v>-7.9088141342114379E-8</v>
      </c>
      <c r="AA511" s="67">
        <f t="shared" si="113"/>
        <v>-7.8957966558376633E-8</v>
      </c>
      <c r="AB511" s="68">
        <f t="shared" si="119"/>
        <v>2.4064746443533804E-4</v>
      </c>
      <c r="AC511" s="69"/>
      <c r="AD511" s="70">
        <f t="shared" si="118"/>
        <v>2.4064746443533802</v>
      </c>
      <c r="AE511" s="70"/>
      <c r="AF511" s="74"/>
      <c r="AG511" s="71">
        <v>5050</v>
      </c>
    </row>
    <row r="512" spans="5:33">
      <c r="E512" s="73">
        <v>0.57192129629629629</v>
      </c>
      <c r="G512" s="58">
        <v>17.510000000000002</v>
      </c>
      <c r="H512" s="58">
        <v>5.97</v>
      </c>
      <c r="I512" s="58">
        <v>7.83</v>
      </c>
      <c r="J512" s="58">
        <v>17.55</v>
      </c>
      <c r="K512" s="58">
        <v>5.9</v>
      </c>
      <c r="L512" s="58">
        <v>9.73</v>
      </c>
      <c r="M512" s="59">
        <f t="shared" si="120"/>
        <v>17.53</v>
      </c>
      <c r="N512" s="59">
        <f t="shared" si="121"/>
        <v>5.9350000000000005</v>
      </c>
      <c r="O512" s="59">
        <f t="shared" si="122"/>
        <v>8.7800000000000011</v>
      </c>
      <c r="P512" s="60">
        <f t="shared" si="114"/>
        <v>0.18667734906747668</v>
      </c>
      <c r="Q512" s="22">
        <f t="shared" si="115"/>
        <v>1.1614486138403406E-6</v>
      </c>
      <c r="R512" s="61">
        <f t="shared" si="116"/>
        <v>4.6302721444483581E-9</v>
      </c>
      <c r="S512" s="22">
        <f t="shared" si="117"/>
        <v>2.1439420131654398E-17</v>
      </c>
      <c r="T512" s="62">
        <v>298</v>
      </c>
      <c r="U512" s="59">
        <f t="shared" si="123"/>
        <v>290.52999999999997</v>
      </c>
      <c r="V512" s="63">
        <f t="shared" si="124"/>
        <v>0.43364649239748732</v>
      </c>
      <c r="W512" s="64">
        <f t="shared" si="125"/>
        <v>2.7142290376399054</v>
      </c>
      <c r="X512" s="65">
        <f t="shared" si="110"/>
        <v>-7.8452504234196373E-8</v>
      </c>
      <c r="Y512" s="66">
        <f t="shared" si="111"/>
        <v>-7.8324202660716799E-8</v>
      </c>
      <c r="Z512" s="66">
        <f t="shared" si="112"/>
        <v>-7.8324412485679262E-8</v>
      </c>
      <c r="AA512" s="67">
        <f t="shared" si="113"/>
        <v>-7.8196320050864822E-8</v>
      </c>
      <c r="AB512" s="68">
        <f t="shared" si="119"/>
        <v>2.3985658373846809E-4</v>
      </c>
      <c r="AC512" s="69"/>
      <c r="AD512" s="70">
        <f t="shared" si="118"/>
        <v>2.3985658373846808</v>
      </c>
      <c r="AE512" s="70"/>
      <c r="AF512" s="74"/>
      <c r="AG512" s="71">
        <v>5060</v>
      </c>
    </row>
    <row r="513" spans="5:33">
      <c r="E513" s="73">
        <v>0.57203703703703701</v>
      </c>
      <c r="G513" s="58">
        <v>17.510000000000002</v>
      </c>
      <c r="H513" s="58">
        <v>5.97</v>
      </c>
      <c r="I513" s="58">
        <v>7.9</v>
      </c>
      <c r="J513" s="58">
        <v>17.55</v>
      </c>
      <c r="K513" s="58">
        <v>5.9</v>
      </c>
      <c r="L513" s="58">
        <v>9.74</v>
      </c>
      <c r="M513" s="59">
        <f t="shared" si="120"/>
        <v>17.53</v>
      </c>
      <c r="N513" s="59">
        <f t="shared" si="121"/>
        <v>5.9350000000000005</v>
      </c>
      <c r="O513" s="59">
        <f t="shared" si="122"/>
        <v>8.82</v>
      </c>
      <c r="P513" s="60">
        <f t="shared" si="114"/>
        <v>0.18752781535024421</v>
      </c>
      <c r="Q513" s="22">
        <f t="shared" si="115"/>
        <v>1.1614486138403406E-6</v>
      </c>
      <c r="R513" s="61">
        <f t="shared" si="116"/>
        <v>4.6302721444483581E-9</v>
      </c>
      <c r="S513" s="22">
        <f t="shared" si="117"/>
        <v>2.1439420131654398E-17</v>
      </c>
      <c r="T513" s="62">
        <v>298</v>
      </c>
      <c r="U513" s="59">
        <f t="shared" si="123"/>
        <v>290.52999999999997</v>
      </c>
      <c r="V513" s="63">
        <f t="shared" si="124"/>
        <v>0.43364649239748732</v>
      </c>
      <c r="W513" s="64">
        <f t="shared" si="125"/>
        <v>2.7142290376399054</v>
      </c>
      <c r="X513" s="65">
        <f t="shared" si="110"/>
        <v>-7.8552567752806573E-8</v>
      </c>
      <c r="Y513" s="66">
        <f t="shared" si="111"/>
        <v>-7.8423517272053453E-8</v>
      </c>
      <c r="Z513" s="66">
        <f t="shared" si="112"/>
        <v>-7.8423729283284396E-8</v>
      </c>
      <c r="AA513" s="67">
        <f t="shared" si="113"/>
        <v>-7.829489011715478E-8</v>
      </c>
      <c r="AB513" s="68">
        <f t="shared" si="119"/>
        <v>2.3907334031417167E-4</v>
      </c>
      <c r="AC513" s="69"/>
      <c r="AD513" s="70">
        <f t="shared" si="118"/>
        <v>2.3907334031417165</v>
      </c>
      <c r="AE513" s="70"/>
      <c r="AF513" s="74"/>
      <c r="AG513" s="71">
        <v>5070</v>
      </c>
    </row>
    <row r="514" spans="5:33">
      <c r="E514" s="73">
        <v>0.57215277777777773</v>
      </c>
      <c r="G514" s="58">
        <v>17.510000000000002</v>
      </c>
      <c r="H514" s="58">
        <v>5.97</v>
      </c>
      <c r="I514" s="58">
        <v>7.93</v>
      </c>
      <c r="J514" s="58">
        <v>17.559999999999999</v>
      </c>
      <c r="K514" s="58">
        <v>5.9</v>
      </c>
      <c r="L514" s="58">
        <v>9.75</v>
      </c>
      <c r="M514" s="59">
        <f t="shared" si="120"/>
        <v>17.535</v>
      </c>
      <c r="N514" s="59">
        <f t="shared" si="121"/>
        <v>5.9350000000000005</v>
      </c>
      <c r="O514" s="59">
        <f t="shared" si="122"/>
        <v>8.84</v>
      </c>
      <c r="P514" s="60">
        <f t="shared" si="114"/>
        <v>0.18796989027872602</v>
      </c>
      <c r="Q514" s="22">
        <f t="shared" si="115"/>
        <v>1.1614486138403406E-6</v>
      </c>
      <c r="R514" s="61">
        <f t="shared" si="116"/>
        <v>4.6321964222654086E-9</v>
      </c>
      <c r="S514" s="22">
        <f t="shared" si="117"/>
        <v>2.145724369444845E-17</v>
      </c>
      <c r="T514" s="62">
        <v>298</v>
      </c>
      <c r="U514" s="59">
        <f t="shared" si="123"/>
        <v>290.53500000000003</v>
      </c>
      <c r="V514" s="63">
        <f t="shared" si="124"/>
        <v>0.43334877580043935</v>
      </c>
      <c r="W514" s="64">
        <f t="shared" si="125"/>
        <v>2.7123690229353743</v>
      </c>
      <c r="X514" s="65">
        <f t="shared" si="110"/>
        <v>-7.8598567202065856E-8</v>
      </c>
      <c r="Y514" s="66">
        <f t="shared" si="111"/>
        <v>-7.8468940318806466E-8</v>
      </c>
      <c r="Z514" s="66">
        <f t="shared" si="112"/>
        <v>-7.846915410296898E-8</v>
      </c>
      <c r="AA514" s="67">
        <f t="shared" si="113"/>
        <v>-7.8339740298714859E-8</v>
      </c>
      <c r="AB514" s="68">
        <f t="shared" si="119"/>
        <v>2.3828910372920395E-4</v>
      </c>
      <c r="AC514" s="69"/>
      <c r="AD514" s="70">
        <f t="shared" si="118"/>
        <v>2.3828910372920395</v>
      </c>
      <c r="AE514" s="70"/>
      <c r="AF514" s="74"/>
      <c r="AG514" s="71">
        <v>5080</v>
      </c>
    </row>
    <row r="515" spans="5:33">
      <c r="E515" s="73">
        <v>0.57226851851851845</v>
      </c>
      <c r="G515" s="58">
        <v>17.510000000000002</v>
      </c>
      <c r="H515" s="58">
        <v>5.97</v>
      </c>
      <c r="I515" s="58">
        <v>7.88</v>
      </c>
      <c r="J515" s="58">
        <v>17.559999999999999</v>
      </c>
      <c r="K515" s="58">
        <v>5.9</v>
      </c>
      <c r="L515" s="58">
        <v>9.76</v>
      </c>
      <c r="M515" s="59">
        <f t="shared" si="120"/>
        <v>17.535</v>
      </c>
      <c r="N515" s="59">
        <f t="shared" si="121"/>
        <v>5.9350000000000005</v>
      </c>
      <c r="O515" s="59">
        <f t="shared" si="122"/>
        <v>8.82</v>
      </c>
      <c r="P515" s="60">
        <f t="shared" si="114"/>
        <v>0.1875446190337515</v>
      </c>
      <c r="Q515" s="22">
        <f t="shared" si="115"/>
        <v>1.1614486138403406E-6</v>
      </c>
      <c r="R515" s="61">
        <f t="shared" si="116"/>
        <v>4.6321964222654086E-9</v>
      </c>
      <c r="S515" s="22">
        <f t="shared" si="117"/>
        <v>2.145724369444845E-17</v>
      </c>
      <c r="T515" s="62">
        <v>298</v>
      </c>
      <c r="U515" s="59">
        <f t="shared" si="123"/>
        <v>290.53500000000003</v>
      </c>
      <c r="V515" s="63">
        <f t="shared" si="124"/>
        <v>0.43334877580043935</v>
      </c>
      <c r="W515" s="64">
        <f t="shared" si="125"/>
        <v>2.7123690229353743</v>
      </c>
      <c r="X515" s="65">
        <f t="shared" si="110"/>
        <v>-7.816250130217719E-8</v>
      </c>
      <c r="Y515" s="66">
        <f t="shared" si="111"/>
        <v>-7.8033885237002547E-8</v>
      </c>
      <c r="Z515" s="66">
        <f t="shared" si="112"/>
        <v>-7.8034096874193601E-8</v>
      </c>
      <c r="AA515" s="67">
        <f t="shared" si="113"/>
        <v>-7.7905691749713799E-8</v>
      </c>
      <c r="AB515" s="68">
        <f t="shared" si="119"/>
        <v>2.3750441290196339E-4</v>
      </c>
      <c r="AC515" s="69"/>
      <c r="AD515" s="70">
        <f t="shared" si="118"/>
        <v>2.375044129019634</v>
      </c>
      <c r="AE515" s="70"/>
      <c r="AF515" s="74"/>
      <c r="AG515" s="71">
        <v>5090</v>
      </c>
    </row>
    <row r="516" spans="5:33">
      <c r="E516" s="73">
        <v>0.57238425925925929</v>
      </c>
      <c r="G516" s="58">
        <v>17.510000000000002</v>
      </c>
      <c r="H516" s="58">
        <v>5.97</v>
      </c>
      <c r="I516" s="58">
        <v>7.97</v>
      </c>
      <c r="J516" s="58">
        <v>17.559999999999999</v>
      </c>
      <c r="K516" s="58">
        <v>5.9</v>
      </c>
      <c r="L516" s="58">
        <v>9.74</v>
      </c>
      <c r="M516" s="59">
        <f t="shared" si="120"/>
        <v>17.535</v>
      </c>
      <c r="N516" s="59">
        <f t="shared" si="121"/>
        <v>5.9350000000000005</v>
      </c>
      <c r="O516" s="59">
        <f t="shared" si="122"/>
        <v>8.8550000000000004</v>
      </c>
      <c r="P516" s="60">
        <f t="shared" si="114"/>
        <v>0.18828884371245688</v>
      </c>
      <c r="Q516" s="22">
        <f t="shared" si="115"/>
        <v>1.1614486138403406E-6</v>
      </c>
      <c r="R516" s="61">
        <f t="shared" si="116"/>
        <v>4.6321964222654086E-9</v>
      </c>
      <c r="S516" s="22">
        <f t="shared" si="117"/>
        <v>2.145724369444845E-17</v>
      </c>
      <c r="T516" s="62">
        <v>298</v>
      </c>
      <c r="U516" s="59">
        <f t="shared" si="123"/>
        <v>290.53500000000003</v>
      </c>
      <c r="V516" s="63">
        <f t="shared" si="124"/>
        <v>0.43334877580043935</v>
      </c>
      <c r="W516" s="64">
        <f t="shared" si="125"/>
        <v>2.7123690229353743</v>
      </c>
      <c r="X516" s="65">
        <f t="shared" si="110"/>
        <v>-7.8214841553619419E-8</v>
      </c>
      <c r="Y516" s="66">
        <f t="shared" si="111"/>
        <v>-7.8085628639802977E-8</v>
      </c>
      <c r="Z516" s="66">
        <f t="shared" si="112"/>
        <v>-7.8085842102833331E-8</v>
      </c>
      <c r="AA516" s="67">
        <f t="shared" si="113"/>
        <v>-7.7956841946754513E-8</v>
      </c>
      <c r="AB516" s="68">
        <f t="shared" si="119"/>
        <v>2.367240726398396E-4</v>
      </c>
      <c r="AC516" s="69"/>
      <c r="AD516" s="70">
        <f t="shared" si="118"/>
        <v>2.3672407263983959</v>
      </c>
      <c r="AE516" s="70"/>
      <c r="AF516" s="74"/>
      <c r="AG516" s="71">
        <v>5100</v>
      </c>
    </row>
    <row r="517" spans="5:33">
      <c r="E517" s="73">
        <v>0.57250000000000001</v>
      </c>
      <c r="G517" s="58">
        <v>17.52</v>
      </c>
      <c r="H517" s="58">
        <v>5.97</v>
      </c>
      <c r="I517" s="58">
        <v>7.97</v>
      </c>
      <c r="J517" s="58">
        <v>17.559999999999999</v>
      </c>
      <c r="K517" s="58">
        <v>5.9</v>
      </c>
      <c r="L517" s="58">
        <v>9.76</v>
      </c>
      <c r="M517" s="59">
        <f t="shared" si="120"/>
        <v>17.54</v>
      </c>
      <c r="N517" s="59">
        <f t="shared" si="121"/>
        <v>5.9350000000000005</v>
      </c>
      <c r="O517" s="59">
        <f t="shared" si="122"/>
        <v>8.8650000000000002</v>
      </c>
      <c r="P517" s="60">
        <f t="shared" si="114"/>
        <v>0.18851837177859976</v>
      </c>
      <c r="Q517" s="22">
        <f t="shared" si="115"/>
        <v>1.1614486138403406E-6</v>
      </c>
      <c r="R517" s="61">
        <f t="shared" si="116"/>
        <v>4.6341214997860193E-9</v>
      </c>
      <c r="S517" s="22">
        <f t="shared" si="117"/>
        <v>2.1475082074779025E-17</v>
      </c>
      <c r="T517" s="62">
        <v>298</v>
      </c>
      <c r="U517" s="59">
        <f t="shared" si="123"/>
        <v>290.54000000000002</v>
      </c>
      <c r="V517" s="63">
        <f t="shared" si="124"/>
        <v>0.43305106945040511</v>
      </c>
      <c r="W517" s="64">
        <f t="shared" si="125"/>
        <v>2.7105103468205498</v>
      </c>
      <c r="X517" s="65">
        <f t="shared" si="110"/>
        <v>-7.8170328223535664E-8</v>
      </c>
      <c r="Y517" s="66">
        <f t="shared" si="111"/>
        <v>-7.8040835196657374E-8</v>
      </c>
      <c r="Z517" s="66">
        <f t="shared" si="112"/>
        <v>-7.8041049708280794E-8</v>
      </c>
      <c r="AA517" s="67">
        <f t="shared" si="113"/>
        <v>-7.7911770482327628E-8</v>
      </c>
      <c r="AB517" s="68">
        <f t="shared" si="119"/>
        <v>2.3594321493153019E-4</v>
      </c>
      <c r="AC517" s="69"/>
      <c r="AD517" s="70">
        <f t="shared" si="118"/>
        <v>2.3594321493153019</v>
      </c>
      <c r="AE517" s="70"/>
      <c r="AF517" s="74"/>
      <c r="AG517" s="71">
        <v>5110</v>
      </c>
    </row>
    <row r="518" spans="5:33">
      <c r="E518" s="73">
        <v>0.57261574074074073</v>
      </c>
      <c r="G518" s="58">
        <v>17.52</v>
      </c>
      <c r="H518" s="58">
        <v>5.97</v>
      </c>
      <c r="I518" s="58">
        <v>7.96</v>
      </c>
      <c r="J518" s="58">
        <v>17.57</v>
      </c>
      <c r="K518" s="58">
        <v>5.9</v>
      </c>
      <c r="L518" s="58">
        <v>9.75</v>
      </c>
      <c r="M518" s="59">
        <f t="shared" si="120"/>
        <v>17.545000000000002</v>
      </c>
      <c r="N518" s="59">
        <f t="shared" si="121"/>
        <v>5.9350000000000005</v>
      </c>
      <c r="O518" s="59">
        <f t="shared" si="122"/>
        <v>8.8550000000000004</v>
      </c>
      <c r="P518" s="60">
        <f t="shared" si="114"/>
        <v>0.18832259351381583</v>
      </c>
      <c r="Q518" s="22">
        <f t="shared" si="115"/>
        <v>1.1614486138403406E-6</v>
      </c>
      <c r="R518" s="61">
        <f t="shared" si="116"/>
        <v>4.6360473773425365E-9</v>
      </c>
      <c r="S518" s="22">
        <f t="shared" si="117"/>
        <v>2.149293528496461E-17</v>
      </c>
      <c r="T518" s="62">
        <v>298</v>
      </c>
      <c r="U518" s="59">
        <f t="shared" si="123"/>
        <v>290.54500000000002</v>
      </c>
      <c r="V518" s="63">
        <f t="shared" si="124"/>
        <v>0.43275337334684844</v>
      </c>
      <c r="W518" s="64">
        <f t="shared" si="125"/>
        <v>2.7086530082871265</v>
      </c>
      <c r="X518" s="65">
        <f t="shared" ref="X518:X581" si="126">-($B$2/W518)*P518*S518*AB518</f>
        <v>-7.7948976293704225E-8</v>
      </c>
      <c r="Y518" s="66">
        <f t="shared" ref="Y518:Y581" si="127">-(AB518+(5*X518))*$B$2*S518*P518/W518</f>
        <v>-7.7819788284968237E-8</v>
      </c>
      <c r="Z518" s="66">
        <f t="shared" ref="Z518:Z581" si="128">-(AB518+5*Y518)*$B$2*P518*S518/W518</f>
        <v>-7.7820002393509404E-8</v>
      </c>
      <c r="AA518" s="67">
        <f t="shared" ref="AA518:AA581" si="129">-(AB518+(10*Z518))*$B$2*P518*S518/W518</f>
        <v>-7.7691027783613045E-8</v>
      </c>
      <c r="AB518" s="68">
        <f t="shared" si="119"/>
        <v>2.3516280515067063E-4</v>
      </c>
      <c r="AC518" s="69"/>
      <c r="AD518" s="70">
        <f t="shared" si="118"/>
        <v>2.3516280515067063</v>
      </c>
      <c r="AE518" s="70"/>
      <c r="AF518" s="74"/>
      <c r="AG518" s="71">
        <v>5120</v>
      </c>
    </row>
    <row r="519" spans="5:33">
      <c r="E519" s="73">
        <v>0.57273148148148145</v>
      </c>
      <c r="G519" s="58">
        <v>17.52</v>
      </c>
      <c r="H519" s="58">
        <v>5.97</v>
      </c>
      <c r="I519" s="58">
        <v>7.94</v>
      </c>
      <c r="J519" s="58">
        <v>17.57</v>
      </c>
      <c r="K519" s="58">
        <v>5.9</v>
      </c>
      <c r="L519" s="58">
        <v>9.77</v>
      </c>
      <c r="M519" s="59">
        <f t="shared" si="120"/>
        <v>17.545000000000002</v>
      </c>
      <c r="N519" s="59">
        <f t="shared" si="121"/>
        <v>5.9350000000000005</v>
      </c>
      <c r="O519" s="59">
        <f t="shared" si="122"/>
        <v>8.8550000000000004</v>
      </c>
      <c r="P519" s="60">
        <f t="shared" ref="P519:P582" si="130">((O519/32000)*(1/((-0.026*M519+1.9067)/1000)))/1.013</f>
        <v>0.18832259351381583</v>
      </c>
      <c r="Q519" s="22">
        <f t="shared" ref="Q519:Q582" si="131">POWER(10, -N519)</f>
        <v>1.1614486138403406E-6</v>
      </c>
      <c r="R519" s="61">
        <f t="shared" ref="R519:R582" si="132">(0.00000000000001*(0.1253*EXP(0.0831*M519)))/Q519</f>
        <v>4.6360473773425365E-9</v>
      </c>
      <c r="S519" s="22">
        <f t="shared" ref="S519:S582" si="133">POWER(R519, 2)</f>
        <v>2.149293528496461E-17</v>
      </c>
      <c r="T519" s="62">
        <v>298</v>
      </c>
      <c r="U519" s="59">
        <f t="shared" si="123"/>
        <v>290.54500000000002</v>
      </c>
      <c r="V519" s="63">
        <f t="shared" si="124"/>
        <v>0.43275337334684844</v>
      </c>
      <c r="W519" s="64">
        <f t="shared" si="125"/>
        <v>2.7086530082871265</v>
      </c>
      <c r="X519" s="65">
        <f t="shared" si="126"/>
        <v>-7.7691028020572312E-8</v>
      </c>
      <c r="Y519" s="66">
        <f t="shared" si="127"/>
        <v>-7.7562267520000599E-8</v>
      </c>
      <c r="Z519" s="66">
        <f t="shared" si="128"/>
        <v>-7.756248092001513E-8</v>
      </c>
      <c r="AA519" s="67">
        <f t="shared" si="129"/>
        <v>-7.7433933112104889E-8</v>
      </c>
      <c r="AB519" s="68">
        <f t="shared" si="119"/>
        <v>2.343846058416135E-4</v>
      </c>
      <c r="AC519" s="69"/>
      <c r="AD519" s="70">
        <f t="shared" ref="AD519:AD582" si="134">AB519*10000</f>
        <v>2.3438460584161351</v>
      </c>
      <c r="AE519" s="70"/>
      <c r="AF519" s="74"/>
      <c r="AG519" s="71">
        <v>5130</v>
      </c>
    </row>
    <row r="520" spans="5:33">
      <c r="E520" s="73">
        <v>0.57284722222222217</v>
      </c>
      <c r="G520" s="58">
        <v>17.52</v>
      </c>
      <c r="H520" s="58">
        <v>5.97</v>
      </c>
      <c r="I520" s="58">
        <v>7.91</v>
      </c>
      <c r="J520" s="58">
        <v>17.57</v>
      </c>
      <c r="K520" s="58">
        <v>5.9</v>
      </c>
      <c r="L520" s="58">
        <v>9.76</v>
      </c>
      <c r="M520" s="59">
        <f t="shared" si="120"/>
        <v>17.545000000000002</v>
      </c>
      <c r="N520" s="59">
        <f t="shared" si="121"/>
        <v>5.9350000000000005</v>
      </c>
      <c r="O520" s="59">
        <f t="shared" si="122"/>
        <v>8.8350000000000009</v>
      </c>
      <c r="P520" s="60">
        <f t="shared" si="130"/>
        <v>0.18789724604117031</v>
      </c>
      <c r="Q520" s="22">
        <f t="shared" si="131"/>
        <v>1.1614486138403406E-6</v>
      </c>
      <c r="R520" s="61">
        <f t="shared" si="132"/>
        <v>4.6360473773425365E-9</v>
      </c>
      <c r="S520" s="22">
        <f t="shared" si="133"/>
        <v>2.149293528496461E-17</v>
      </c>
      <c r="T520" s="62">
        <v>298</v>
      </c>
      <c r="U520" s="59">
        <f t="shared" si="123"/>
        <v>290.54500000000002</v>
      </c>
      <c r="V520" s="63">
        <f t="shared" si="124"/>
        <v>0.43275337334684844</v>
      </c>
      <c r="W520" s="64">
        <f t="shared" si="125"/>
        <v>2.7086530082871265</v>
      </c>
      <c r="X520" s="65">
        <f t="shared" si="126"/>
        <v>-7.7259040218187935E-8</v>
      </c>
      <c r="Y520" s="66">
        <f t="shared" si="127"/>
        <v>-7.713128487139322E-8</v>
      </c>
      <c r="Z520" s="66">
        <f t="shared" si="128"/>
        <v>-7.7131496127300479E-8</v>
      </c>
      <c r="AA520" s="67">
        <f t="shared" si="129"/>
        <v>-7.7003951337748591E-8</v>
      </c>
      <c r="AB520" s="68">
        <f t="shared" ref="AB520:AB583" si="135">AB519+10*(0.166666666666666*(X519+2*Y519+2*Z519+AA519))</f>
        <v>2.3360898174492565E-4</v>
      </c>
      <c r="AC520" s="69"/>
      <c r="AD520" s="70">
        <f t="shared" si="134"/>
        <v>2.3360898174492566</v>
      </c>
      <c r="AE520" s="70"/>
      <c r="AF520" s="74"/>
      <c r="AG520" s="71">
        <v>5140</v>
      </c>
    </row>
    <row r="521" spans="5:33">
      <c r="E521" s="73">
        <v>0.57296296296296301</v>
      </c>
      <c r="G521" s="58">
        <v>17.53</v>
      </c>
      <c r="H521" s="58">
        <v>5.97</v>
      </c>
      <c r="I521" s="58">
        <v>7.96</v>
      </c>
      <c r="J521" s="58">
        <v>17.57</v>
      </c>
      <c r="K521" s="58">
        <v>5.9</v>
      </c>
      <c r="L521" s="58">
        <v>9.76</v>
      </c>
      <c r="M521" s="59">
        <f t="shared" si="120"/>
        <v>17.55</v>
      </c>
      <c r="N521" s="59">
        <f t="shared" si="121"/>
        <v>5.9350000000000005</v>
      </c>
      <c r="O521" s="59">
        <f t="shared" si="122"/>
        <v>8.86</v>
      </c>
      <c r="P521" s="60">
        <f t="shared" si="130"/>
        <v>0.18844581935119237</v>
      </c>
      <c r="Q521" s="22">
        <f t="shared" si="131"/>
        <v>1.1614486138403406E-6</v>
      </c>
      <c r="R521" s="61">
        <f t="shared" si="132"/>
        <v>4.6379740552674422E-9</v>
      </c>
      <c r="S521" s="22">
        <f t="shared" si="133"/>
        <v>2.1510803337333922E-17</v>
      </c>
      <c r="T521" s="62">
        <v>298</v>
      </c>
      <c r="U521" s="59">
        <f t="shared" si="123"/>
        <v>290.55</v>
      </c>
      <c r="V521" s="63">
        <f t="shared" si="124"/>
        <v>0.43245568748924401</v>
      </c>
      <c r="W521" s="64">
        <f t="shared" si="125"/>
        <v>2.7067970063276601</v>
      </c>
      <c r="X521" s="65">
        <f t="shared" si="126"/>
        <v>-7.734596977672461E-8</v>
      </c>
      <c r="Y521" s="66">
        <f t="shared" si="127"/>
        <v>-7.7217502611054681E-8</v>
      </c>
      <c r="Z521" s="66">
        <f t="shared" si="128"/>
        <v>-7.7217715987559017E-8</v>
      </c>
      <c r="AA521" s="67">
        <f t="shared" si="129"/>
        <v>-7.7089461489581445E-8</v>
      </c>
      <c r="AB521" s="68">
        <f t="shared" si="135"/>
        <v>2.3283766748900345E-4</v>
      </c>
      <c r="AC521" s="69"/>
      <c r="AD521" s="70">
        <f t="shared" si="134"/>
        <v>2.3283766748900345</v>
      </c>
      <c r="AE521" s="70"/>
      <c r="AF521" s="74"/>
      <c r="AG521" s="71">
        <v>5150</v>
      </c>
    </row>
    <row r="522" spans="5:33">
      <c r="E522" s="73">
        <v>0.57307870370370373</v>
      </c>
      <c r="G522" s="58">
        <v>17.53</v>
      </c>
      <c r="H522" s="58">
        <v>5.97</v>
      </c>
      <c r="I522" s="58">
        <v>7.92</v>
      </c>
      <c r="J522" s="58">
        <v>17.579999999999998</v>
      </c>
      <c r="K522" s="58">
        <v>5.9</v>
      </c>
      <c r="L522" s="58">
        <v>9.77</v>
      </c>
      <c r="M522" s="59">
        <f t="shared" si="120"/>
        <v>17.555</v>
      </c>
      <c r="N522" s="59">
        <f t="shared" si="121"/>
        <v>5.9350000000000005</v>
      </c>
      <c r="O522" s="59">
        <f t="shared" si="122"/>
        <v>8.8449999999999989</v>
      </c>
      <c r="P522" s="60">
        <f t="shared" si="130"/>
        <v>0.18814364355247432</v>
      </c>
      <c r="Q522" s="22">
        <f t="shared" si="131"/>
        <v>1.1614486138403406E-6</v>
      </c>
      <c r="R522" s="61">
        <f t="shared" si="132"/>
        <v>4.6399015338933605E-9</v>
      </c>
      <c r="S522" s="22">
        <f t="shared" si="133"/>
        <v>2.1528686244225961E-17</v>
      </c>
      <c r="T522" s="62">
        <v>298</v>
      </c>
      <c r="U522" s="59">
        <f t="shared" si="123"/>
        <v>290.55500000000001</v>
      </c>
      <c r="V522" s="63">
        <f t="shared" si="124"/>
        <v>0.43215801187706221</v>
      </c>
      <c r="W522" s="64">
        <f t="shared" si="125"/>
        <v>2.7049423399354713</v>
      </c>
      <c r="X522" s="65">
        <f t="shared" si="126"/>
        <v>-7.7082648928957189E-8</v>
      </c>
      <c r="Y522" s="66">
        <f t="shared" si="127"/>
        <v>-7.695463043858974E-8</v>
      </c>
      <c r="Z522" s="66">
        <f t="shared" si="128"/>
        <v>-7.6954843051079107E-8</v>
      </c>
      <c r="AA522" s="67">
        <f t="shared" si="129"/>
        <v>-7.6827036466989436E-8</v>
      </c>
      <c r="AB522" s="68">
        <f t="shared" si="135"/>
        <v>2.3206549104156423E-4</v>
      </c>
      <c r="AC522" s="69"/>
      <c r="AD522" s="70">
        <f t="shared" si="134"/>
        <v>2.3206549104156422</v>
      </c>
      <c r="AE522" s="70"/>
      <c r="AF522" s="74"/>
      <c r="AG522" s="71">
        <v>5160</v>
      </c>
    </row>
    <row r="523" spans="5:33">
      <c r="E523" s="73">
        <v>0.57319444444444445</v>
      </c>
      <c r="G523" s="58">
        <v>17.53</v>
      </c>
      <c r="H523" s="58">
        <v>5.97</v>
      </c>
      <c r="I523" s="58">
        <v>7.95</v>
      </c>
      <c r="J523" s="58">
        <v>17.579999999999998</v>
      </c>
      <c r="K523" s="58">
        <v>5.9</v>
      </c>
      <c r="L523" s="58">
        <v>9.76</v>
      </c>
      <c r="M523" s="59">
        <f t="shared" si="120"/>
        <v>17.555</v>
      </c>
      <c r="N523" s="59">
        <f t="shared" si="121"/>
        <v>5.9350000000000005</v>
      </c>
      <c r="O523" s="59">
        <f t="shared" si="122"/>
        <v>8.8550000000000004</v>
      </c>
      <c r="P523" s="60">
        <f t="shared" si="130"/>
        <v>0.1883563554162985</v>
      </c>
      <c r="Q523" s="22">
        <f t="shared" si="131"/>
        <v>1.1614486138403406E-6</v>
      </c>
      <c r="R523" s="61">
        <f t="shared" si="132"/>
        <v>4.6399015338933605E-9</v>
      </c>
      <c r="S523" s="22">
        <f t="shared" si="133"/>
        <v>2.1528686244225961E-17</v>
      </c>
      <c r="T523" s="62">
        <v>298</v>
      </c>
      <c r="U523" s="59">
        <f t="shared" si="123"/>
        <v>290.55500000000001</v>
      </c>
      <c r="V523" s="63">
        <f t="shared" si="124"/>
        <v>0.43215801187706221</v>
      </c>
      <c r="W523" s="64">
        <f t="shared" si="125"/>
        <v>2.7049423399354713</v>
      </c>
      <c r="X523" s="65">
        <f t="shared" si="126"/>
        <v>-7.6913895986789664E-8</v>
      </c>
      <c r="Y523" s="66">
        <f t="shared" si="127"/>
        <v>-7.6786013341920762E-8</v>
      </c>
      <c r="Z523" s="66">
        <f t="shared" si="128"/>
        <v>-7.6786225968919406E-8</v>
      </c>
      <c r="AA523" s="67">
        <f t="shared" si="129"/>
        <v>-7.6658555243990883E-8</v>
      </c>
      <c r="AB523" s="68">
        <f t="shared" si="135"/>
        <v>2.3129594332093876E-4</v>
      </c>
      <c r="AC523" s="69"/>
      <c r="AD523" s="70">
        <f t="shared" si="134"/>
        <v>2.3129594332093877</v>
      </c>
      <c r="AE523" s="70"/>
      <c r="AF523" s="74"/>
      <c r="AG523" s="71">
        <v>5170</v>
      </c>
    </row>
    <row r="524" spans="5:33">
      <c r="E524" s="73">
        <v>0.57331018518518517</v>
      </c>
      <c r="G524" s="58">
        <v>17.53</v>
      </c>
      <c r="H524" s="58">
        <v>5.97</v>
      </c>
      <c r="I524" s="58">
        <v>7.95</v>
      </c>
      <c r="J524" s="58">
        <v>17.579999999999998</v>
      </c>
      <c r="K524" s="58">
        <v>5.9</v>
      </c>
      <c r="L524" s="58">
        <v>9.75</v>
      </c>
      <c r="M524" s="59">
        <f t="shared" si="120"/>
        <v>17.555</v>
      </c>
      <c r="N524" s="59">
        <f t="shared" si="121"/>
        <v>5.9350000000000005</v>
      </c>
      <c r="O524" s="59">
        <f t="shared" si="122"/>
        <v>8.85</v>
      </c>
      <c r="P524" s="60">
        <f t="shared" si="130"/>
        <v>0.18824999948438642</v>
      </c>
      <c r="Q524" s="22">
        <f t="shared" si="131"/>
        <v>1.1614486138403406E-6</v>
      </c>
      <c r="R524" s="61">
        <f t="shared" si="132"/>
        <v>4.6399015338933605E-9</v>
      </c>
      <c r="S524" s="22">
        <f t="shared" si="133"/>
        <v>2.1528686244225961E-17</v>
      </c>
      <c r="T524" s="62">
        <v>298</v>
      </c>
      <c r="U524" s="59">
        <f t="shared" si="123"/>
        <v>290.55500000000001</v>
      </c>
      <c r="V524" s="63">
        <f t="shared" si="124"/>
        <v>0.43215801187706221</v>
      </c>
      <c r="W524" s="64">
        <f t="shared" si="125"/>
        <v>2.7049423399354713</v>
      </c>
      <c r="X524" s="65">
        <f t="shared" si="126"/>
        <v>-7.6615270016782517E-8</v>
      </c>
      <c r="Y524" s="66">
        <f t="shared" si="127"/>
        <v>-7.6487955818125141E-8</v>
      </c>
      <c r="Z524" s="66">
        <f t="shared" si="128"/>
        <v>-7.6488167380456985E-8</v>
      </c>
      <c r="AA524" s="67">
        <f t="shared" si="129"/>
        <v>-7.6361064041010806E-8</v>
      </c>
      <c r="AB524" s="68">
        <f t="shared" si="135"/>
        <v>2.3052808177118466E-4</v>
      </c>
      <c r="AC524" s="69"/>
      <c r="AD524" s="70">
        <f t="shared" si="134"/>
        <v>2.3052808177118465</v>
      </c>
      <c r="AE524" s="70"/>
      <c r="AF524" s="74"/>
      <c r="AG524" s="71">
        <v>5180</v>
      </c>
    </row>
    <row r="525" spans="5:33">
      <c r="E525" s="73">
        <v>0.57342592592592589</v>
      </c>
      <c r="G525" s="58">
        <v>17.54</v>
      </c>
      <c r="H525" s="58">
        <v>5.97</v>
      </c>
      <c r="I525" s="58">
        <v>7.87</v>
      </c>
      <c r="J525" s="58">
        <v>17.579999999999998</v>
      </c>
      <c r="K525" s="58">
        <v>5.9</v>
      </c>
      <c r="L525" s="58">
        <v>9.75</v>
      </c>
      <c r="M525" s="59">
        <f t="shared" si="120"/>
        <v>17.559999999999999</v>
      </c>
      <c r="N525" s="59">
        <f t="shared" si="121"/>
        <v>5.9350000000000005</v>
      </c>
      <c r="O525" s="59">
        <f t="shared" si="122"/>
        <v>8.81</v>
      </c>
      <c r="P525" s="60">
        <f t="shared" si="130"/>
        <v>0.18741595171033695</v>
      </c>
      <c r="Q525" s="22">
        <f t="shared" si="131"/>
        <v>1.1614486138403406E-6</v>
      </c>
      <c r="R525" s="61">
        <f t="shared" si="132"/>
        <v>4.6418298135530506E-9</v>
      </c>
      <c r="S525" s="22">
        <f t="shared" si="133"/>
        <v>2.1546584017989949E-17</v>
      </c>
      <c r="T525" s="62">
        <v>298</v>
      </c>
      <c r="U525" s="59">
        <f t="shared" si="123"/>
        <v>290.56</v>
      </c>
      <c r="V525" s="63">
        <f t="shared" si="124"/>
        <v>0.43186034650977112</v>
      </c>
      <c r="W525" s="64">
        <f t="shared" si="125"/>
        <v>2.7030890081046572</v>
      </c>
      <c r="X525" s="65">
        <f t="shared" si="126"/>
        <v>-7.6138112412215134E-8</v>
      </c>
      <c r="Y525" s="66">
        <f t="shared" si="127"/>
        <v>-7.6011960527548299E-8</v>
      </c>
      <c r="Z525" s="66">
        <f t="shared" si="128"/>
        <v>-7.6012169546362956E-8</v>
      </c>
      <c r="AA525" s="67">
        <f t="shared" si="129"/>
        <v>-7.5886225987871648E-8</v>
      </c>
      <c r="AB525" s="68">
        <f t="shared" si="135"/>
        <v>2.2976320080375973E-4</v>
      </c>
      <c r="AC525" s="69"/>
      <c r="AD525" s="70">
        <f t="shared" si="134"/>
        <v>2.2976320080375974</v>
      </c>
      <c r="AE525" s="70"/>
      <c r="AF525" s="74"/>
      <c r="AG525" s="71">
        <v>5190</v>
      </c>
    </row>
    <row r="526" spans="5:33">
      <c r="E526" s="73">
        <v>0.57354166666666662</v>
      </c>
      <c r="G526" s="58">
        <v>17.54</v>
      </c>
      <c r="H526" s="58">
        <v>5.97</v>
      </c>
      <c r="I526" s="58">
        <v>8</v>
      </c>
      <c r="J526" s="58">
        <v>17.579999999999998</v>
      </c>
      <c r="K526" s="58">
        <v>5.9</v>
      </c>
      <c r="L526" s="58">
        <v>9.7799999999999994</v>
      </c>
      <c r="M526" s="59">
        <f t="shared" si="120"/>
        <v>17.559999999999999</v>
      </c>
      <c r="N526" s="59">
        <f t="shared" si="121"/>
        <v>5.9350000000000005</v>
      </c>
      <c r="O526" s="59">
        <f t="shared" si="122"/>
        <v>8.89</v>
      </c>
      <c r="P526" s="60">
        <f t="shared" si="130"/>
        <v>0.18911779917195182</v>
      </c>
      <c r="Q526" s="22">
        <f t="shared" si="131"/>
        <v>1.1614486138403406E-6</v>
      </c>
      <c r="R526" s="61">
        <f t="shared" si="132"/>
        <v>4.6418298135530506E-9</v>
      </c>
      <c r="S526" s="22">
        <f t="shared" si="133"/>
        <v>2.1546584017989949E-17</v>
      </c>
      <c r="T526" s="62">
        <v>298</v>
      </c>
      <c r="U526" s="59">
        <f t="shared" si="123"/>
        <v>290.56</v>
      </c>
      <c r="V526" s="63">
        <f t="shared" si="124"/>
        <v>0.43186034650977112</v>
      </c>
      <c r="W526" s="64">
        <f t="shared" si="125"/>
        <v>2.7030890081046572</v>
      </c>
      <c r="X526" s="65">
        <f t="shared" si="126"/>
        <v>-7.6575317944165757E-8</v>
      </c>
      <c r="Y526" s="66">
        <f t="shared" si="127"/>
        <v>-7.6447289549892346E-8</v>
      </c>
      <c r="Z526" s="66">
        <f t="shared" si="128"/>
        <v>-7.644750360410957E-8</v>
      </c>
      <c r="AA526" s="67">
        <f t="shared" si="129"/>
        <v>-7.6319688548287025E-8</v>
      </c>
      <c r="AB526" s="68">
        <f t="shared" si="135"/>
        <v>2.290030798061799E-4</v>
      </c>
      <c r="AC526" s="69"/>
      <c r="AD526" s="70">
        <f t="shared" si="134"/>
        <v>2.2900307980617991</v>
      </c>
      <c r="AE526" s="70"/>
      <c r="AF526" s="74"/>
      <c r="AG526" s="71">
        <v>5200</v>
      </c>
    </row>
    <row r="527" spans="5:33">
      <c r="E527" s="73">
        <v>0.57365740740740745</v>
      </c>
      <c r="G527" s="58">
        <v>17.54</v>
      </c>
      <c r="H527" s="58">
        <v>5.97</v>
      </c>
      <c r="I527" s="58">
        <v>7.9</v>
      </c>
      <c r="J527" s="58">
        <v>17.59</v>
      </c>
      <c r="K527" s="58">
        <v>5.9</v>
      </c>
      <c r="L527" s="58">
        <v>9.74</v>
      </c>
      <c r="M527" s="59">
        <f t="shared" si="120"/>
        <v>17.564999999999998</v>
      </c>
      <c r="N527" s="59">
        <f t="shared" si="121"/>
        <v>5.9350000000000005</v>
      </c>
      <c r="O527" s="59">
        <f t="shared" si="122"/>
        <v>8.82</v>
      </c>
      <c r="P527" s="60">
        <f t="shared" si="130"/>
        <v>0.18764550440891875</v>
      </c>
      <c r="Q527" s="22">
        <f t="shared" si="131"/>
        <v>1.1614486138403406E-6</v>
      </c>
      <c r="R527" s="61">
        <f t="shared" si="132"/>
        <v>4.6437588945794112E-9</v>
      </c>
      <c r="S527" s="22">
        <f t="shared" si="133"/>
        <v>2.1564496670985394E-17</v>
      </c>
      <c r="T527" s="62">
        <v>298</v>
      </c>
      <c r="U527" s="59">
        <f t="shared" si="123"/>
        <v>290.565</v>
      </c>
      <c r="V527" s="63">
        <f t="shared" si="124"/>
        <v>0.4315626913868455</v>
      </c>
      <c r="W527" s="64">
        <f t="shared" si="125"/>
        <v>2.7012370098301464</v>
      </c>
      <c r="X527" s="65">
        <f t="shared" si="126"/>
        <v>-7.5840450394411721E-8</v>
      </c>
      <c r="Y527" s="66">
        <f t="shared" si="127"/>
        <v>-7.5714446866134601E-8</v>
      </c>
      <c r="Z527" s="66">
        <f t="shared" si="128"/>
        <v>-7.5714656212058242E-8</v>
      </c>
      <c r="AA527" s="67">
        <f t="shared" si="129"/>
        <v>-7.5588861334078015E-8</v>
      </c>
      <c r="AB527" s="68">
        <f t="shared" si="135"/>
        <v>2.2823860548484579E-4</v>
      </c>
      <c r="AC527" s="69"/>
      <c r="AD527" s="70">
        <f t="shared" si="134"/>
        <v>2.282386054848458</v>
      </c>
      <c r="AE527" s="70"/>
      <c r="AF527" s="74"/>
      <c r="AG527" s="71">
        <v>5210</v>
      </c>
    </row>
    <row r="528" spans="5:33">
      <c r="E528" s="73">
        <v>0.57377314814814817</v>
      </c>
      <c r="G528" s="58">
        <v>17.54</v>
      </c>
      <c r="H528" s="58">
        <v>5.97</v>
      </c>
      <c r="I528" s="58">
        <v>7.95</v>
      </c>
      <c r="J528" s="58">
        <v>17.59</v>
      </c>
      <c r="K528" s="58">
        <v>5.9</v>
      </c>
      <c r="L528" s="58">
        <v>9.75</v>
      </c>
      <c r="M528" s="59">
        <f t="shared" si="120"/>
        <v>17.564999999999998</v>
      </c>
      <c r="N528" s="59">
        <f t="shared" si="121"/>
        <v>5.9350000000000005</v>
      </c>
      <c r="O528" s="59">
        <f t="shared" si="122"/>
        <v>8.85</v>
      </c>
      <c r="P528" s="60">
        <f t="shared" si="130"/>
        <v>0.1882837544239151</v>
      </c>
      <c r="Q528" s="22">
        <f t="shared" si="131"/>
        <v>1.1614486138403406E-6</v>
      </c>
      <c r="R528" s="61">
        <f t="shared" si="132"/>
        <v>4.6437588945794112E-9</v>
      </c>
      <c r="S528" s="22">
        <f t="shared" si="133"/>
        <v>2.1564496670985394E-17</v>
      </c>
      <c r="T528" s="62">
        <v>298</v>
      </c>
      <c r="U528" s="59">
        <f t="shared" si="123"/>
        <v>290.565</v>
      </c>
      <c r="V528" s="63">
        <f t="shared" si="124"/>
        <v>0.4315626913868455</v>
      </c>
      <c r="W528" s="64">
        <f t="shared" si="125"/>
        <v>2.7012370098301464</v>
      </c>
      <c r="X528" s="65">
        <f t="shared" si="126"/>
        <v>-7.5845966537652931E-8</v>
      </c>
      <c r="Y528" s="66">
        <f t="shared" si="127"/>
        <v>-7.5719525230093261E-8</v>
      </c>
      <c r="Z528" s="66">
        <f t="shared" si="128"/>
        <v>-7.5719736017891031E-8</v>
      </c>
      <c r="AA528" s="67">
        <f t="shared" si="129"/>
        <v>-7.5593504795328821E-8</v>
      </c>
      <c r="AB528" s="68">
        <f t="shared" si="135"/>
        <v>2.2748145962170433E-4</v>
      </c>
      <c r="AC528" s="69"/>
      <c r="AD528" s="70">
        <f t="shared" si="134"/>
        <v>2.2748145962170434</v>
      </c>
      <c r="AE528" s="70"/>
      <c r="AF528" s="74"/>
      <c r="AG528" s="71">
        <v>5220</v>
      </c>
    </row>
    <row r="529" spans="5:33">
      <c r="E529" s="73">
        <v>0.57388888888888889</v>
      </c>
      <c r="G529" s="58">
        <v>17.54</v>
      </c>
      <c r="H529" s="58">
        <v>5.97</v>
      </c>
      <c r="I529" s="58">
        <v>8</v>
      </c>
      <c r="J529" s="58">
        <v>17.59</v>
      </c>
      <c r="K529" s="58">
        <v>5.9</v>
      </c>
      <c r="L529" s="58">
        <v>9.76</v>
      </c>
      <c r="M529" s="59">
        <f t="shared" si="120"/>
        <v>17.564999999999998</v>
      </c>
      <c r="N529" s="59">
        <f t="shared" si="121"/>
        <v>5.9350000000000005</v>
      </c>
      <c r="O529" s="59">
        <f t="shared" si="122"/>
        <v>8.879999999999999</v>
      </c>
      <c r="P529" s="60">
        <f t="shared" si="130"/>
        <v>0.18892200443891138</v>
      </c>
      <c r="Q529" s="22">
        <f t="shared" si="131"/>
        <v>1.1614486138403406E-6</v>
      </c>
      <c r="R529" s="61">
        <f t="shared" si="132"/>
        <v>4.6437588945794112E-9</v>
      </c>
      <c r="S529" s="22">
        <f t="shared" si="133"/>
        <v>2.1564496670985394E-17</v>
      </c>
      <c r="T529" s="62">
        <v>298</v>
      </c>
      <c r="U529" s="59">
        <f t="shared" si="123"/>
        <v>290.565</v>
      </c>
      <c r="V529" s="63">
        <f t="shared" si="124"/>
        <v>0.4315626913868455</v>
      </c>
      <c r="W529" s="64">
        <f t="shared" si="125"/>
        <v>2.7012370098301464</v>
      </c>
      <c r="X529" s="65">
        <f t="shared" si="126"/>
        <v>-7.5849754199579308E-8</v>
      </c>
      <c r="Y529" s="66">
        <f t="shared" si="127"/>
        <v>-7.572287794167706E-8</v>
      </c>
      <c r="Z529" s="66">
        <f t="shared" si="128"/>
        <v>-7.5723090171564794E-8</v>
      </c>
      <c r="AA529" s="67">
        <f t="shared" si="129"/>
        <v>-7.5596425433543151E-8</v>
      </c>
      <c r="AB529" s="68">
        <f t="shared" si="135"/>
        <v>2.2672426296532275E-4</v>
      </c>
      <c r="AC529" s="69"/>
      <c r="AD529" s="70">
        <f t="shared" si="134"/>
        <v>2.2672426296532278</v>
      </c>
      <c r="AE529" s="70"/>
      <c r="AF529" s="74"/>
      <c r="AG529" s="71">
        <v>5230</v>
      </c>
    </row>
    <row r="530" spans="5:33">
      <c r="E530" s="73">
        <v>0.57400462962962961</v>
      </c>
      <c r="G530" s="58">
        <v>17.54</v>
      </c>
      <c r="H530" s="58">
        <v>5.97</v>
      </c>
      <c r="I530" s="58">
        <v>7.93</v>
      </c>
      <c r="J530" s="58">
        <v>17.59</v>
      </c>
      <c r="K530" s="58">
        <v>5.9</v>
      </c>
      <c r="L530" s="58">
        <v>9.77</v>
      </c>
      <c r="M530" s="59">
        <f t="shared" si="120"/>
        <v>17.564999999999998</v>
      </c>
      <c r="N530" s="59">
        <f t="shared" si="121"/>
        <v>5.9350000000000005</v>
      </c>
      <c r="O530" s="59">
        <f t="shared" si="122"/>
        <v>8.85</v>
      </c>
      <c r="P530" s="60">
        <f t="shared" si="130"/>
        <v>0.1882837544239151</v>
      </c>
      <c r="Q530" s="22">
        <f t="shared" si="131"/>
        <v>1.1614486138403406E-6</v>
      </c>
      <c r="R530" s="61">
        <f t="shared" si="132"/>
        <v>4.6437588945794112E-9</v>
      </c>
      <c r="S530" s="22">
        <f t="shared" si="133"/>
        <v>2.1564496670985394E-17</v>
      </c>
      <c r="T530" s="62">
        <v>298</v>
      </c>
      <c r="U530" s="59">
        <f t="shared" si="123"/>
        <v>290.565</v>
      </c>
      <c r="V530" s="63">
        <f t="shared" si="124"/>
        <v>0.4315626913868455</v>
      </c>
      <c r="W530" s="64">
        <f t="shared" si="125"/>
        <v>2.7012370098301464</v>
      </c>
      <c r="X530" s="65">
        <f t="shared" si="126"/>
        <v>-7.5341032340639842E-8</v>
      </c>
      <c r="Y530" s="66">
        <f t="shared" si="127"/>
        <v>-7.5215432798872263E-8</v>
      </c>
      <c r="Z530" s="66">
        <f t="shared" si="128"/>
        <v>-7.5215642183378995E-8</v>
      </c>
      <c r="AA530" s="67">
        <f t="shared" si="129"/>
        <v>-7.5090251327996638E-8</v>
      </c>
      <c r="AB530" s="68">
        <f t="shared" si="135"/>
        <v>2.2596703277222343E-4</v>
      </c>
      <c r="AC530" s="69"/>
      <c r="AD530" s="70">
        <f t="shared" si="134"/>
        <v>2.2596703277222341</v>
      </c>
      <c r="AE530" s="70"/>
      <c r="AF530" s="74"/>
      <c r="AG530" s="71">
        <v>5240</v>
      </c>
    </row>
    <row r="531" spans="5:33">
      <c r="E531" s="73">
        <v>0.57412037037037034</v>
      </c>
      <c r="G531" s="58">
        <v>17.55</v>
      </c>
      <c r="H531" s="58">
        <v>5.97</v>
      </c>
      <c r="I531" s="58">
        <v>7.95</v>
      </c>
      <c r="J531" s="58">
        <v>17.59</v>
      </c>
      <c r="K531" s="58">
        <v>5.9</v>
      </c>
      <c r="L531" s="58">
        <v>9.77</v>
      </c>
      <c r="M531" s="59">
        <f t="shared" si="120"/>
        <v>17.57</v>
      </c>
      <c r="N531" s="59">
        <f t="shared" si="121"/>
        <v>5.9350000000000005</v>
      </c>
      <c r="O531" s="59">
        <f t="shared" si="122"/>
        <v>8.86</v>
      </c>
      <c r="P531" s="60">
        <f t="shared" si="130"/>
        <v>0.18851340551422838</v>
      </c>
      <c r="Q531" s="22">
        <f t="shared" si="131"/>
        <v>1.1614486138403406E-6</v>
      </c>
      <c r="R531" s="61">
        <f t="shared" si="132"/>
        <v>4.6456887773054826E-9</v>
      </c>
      <c r="S531" s="22">
        <f t="shared" si="133"/>
        <v>2.1582424215582109E-17</v>
      </c>
      <c r="T531" s="62">
        <v>298</v>
      </c>
      <c r="U531" s="59">
        <f t="shared" si="123"/>
        <v>290.57</v>
      </c>
      <c r="V531" s="63">
        <f t="shared" si="124"/>
        <v>0.4312650465077556</v>
      </c>
      <c r="W531" s="64">
        <f t="shared" si="125"/>
        <v>2.6993863441076296</v>
      </c>
      <c r="X531" s="65">
        <f t="shared" si="126"/>
        <v>-7.5295928357473783E-8</v>
      </c>
      <c r="Y531" s="66">
        <f t="shared" si="127"/>
        <v>-7.5170060188783299E-8</v>
      </c>
      <c r="Z531" s="66">
        <f t="shared" si="128"/>
        <v>-7.5170270595856236E-8</v>
      </c>
      <c r="AA531" s="67">
        <f t="shared" si="129"/>
        <v>-7.5044612130786245E-8</v>
      </c>
      <c r="AB531" s="68">
        <f t="shared" si="135"/>
        <v>2.2521487704950152E-4</v>
      </c>
      <c r="AC531" s="69"/>
      <c r="AD531" s="70">
        <f t="shared" si="134"/>
        <v>2.2521487704950154</v>
      </c>
      <c r="AE531" s="70"/>
      <c r="AF531" s="74"/>
      <c r="AG531" s="71">
        <v>5250</v>
      </c>
    </row>
    <row r="532" spans="5:33">
      <c r="E532" s="73">
        <v>0.57423611111111106</v>
      </c>
      <c r="G532" s="58">
        <v>17.55</v>
      </c>
      <c r="H532" s="58">
        <v>5.97</v>
      </c>
      <c r="I532" s="58">
        <v>8.0299999999999994</v>
      </c>
      <c r="J532" s="58">
        <v>17.59</v>
      </c>
      <c r="K532" s="58">
        <v>5.9</v>
      </c>
      <c r="L532" s="58">
        <v>9.76</v>
      </c>
      <c r="M532" s="59">
        <f t="shared" si="120"/>
        <v>17.57</v>
      </c>
      <c r="N532" s="59">
        <f t="shared" si="121"/>
        <v>5.9350000000000005</v>
      </c>
      <c r="O532" s="59">
        <f t="shared" si="122"/>
        <v>8.8949999999999996</v>
      </c>
      <c r="P532" s="60">
        <f t="shared" si="130"/>
        <v>0.18925809729673379</v>
      </c>
      <c r="Q532" s="22">
        <f t="shared" si="131"/>
        <v>1.1614486138403406E-6</v>
      </c>
      <c r="R532" s="61">
        <f t="shared" si="132"/>
        <v>4.6456887773054826E-9</v>
      </c>
      <c r="S532" s="22">
        <f t="shared" si="133"/>
        <v>2.1582424215582109E-17</v>
      </c>
      <c r="T532" s="62">
        <v>298</v>
      </c>
      <c r="U532" s="59">
        <f t="shared" si="123"/>
        <v>290.57</v>
      </c>
      <c r="V532" s="63">
        <f t="shared" si="124"/>
        <v>0.4312650465077556</v>
      </c>
      <c r="W532" s="64">
        <f t="shared" si="125"/>
        <v>2.6993863441076296</v>
      </c>
      <c r="X532" s="65">
        <f t="shared" si="126"/>
        <v>-7.5341063994646375E-8</v>
      </c>
      <c r="Y532" s="66">
        <f t="shared" si="127"/>
        <v>-7.5214622855188188E-8</v>
      </c>
      <c r="Z532" s="66">
        <f t="shared" si="128"/>
        <v>-7.5214835055028487E-8</v>
      </c>
      <c r="AA532" s="67">
        <f t="shared" si="129"/>
        <v>-7.5088605403161823E-8</v>
      </c>
      <c r="AB532" s="68">
        <f t="shared" si="135"/>
        <v>2.244631750460723E-4</v>
      </c>
      <c r="AC532" s="69"/>
      <c r="AD532" s="70">
        <f t="shared" si="134"/>
        <v>2.2446317504607229</v>
      </c>
      <c r="AE532" s="70"/>
      <c r="AF532" s="74"/>
      <c r="AG532" s="71">
        <v>5260</v>
      </c>
    </row>
    <row r="533" spans="5:33">
      <c r="E533" s="73">
        <v>0.57435185185185189</v>
      </c>
      <c r="G533" s="58">
        <v>17.559999999999999</v>
      </c>
      <c r="H533" s="58">
        <v>5.97</v>
      </c>
      <c r="I533" s="58">
        <v>7.94</v>
      </c>
      <c r="J533" s="58">
        <v>17.600000000000001</v>
      </c>
      <c r="K533" s="58">
        <v>5.9</v>
      </c>
      <c r="L533" s="58">
        <v>9.75</v>
      </c>
      <c r="M533" s="59">
        <f t="shared" si="120"/>
        <v>17.579999999999998</v>
      </c>
      <c r="N533" s="59">
        <f t="shared" si="121"/>
        <v>5.9350000000000005</v>
      </c>
      <c r="O533" s="59">
        <f t="shared" si="122"/>
        <v>8.8450000000000006</v>
      </c>
      <c r="P533" s="60">
        <f t="shared" si="130"/>
        <v>0.18822800591523778</v>
      </c>
      <c r="Q533" s="22">
        <f t="shared" si="131"/>
        <v>1.1614486138403406E-6</v>
      </c>
      <c r="R533" s="61">
        <f t="shared" si="132"/>
        <v>4.6495509491895849E-9</v>
      </c>
      <c r="S533" s="22">
        <f t="shared" si="133"/>
        <v>2.1618324029109771E-17</v>
      </c>
      <c r="T533" s="62">
        <v>298</v>
      </c>
      <c r="U533" s="59">
        <f t="shared" si="123"/>
        <v>290.58</v>
      </c>
      <c r="V533" s="63">
        <f t="shared" si="124"/>
        <v>0.43066978747896678</v>
      </c>
      <c r="W533" s="64">
        <f t="shared" si="125"/>
        <v>2.6956890063053049</v>
      </c>
      <c r="X533" s="65">
        <f t="shared" si="126"/>
        <v>-7.4906735054026754E-8</v>
      </c>
      <c r="Y533" s="66">
        <f t="shared" si="127"/>
        <v>-7.4781327312138386E-8</v>
      </c>
      <c r="Z533" s="66">
        <f t="shared" si="128"/>
        <v>-7.4781537267914896E-8</v>
      </c>
      <c r="AA533" s="67">
        <f t="shared" si="129"/>
        <v>-7.4656338778793378E-8</v>
      </c>
      <c r="AB533" s="68">
        <f t="shared" si="135"/>
        <v>2.237110274040419E-4</v>
      </c>
      <c r="AC533" s="69"/>
      <c r="AD533" s="70">
        <f t="shared" si="134"/>
        <v>2.2371102740404192</v>
      </c>
      <c r="AE533" s="70"/>
      <c r="AF533" s="74"/>
      <c r="AG533" s="71">
        <v>5270</v>
      </c>
    </row>
    <row r="534" spans="5:33">
      <c r="E534" s="73">
        <v>0.57446759259259261</v>
      </c>
      <c r="G534" s="58">
        <v>17.559999999999999</v>
      </c>
      <c r="H534" s="58">
        <v>5.97</v>
      </c>
      <c r="I534" s="58">
        <v>8</v>
      </c>
      <c r="J534" s="58">
        <v>17.61</v>
      </c>
      <c r="K534" s="58">
        <v>5.9</v>
      </c>
      <c r="L534" s="58">
        <v>9.76</v>
      </c>
      <c r="M534" s="59">
        <f t="shared" si="120"/>
        <v>17.585000000000001</v>
      </c>
      <c r="N534" s="59">
        <f t="shared" si="121"/>
        <v>5.9350000000000005</v>
      </c>
      <c r="O534" s="59">
        <f t="shared" si="122"/>
        <v>8.879999999999999</v>
      </c>
      <c r="P534" s="60">
        <f t="shared" si="130"/>
        <v>0.18898977961660032</v>
      </c>
      <c r="Q534" s="22">
        <f t="shared" si="131"/>
        <v>1.1614486138403406E-6</v>
      </c>
      <c r="R534" s="61">
        <f t="shared" si="132"/>
        <v>4.6514832390143855E-9</v>
      </c>
      <c r="S534" s="22">
        <f t="shared" si="133"/>
        <v>2.1636296322831759E-17</v>
      </c>
      <c r="T534" s="62">
        <v>298</v>
      </c>
      <c r="U534" s="59">
        <f t="shared" si="123"/>
        <v>290.58499999999998</v>
      </c>
      <c r="V534" s="63">
        <f t="shared" si="124"/>
        <v>0.43037217332820843</v>
      </c>
      <c r="W534" s="64">
        <f t="shared" si="125"/>
        <v>2.693842332220822</v>
      </c>
      <c r="X534" s="65">
        <f t="shared" si="126"/>
        <v>-7.5072223549824664E-8</v>
      </c>
      <c r="Y534" s="66">
        <f t="shared" si="127"/>
        <v>-7.4945838603185988E-8</v>
      </c>
      <c r="Z534" s="66">
        <f t="shared" si="128"/>
        <v>-7.4946051373688597E-8</v>
      </c>
      <c r="AA534" s="67">
        <f t="shared" si="129"/>
        <v>-7.4819878481149375E-8</v>
      </c>
      <c r="AB534" s="68">
        <f t="shared" si="135"/>
        <v>2.2296321273238703E-4</v>
      </c>
      <c r="AC534" s="69"/>
      <c r="AD534" s="70">
        <f t="shared" si="134"/>
        <v>2.2296321273238702</v>
      </c>
      <c r="AE534" s="70"/>
      <c r="AF534" s="74"/>
      <c r="AG534" s="71">
        <v>5280</v>
      </c>
    </row>
    <row r="535" spans="5:33">
      <c r="E535" s="73">
        <v>0.57458333333333333</v>
      </c>
      <c r="G535" s="58">
        <v>17.559999999999999</v>
      </c>
      <c r="H535" s="58">
        <v>5.97</v>
      </c>
      <c r="I535" s="58">
        <v>7.91</v>
      </c>
      <c r="J535" s="58">
        <v>17.61</v>
      </c>
      <c r="K535" s="58">
        <v>5.9</v>
      </c>
      <c r="L535" s="58">
        <v>9.74</v>
      </c>
      <c r="M535" s="59">
        <f t="shared" si="120"/>
        <v>17.585000000000001</v>
      </c>
      <c r="N535" s="59">
        <f t="shared" si="121"/>
        <v>5.9350000000000005</v>
      </c>
      <c r="O535" s="59">
        <f t="shared" si="122"/>
        <v>8.8249999999999993</v>
      </c>
      <c r="P535" s="60">
        <f t="shared" si="130"/>
        <v>0.18781923481041643</v>
      </c>
      <c r="Q535" s="22">
        <f t="shared" si="131"/>
        <v>1.1614486138403406E-6</v>
      </c>
      <c r="R535" s="61">
        <f t="shared" si="132"/>
        <v>4.6514832390143855E-9</v>
      </c>
      <c r="S535" s="22">
        <f t="shared" si="133"/>
        <v>2.1636296322831759E-17</v>
      </c>
      <c r="T535" s="62">
        <v>298</v>
      </c>
      <c r="U535" s="59">
        <f t="shared" si="123"/>
        <v>290.58499999999998</v>
      </c>
      <c r="V535" s="63">
        <f t="shared" si="124"/>
        <v>0.43037217332820843</v>
      </c>
      <c r="W535" s="64">
        <f t="shared" si="125"/>
        <v>2.693842332220822</v>
      </c>
      <c r="X535" s="65">
        <f t="shared" si="126"/>
        <v>-7.435646730935927E-8</v>
      </c>
      <c r="Y535" s="66">
        <f t="shared" si="127"/>
        <v>-7.4232062672880895E-8</v>
      </c>
      <c r="Z535" s="66">
        <f t="shared" si="128"/>
        <v>-7.4232270812322383E-8</v>
      </c>
      <c r="AA535" s="67">
        <f t="shared" si="129"/>
        <v>-7.4108073618815832E-8</v>
      </c>
      <c r="AB535" s="68">
        <f t="shared" si="135"/>
        <v>2.2221375292907916E-4</v>
      </c>
      <c r="AC535" s="69"/>
      <c r="AD535" s="70">
        <f t="shared" si="134"/>
        <v>2.2221375292907917</v>
      </c>
      <c r="AE535" s="70"/>
      <c r="AF535" s="74"/>
      <c r="AG535" s="71">
        <v>5290</v>
      </c>
    </row>
    <row r="536" spans="5:33">
      <c r="E536" s="73">
        <v>0.57469907407407406</v>
      </c>
      <c r="G536" s="58">
        <v>17.559999999999999</v>
      </c>
      <c r="H536" s="58">
        <v>5.97</v>
      </c>
      <c r="I536" s="58">
        <v>7.95</v>
      </c>
      <c r="J536" s="58">
        <v>17.61</v>
      </c>
      <c r="K536" s="58">
        <v>5.9</v>
      </c>
      <c r="L536" s="58">
        <v>9.77</v>
      </c>
      <c r="M536" s="59">
        <f t="shared" si="120"/>
        <v>17.585000000000001</v>
      </c>
      <c r="N536" s="59">
        <f t="shared" si="121"/>
        <v>5.9350000000000005</v>
      </c>
      <c r="O536" s="59">
        <f t="shared" si="122"/>
        <v>8.86</v>
      </c>
      <c r="P536" s="60">
        <f t="shared" si="130"/>
        <v>0.18856412695980618</v>
      </c>
      <c r="Q536" s="22">
        <f t="shared" si="131"/>
        <v>1.1614486138403406E-6</v>
      </c>
      <c r="R536" s="61">
        <f t="shared" si="132"/>
        <v>4.6514832390143855E-9</v>
      </c>
      <c r="S536" s="22">
        <f t="shared" si="133"/>
        <v>2.1636296322831759E-17</v>
      </c>
      <c r="T536" s="62">
        <v>298</v>
      </c>
      <c r="U536" s="59">
        <f t="shared" si="123"/>
        <v>290.58499999999998</v>
      </c>
      <c r="V536" s="63">
        <f t="shared" si="124"/>
        <v>0.43037217332820843</v>
      </c>
      <c r="W536" s="64">
        <f t="shared" si="125"/>
        <v>2.693842332220822</v>
      </c>
      <c r="X536" s="65">
        <f t="shared" si="126"/>
        <v>-7.4401986892131081E-8</v>
      </c>
      <c r="Y536" s="66">
        <f t="shared" si="127"/>
        <v>-7.4277012406017833E-8</v>
      </c>
      <c r="Z536" s="66">
        <f t="shared" si="128"/>
        <v>-7.4277222328129204E-8</v>
      </c>
      <c r="AA536" s="67">
        <f t="shared" si="129"/>
        <v>-7.4152457058906699E-8</v>
      </c>
      <c r="AB536" s="68">
        <f t="shared" si="135"/>
        <v>2.2147143091591487E-4</v>
      </c>
      <c r="AC536" s="69"/>
      <c r="AD536" s="70">
        <f t="shared" si="134"/>
        <v>2.2147143091591488</v>
      </c>
      <c r="AE536" s="70"/>
      <c r="AF536" s="74"/>
      <c r="AG536" s="71">
        <v>5300</v>
      </c>
    </row>
    <row r="537" spans="5:33">
      <c r="E537" s="73">
        <v>0.57481481481481478</v>
      </c>
      <c r="G537" s="58">
        <v>17.57</v>
      </c>
      <c r="H537" s="58">
        <v>5.98</v>
      </c>
      <c r="I537" s="58">
        <v>7.88</v>
      </c>
      <c r="J537" s="58">
        <v>17.61</v>
      </c>
      <c r="K537" s="58">
        <v>5.9</v>
      </c>
      <c r="L537" s="58">
        <v>9.77</v>
      </c>
      <c r="M537" s="59">
        <f t="shared" si="120"/>
        <v>17.59</v>
      </c>
      <c r="N537" s="59">
        <f t="shared" si="121"/>
        <v>5.94</v>
      </c>
      <c r="O537" s="59">
        <f t="shared" si="122"/>
        <v>8.8249999999999993</v>
      </c>
      <c r="P537" s="60">
        <f t="shared" si="130"/>
        <v>0.187836081211949</v>
      </c>
      <c r="Q537" s="22">
        <f t="shared" si="131"/>
        <v>1.1481536214968806E-6</v>
      </c>
      <c r="R537" s="61">
        <f t="shared" si="132"/>
        <v>4.7073003534396082E-9</v>
      </c>
      <c r="S537" s="22">
        <f t="shared" si="133"/>
        <v>2.2158676617492662E-17</v>
      </c>
      <c r="T537" s="62">
        <v>298</v>
      </c>
      <c r="U537" s="59">
        <f t="shared" si="123"/>
        <v>290.58999999999997</v>
      </c>
      <c r="V537" s="63">
        <f t="shared" si="124"/>
        <v>0.43007456941917166</v>
      </c>
      <c r="W537" s="64">
        <f t="shared" si="125"/>
        <v>2.6919969866790106</v>
      </c>
      <c r="X537" s="65">
        <f t="shared" si="126"/>
        <v>-7.5701414489961315E-8</v>
      </c>
      <c r="Y537" s="66">
        <f t="shared" si="127"/>
        <v>-7.5571601166863047E-8</v>
      </c>
      <c r="Z537" s="66">
        <f t="shared" si="128"/>
        <v>-7.5571823771671251E-8</v>
      </c>
      <c r="AA537" s="67">
        <f t="shared" si="129"/>
        <v>-7.5442232289932565E-8</v>
      </c>
      <c r="AB537" s="68">
        <f t="shared" si="135"/>
        <v>2.2072865939354932E-4</v>
      </c>
      <c r="AC537" s="69"/>
      <c r="AD537" s="70">
        <f t="shared" si="134"/>
        <v>2.2072865939354931</v>
      </c>
      <c r="AE537" s="70"/>
      <c r="AF537" s="74"/>
      <c r="AG537" s="71">
        <v>5310</v>
      </c>
    </row>
    <row r="538" spans="5:33">
      <c r="E538" s="73">
        <v>0.5749305555555555</v>
      </c>
      <c r="G538" s="58">
        <v>17.57</v>
      </c>
      <c r="H538" s="58">
        <v>5.98</v>
      </c>
      <c r="I538" s="58">
        <v>7.96</v>
      </c>
      <c r="J538" s="58">
        <v>17.61</v>
      </c>
      <c r="K538" s="58">
        <v>5.9</v>
      </c>
      <c r="L538" s="58">
        <v>9.76</v>
      </c>
      <c r="M538" s="59">
        <f t="shared" si="120"/>
        <v>17.59</v>
      </c>
      <c r="N538" s="59">
        <f t="shared" si="121"/>
        <v>5.94</v>
      </c>
      <c r="O538" s="59">
        <f t="shared" si="122"/>
        <v>8.86</v>
      </c>
      <c r="P538" s="60">
        <f t="shared" si="130"/>
        <v>0.18858104017426272</v>
      </c>
      <c r="Q538" s="22">
        <f t="shared" si="131"/>
        <v>1.1481536214968806E-6</v>
      </c>
      <c r="R538" s="61">
        <f t="shared" si="132"/>
        <v>4.7073003534396082E-9</v>
      </c>
      <c r="S538" s="22">
        <f t="shared" si="133"/>
        <v>2.2158676617492662E-17</v>
      </c>
      <c r="T538" s="62">
        <v>298</v>
      </c>
      <c r="U538" s="59">
        <f t="shared" si="123"/>
        <v>290.58999999999997</v>
      </c>
      <c r="V538" s="63">
        <f t="shared" si="124"/>
        <v>0.43007456941917166</v>
      </c>
      <c r="W538" s="64">
        <f t="shared" si="125"/>
        <v>2.6919969866790106</v>
      </c>
      <c r="X538" s="65">
        <f t="shared" si="126"/>
        <v>-7.5741436866559475E-8</v>
      </c>
      <c r="Y538" s="66">
        <f t="shared" si="127"/>
        <v>-7.561103980024115E-8</v>
      </c>
      <c r="Z538" s="66">
        <f t="shared" si="128"/>
        <v>-7.5611264292878323E-8</v>
      </c>
      <c r="AA538" s="67">
        <f t="shared" si="129"/>
        <v>-7.54810909462205E-8</v>
      </c>
      <c r="AB538" s="68">
        <f t="shared" si="135"/>
        <v>2.1997294189912104E-4</v>
      </c>
      <c r="AC538" s="69"/>
      <c r="AD538" s="70">
        <f t="shared" si="134"/>
        <v>2.1997294189912102</v>
      </c>
      <c r="AE538" s="70"/>
      <c r="AF538" s="74"/>
      <c r="AG538" s="71">
        <v>5320</v>
      </c>
    </row>
    <row r="539" spans="5:33">
      <c r="E539" s="73">
        <v>0.57504629629629633</v>
      </c>
      <c r="G539" s="58">
        <v>17.57</v>
      </c>
      <c r="H539" s="58">
        <v>5.97</v>
      </c>
      <c r="I539" s="58">
        <v>7.98</v>
      </c>
      <c r="J539" s="58">
        <v>17.62</v>
      </c>
      <c r="K539" s="58">
        <v>5.9</v>
      </c>
      <c r="L539" s="58">
        <v>9.77</v>
      </c>
      <c r="M539" s="59">
        <f t="shared" si="120"/>
        <v>17.594999999999999</v>
      </c>
      <c r="N539" s="59">
        <f t="shared" si="121"/>
        <v>5.9350000000000005</v>
      </c>
      <c r="O539" s="59">
        <f t="shared" si="122"/>
        <v>8.875</v>
      </c>
      <c r="P539" s="60">
        <f t="shared" si="130"/>
        <v>0.18891725318899819</v>
      </c>
      <c r="Q539" s="22">
        <f t="shared" si="131"/>
        <v>1.1614486138403406E-6</v>
      </c>
      <c r="R539" s="61">
        <f t="shared" si="132"/>
        <v>4.6553502280974371E-9</v>
      </c>
      <c r="S539" s="22">
        <f t="shared" si="133"/>
        <v>2.1672285746246859E-17</v>
      </c>
      <c r="T539" s="62">
        <v>298</v>
      </c>
      <c r="U539" s="59">
        <f t="shared" si="123"/>
        <v>290.59500000000003</v>
      </c>
      <c r="V539" s="63">
        <f t="shared" si="124"/>
        <v>0.42977697575132445</v>
      </c>
      <c r="W539" s="64">
        <f t="shared" si="125"/>
        <v>2.6901529686794876</v>
      </c>
      <c r="X539" s="65">
        <f t="shared" si="126"/>
        <v>-7.4006566859051137E-8</v>
      </c>
      <c r="Y539" s="66">
        <f t="shared" si="127"/>
        <v>-7.3881645521165749E-8</v>
      </c>
      <c r="Z539" s="66">
        <f t="shared" si="128"/>
        <v>-7.3881856385435242E-8</v>
      </c>
      <c r="AA539" s="67">
        <f t="shared" si="129"/>
        <v>-7.375714519995155E-8</v>
      </c>
      <c r="AB539" s="68">
        <f t="shared" si="135"/>
        <v>2.1921683000578933E-4</v>
      </c>
      <c r="AC539" s="69"/>
      <c r="AD539" s="70">
        <f t="shared" si="134"/>
        <v>2.1921683000578933</v>
      </c>
      <c r="AE539" s="70"/>
      <c r="AF539" s="74"/>
      <c r="AG539" s="71">
        <v>5330</v>
      </c>
    </row>
    <row r="540" spans="5:33">
      <c r="E540" s="73">
        <v>0.57516203703703705</v>
      </c>
      <c r="G540" s="58">
        <v>17.57</v>
      </c>
      <c r="H540" s="58">
        <v>5.98</v>
      </c>
      <c r="I540" s="58">
        <v>8.02</v>
      </c>
      <c r="J540" s="58">
        <v>17.62</v>
      </c>
      <c r="K540" s="58">
        <v>5.89</v>
      </c>
      <c r="L540" s="58">
        <v>9.75</v>
      </c>
      <c r="M540" s="59">
        <f t="shared" si="120"/>
        <v>17.594999999999999</v>
      </c>
      <c r="N540" s="59">
        <f t="shared" si="121"/>
        <v>5.9350000000000005</v>
      </c>
      <c r="O540" s="59">
        <f t="shared" si="122"/>
        <v>8.8849999999999998</v>
      </c>
      <c r="P540" s="60">
        <f t="shared" si="130"/>
        <v>0.1891301176996337</v>
      </c>
      <c r="Q540" s="22">
        <f t="shared" si="131"/>
        <v>1.1614486138403406E-6</v>
      </c>
      <c r="R540" s="61">
        <f t="shared" si="132"/>
        <v>4.6553502280974371E-9</v>
      </c>
      <c r="S540" s="22">
        <f t="shared" si="133"/>
        <v>2.1672285746246859E-17</v>
      </c>
      <c r="T540" s="62">
        <v>298</v>
      </c>
      <c r="U540" s="59">
        <f t="shared" si="123"/>
        <v>290.59500000000003</v>
      </c>
      <c r="V540" s="63">
        <f t="shared" si="124"/>
        <v>0.42977697575132445</v>
      </c>
      <c r="W540" s="64">
        <f t="shared" si="125"/>
        <v>2.6901529686794876</v>
      </c>
      <c r="X540" s="65">
        <f t="shared" si="126"/>
        <v>-7.3840252080388012E-8</v>
      </c>
      <c r="Y540" s="66">
        <f t="shared" si="127"/>
        <v>-7.371547103780759E-8</v>
      </c>
      <c r="Z540" s="66">
        <f t="shared" si="128"/>
        <v>-7.3715681902588638E-8</v>
      </c>
      <c r="AA540" s="67">
        <f t="shared" si="129"/>
        <v>-7.3591111012117606E-8</v>
      </c>
      <c r="AB540" s="68">
        <f t="shared" si="135"/>
        <v>2.1847801214600233E-4</v>
      </c>
      <c r="AC540" s="69"/>
      <c r="AD540" s="70">
        <f t="shared" si="134"/>
        <v>2.1847801214600233</v>
      </c>
      <c r="AE540" s="70"/>
      <c r="AF540" s="74"/>
      <c r="AG540" s="71">
        <v>5340</v>
      </c>
    </row>
    <row r="541" spans="5:33">
      <c r="E541" s="73">
        <v>0.57527777777777778</v>
      </c>
      <c r="G541" s="58">
        <v>17.57</v>
      </c>
      <c r="H541" s="58">
        <v>5.98</v>
      </c>
      <c r="I541" s="58">
        <v>7.92</v>
      </c>
      <c r="J541" s="58">
        <v>17.62</v>
      </c>
      <c r="K541" s="58">
        <v>5.9</v>
      </c>
      <c r="L541" s="58">
        <v>9.75</v>
      </c>
      <c r="M541" s="59">
        <f t="shared" si="120"/>
        <v>17.594999999999999</v>
      </c>
      <c r="N541" s="59">
        <f t="shared" si="121"/>
        <v>5.94</v>
      </c>
      <c r="O541" s="59">
        <f t="shared" si="122"/>
        <v>8.8350000000000009</v>
      </c>
      <c r="P541" s="60">
        <f t="shared" si="130"/>
        <v>0.18806579514645624</v>
      </c>
      <c r="Q541" s="22">
        <f t="shared" si="131"/>
        <v>1.1481536214968806E-6</v>
      </c>
      <c r="R541" s="61">
        <f t="shared" si="132"/>
        <v>4.7092566431274998E-9</v>
      </c>
      <c r="S541" s="22">
        <f t="shared" si="133"/>
        <v>2.2177098130840488E-17</v>
      </c>
      <c r="T541" s="62">
        <v>298</v>
      </c>
      <c r="U541" s="59">
        <f t="shared" si="123"/>
        <v>290.59500000000003</v>
      </c>
      <c r="V541" s="63">
        <f t="shared" si="124"/>
        <v>0.42977697575132445</v>
      </c>
      <c r="W541" s="64">
        <f t="shared" si="125"/>
        <v>2.6901529686794876</v>
      </c>
      <c r="X541" s="65">
        <f t="shared" si="126"/>
        <v>-7.4881490898729219E-8</v>
      </c>
      <c r="Y541" s="66">
        <f t="shared" si="127"/>
        <v>-7.4752731469253644E-8</v>
      </c>
      <c r="Z541" s="66">
        <f t="shared" si="128"/>
        <v>-7.4752952872306378E-8</v>
      </c>
      <c r="AA541" s="67">
        <f t="shared" si="129"/>
        <v>-7.4624414084474265E-8</v>
      </c>
      <c r="AB541" s="68">
        <f t="shared" si="135"/>
        <v>2.1774085603104684E-4</v>
      </c>
      <c r="AC541" s="69"/>
      <c r="AD541" s="70">
        <f t="shared" si="134"/>
        <v>2.1774085603104685</v>
      </c>
      <c r="AE541" s="70"/>
      <c r="AF541" s="74"/>
      <c r="AG541" s="71">
        <v>5350</v>
      </c>
    </row>
    <row r="542" spans="5:33">
      <c r="E542" s="73">
        <v>0.5753935185185185</v>
      </c>
      <c r="G542" s="58">
        <v>17.579999999999998</v>
      </c>
      <c r="H542" s="58">
        <v>5.97</v>
      </c>
      <c r="I542" s="58">
        <v>7.95</v>
      </c>
      <c r="J542" s="58">
        <v>17.62</v>
      </c>
      <c r="K542" s="58">
        <v>5.89</v>
      </c>
      <c r="L542" s="58">
        <v>9.75</v>
      </c>
      <c r="M542" s="59">
        <f t="shared" si="120"/>
        <v>17.600000000000001</v>
      </c>
      <c r="N542" s="59">
        <f t="shared" si="121"/>
        <v>5.93</v>
      </c>
      <c r="O542" s="59">
        <f t="shared" si="122"/>
        <v>8.85</v>
      </c>
      <c r="P542" s="60">
        <f t="shared" si="130"/>
        <v>0.18840199210007669</v>
      </c>
      <c r="Q542" s="22">
        <f t="shared" si="131"/>
        <v>1.1748975549395291E-6</v>
      </c>
      <c r="R542" s="61">
        <f t="shared" si="132"/>
        <v>4.6039734282965336E-9</v>
      </c>
      <c r="S542" s="22">
        <f t="shared" si="133"/>
        <v>2.1196571328460536E-17</v>
      </c>
      <c r="T542" s="62">
        <v>298</v>
      </c>
      <c r="U542" s="59">
        <f t="shared" si="123"/>
        <v>290.60000000000002</v>
      </c>
      <c r="V542" s="63">
        <f t="shared" si="124"/>
        <v>0.42947939232414162</v>
      </c>
      <c r="W542" s="64">
        <f t="shared" si="125"/>
        <v>2.6883102772226963</v>
      </c>
      <c r="X542" s="65">
        <f t="shared" si="126"/>
        <v>-7.1501490312014463E-8</v>
      </c>
      <c r="Y542" s="66">
        <f t="shared" si="127"/>
        <v>-7.138368800026072E-8</v>
      </c>
      <c r="Z542" s="66">
        <f t="shared" si="128"/>
        <v>-7.1383882085511174E-8</v>
      </c>
      <c r="AA542" s="67">
        <f t="shared" si="129"/>
        <v>-7.1266273219477389E-8</v>
      </c>
      <c r="AB542" s="68">
        <f t="shared" si="135"/>
        <v>2.1699332724160297E-4</v>
      </c>
      <c r="AC542" s="69"/>
      <c r="AD542" s="70">
        <f t="shared" si="134"/>
        <v>2.1699332724160296</v>
      </c>
      <c r="AE542" s="70"/>
      <c r="AF542" s="74"/>
      <c r="AG542" s="71">
        <v>5360</v>
      </c>
    </row>
    <row r="543" spans="5:33">
      <c r="E543" s="73">
        <v>0.57550925925925922</v>
      </c>
      <c r="G543" s="58">
        <v>17.579999999999998</v>
      </c>
      <c r="H543" s="58">
        <v>5.98</v>
      </c>
      <c r="I543" s="58">
        <v>8.0299999999999994</v>
      </c>
      <c r="J543" s="58">
        <v>17.63</v>
      </c>
      <c r="K543" s="58">
        <v>5.89</v>
      </c>
      <c r="L543" s="58">
        <v>9.75</v>
      </c>
      <c r="M543" s="59">
        <f t="shared" si="120"/>
        <v>17.604999999999997</v>
      </c>
      <c r="N543" s="59">
        <f t="shared" si="121"/>
        <v>5.9350000000000005</v>
      </c>
      <c r="O543" s="59">
        <f t="shared" si="122"/>
        <v>8.89</v>
      </c>
      <c r="P543" s="60">
        <f t="shared" si="130"/>
        <v>0.18927050614658289</v>
      </c>
      <c r="Q543" s="22">
        <f t="shared" si="131"/>
        <v>1.1614486138403406E-6</v>
      </c>
      <c r="R543" s="61">
        <f t="shared" si="132"/>
        <v>4.659220431983982E-9</v>
      </c>
      <c r="S543" s="22">
        <f t="shared" si="133"/>
        <v>2.1708335033817003E-17</v>
      </c>
      <c r="T543" s="62">
        <v>298</v>
      </c>
      <c r="U543" s="59">
        <f t="shared" si="123"/>
        <v>290.60500000000002</v>
      </c>
      <c r="V543" s="63">
        <f t="shared" si="124"/>
        <v>0.42918181913709347</v>
      </c>
      <c r="W543" s="64">
        <f t="shared" si="125"/>
        <v>2.6864689113098383</v>
      </c>
      <c r="X543" s="65">
        <f t="shared" si="126"/>
        <v>-7.3373624809897546E-8</v>
      </c>
      <c r="Y543" s="66">
        <f t="shared" si="127"/>
        <v>-7.3249163427985544E-8</v>
      </c>
      <c r="Z543" s="66">
        <f t="shared" si="128"/>
        <v>-7.3249374547929907E-8</v>
      </c>
      <c r="AA543" s="67">
        <f t="shared" si="129"/>
        <v>-7.3125123569729975E-8</v>
      </c>
      <c r="AB543" s="68">
        <f t="shared" si="135"/>
        <v>2.1627948906876459E-4</v>
      </c>
      <c r="AC543" s="69"/>
      <c r="AD543" s="70">
        <f t="shared" si="134"/>
        <v>2.1627948906876457</v>
      </c>
      <c r="AE543" s="70"/>
      <c r="AF543" s="74"/>
      <c r="AG543" s="71">
        <v>5370</v>
      </c>
    </row>
    <row r="544" spans="5:33">
      <c r="E544" s="73">
        <v>0.57562499999999994</v>
      </c>
      <c r="G544" s="58">
        <v>17.579999999999998</v>
      </c>
      <c r="H544" s="58">
        <v>5.97</v>
      </c>
      <c r="I544" s="58">
        <v>7.93</v>
      </c>
      <c r="J544" s="58">
        <v>17.63</v>
      </c>
      <c r="K544" s="58">
        <v>5.89</v>
      </c>
      <c r="L544" s="58">
        <v>9.77</v>
      </c>
      <c r="M544" s="59">
        <f t="shared" si="120"/>
        <v>17.604999999999997</v>
      </c>
      <c r="N544" s="59">
        <f t="shared" si="121"/>
        <v>5.93</v>
      </c>
      <c r="O544" s="59">
        <f t="shared" si="122"/>
        <v>8.85</v>
      </c>
      <c r="P544" s="60">
        <f t="shared" si="130"/>
        <v>0.18841889532027656</v>
      </c>
      <c r="Q544" s="22">
        <f t="shared" si="131"/>
        <v>1.1748975549395291E-6</v>
      </c>
      <c r="R544" s="61">
        <f t="shared" si="132"/>
        <v>4.605886776726598E-9</v>
      </c>
      <c r="S544" s="22">
        <f t="shared" si="133"/>
        <v>2.121419300002493E-17</v>
      </c>
      <c r="T544" s="62">
        <v>298</v>
      </c>
      <c r="U544" s="59">
        <f t="shared" si="123"/>
        <v>290.60500000000002</v>
      </c>
      <c r="V544" s="63">
        <f t="shared" si="124"/>
        <v>0.42918181913709347</v>
      </c>
      <c r="W544" s="64">
        <f t="shared" si="125"/>
        <v>2.6864689113098383</v>
      </c>
      <c r="X544" s="65">
        <f t="shared" si="126"/>
        <v>-7.1139060297119152E-8</v>
      </c>
      <c r="Y544" s="66">
        <f t="shared" si="127"/>
        <v>-7.1021666735779648E-8</v>
      </c>
      <c r="Z544" s="66">
        <f t="shared" si="128"/>
        <v>-7.102186045844321E-8</v>
      </c>
      <c r="AA544" s="67">
        <f t="shared" si="129"/>
        <v>-7.0904659980405609E-8</v>
      </c>
      <c r="AB544" s="68">
        <f t="shared" si="135"/>
        <v>2.1554699602821216E-4</v>
      </c>
      <c r="AC544" s="69"/>
      <c r="AD544" s="70">
        <f t="shared" si="134"/>
        <v>2.1554699602821215</v>
      </c>
      <c r="AE544" s="70"/>
      <c r="AF544" s="74"/>
      <c r="AG544" s="71">
        <v>5380</v>
      </c>
    </row>
    <row r="545" spans="5:33">
      <c r="E545" s="73">
        <v>0.57574074074074078</v>
      </c>
      <c r="G545" s="58">
        <v>17.579999999999998</v>
      </c>
      <c r="H545" s="58">
        <v>5.97</v>
      </c>
      <c r="I545" s="58">
        <v>8.0399999999999991</v>
      </c>
      <c r="J545" s="58">
        <v>17.63</v>
      </c>
      <c r="K545" s="58">
        <v>5.89</v>
      </c>
      <c r="L545" s="58">
        <v>9.76</v>
      </c>
      <c r="M545" s="59">
        <f t="shared" si="120"/>
        <v>17.604999999999997</v>
      </c>
      <c r="N545" s="59">
        <f t="shared" si="121"/>
        <v>5.93</v>
      </c>
      <c r="O545" s="59">
        <f t="shared" si="122"/>
        <v>8.8999999999999986</v>
      </c>
      <c r="P545" s="60">
        <f t="shared" si="130"/>
        <v>0.18948340885315945</v>
      </c>
      <c r="Q545" s="22">
        <f t="shared" si="131"/>
        <v>1.1748975549395291E-6</v>
      </c>
      <c r="R545" s="61">
        <f t="shared" si="132"/>
        <v>4.605886776726598E-9</v>
      </c>
      <c r="S545" s="22">
        <f t="shared" si="133"/>
        <v>2.121419300002493E-17</v>
      </c>
      <c r="T545" s="62">
        <v>298</v>
      </c>
      <c r="U545" s="59">
        <f t="shared" si="123"/>
        <v>290.60500000000002</v>
      </c>
      <c r="V545" s="63">
        <f t="shared" si="124"/>
        <v>0.42918181913709347</v>
      </c>
      <c r="W545" s="64">
        <f t="shared" si="125"/>
        <v>2.6864689113098383</v>
      </c>
      <c r="X545" s="65">
        <f t="shared" si="126"/>
        <v>-7.1305251494408221E-8</v>
      </c>
      <c r="Y545" s="66">
        <f t="shared" si="127"/>
        <v>-7.1186918894740061E-8</v>
      </c>
      <c r="Z545" s="66">
        <f t="shared" si="128"/>
        <v>-7.1187115270236261E-8</v>
      </c>
      <c r="AA545" s="67">
        <f t="shared" si="129"/>
        <v>-7.1068978394285604E-8</v>
      </c>
      <c r="AB545" s="68">
        <f t="shared" si="135"/>
        <v>2.1483677807043554E-4</v>
      </c>
      <c r="AC545" s="69"/>
      <c r="AD545" s="70">
        <f t="shared" si="134"/>
        <v>2.1483677807043553</v>
      </c>
      <c r="AE545" s="70"/>
      <c r="AF545" s="74"/>
      <c r="AG545" s="71">
        <v>5390</v>
      </c>
    </row>
    <row r="546" spans="5:33">
      <c r="E546" s="73">
        <v>0.5758564814814815</v>
      </c>
      <c r="G546" s="58">
        <v>17.59</v>
      </c>
      <c r="H546" s="58">
        <v>5.97</v>
      </c>
      <c r="I546" s="58">
        <v>7.96</v>
      </c>
      <c r="J546" s="58">
        <v>17.63</v>
      </c>
      <c r="K546" s="58">
        <v>5.89</v>
      </c>
      <c r="L546" s="58">
        <v>9.77</v>
      </c>
      <c r="M546" s="59">
        <f t="shared" si="120"/>
        <v>17.61</v>
      </c>
      <c r="N546" s="59">
        <f t="shared" si="121"/>
        <v>5.93</v>
      </c>
      <c r="O546" s="59">
        <f t="shared" si="122"/>
        <v>8.8650000000000002</v>
      </c>
      <c r="P546" s="60">
        <f t="shared" si="130"/>
        <v>0.18875518428835728</v>
      </c>
      <c r="Q546" s="22">
        <f t="shared" si="131"/>
        <v>1.1748975549395291E-6</v>
      </c>
      <c r="R546" s="61">
        <f t="shared" si="132"/>
        <v>4.6078009203181226E-9</v>
      </c>
      <c r="S546" s="22">
        <f t="shared" si="133"/>
        <v>2.1231829321284537E-17</v>
      </c>
      <c r="T546" s="62">
        <v>298</v>
      </c>
      <c r="U546" s="59">
        <f t="shared" si="123"/>
        <v>290.61</v>
      </c>
      <c r="V546" s="63">
        <f t="shared" si="124"/>
        <v>0.42888425618965254</v>
      </c>
      <c r="W546" s="64">
        <f t="shared" si="125"/>
        <v>2.6846288699429133</v>
      </c>
      <c r="X546" s="65">
        <f t="shared" si="126"/>
        <v>-7.0903265115374257E-8</v>
      </c>
      <c r="Y546" s="66">
        <f t="shared" si="127"/>
        <v>-7.0785873984632098E-8</v>
      </c>
      <c r="Z546" s="66">
        <f t="shared" si="128"/>
        <v>-7.0786068343489255E-8</v>
      </c>
      <c r="AA546" s="67">
        <f t="shared" si="129"/>
        <v>-7.0668870928022983E-8</v>
      </c>
      <c r="AB546" s="68">
        <f t="shared" si="135"/>
        <v>2.1412490757340448E-4</v>
      </c>
      <c r="AC546" s="75">
        <f>D20</f>
        <v>1.6586674195369846E-4</v>
      </c>
      <c r="AD546" s="70">
        <f t="shared" si="134"/>
        <v>2.1412490757340445</v>
      </c>
      <c r="AE546" s="70">
        <f>AC546*10000</f>
        <v>1.6586674195369846</v>
      </c>
      <c r="AF546" s="74">
        <f>(AD546-AE546)*(AD546-AE546)</f>
        <v>0.23288505489789738</v>
      </c>
      <c r="AG546" s="71">
        <v>5400</v>
      </c>
    </row>
    <row r="547" spans="5:33">
      <c r="E547" s="73">
        <v>0.57597222222222222</v>
      </c>
      <c r="G547" s="58">
        <v>17.59</v>
      </c>
      <c r="H547" s="58">
        <v>5.97</v>
      </c>
      <c r="I547" s="58">
        <v>7.94</v>
      </c>
      <c r="J547" s="58">
        <v>17.63</v>
      </c>
      <c r="K547" s="58">
        <v>5.89</v>
      </c>
      <c r="L547" s="58">
        <v>9.76</v>
      </c>
      <c r="M547" s="59">
        <f t="shared" si="120"/>
        <v>17.61</v>
      </c>
      <c r="N547" s="59">
        <f t="shared" si="121"/>
        <v>5.93</v>
      </c>
      <c r="O547" s="59">
        <f t="shared" si="122"/>
        <v>8.85</v>
      </c>
      <c r="P547" s="60">
        <f t="shared" si="130"/>
        <v>0.18843580157382539</v>
      </c>
      <c r="Q547" s="22">
        <f t="shared" si="131"/>
        <v>1.1748975549395291E-6</v>
      </c>
      <c r="R547" s="61">
        <f t="shared" si="132"/>
        <v>4.6078009203181226E-9</v>
      </c>
      <c r="S547" s="22">
        <f t="shared" si="133"/>
        <v>2.1231829321284537E-17</v>
      </c>
      <c r="T547" s="62">
        <v>298</v>
      </c>
      <c r="U547" s="59">
        <f t="shared" si="123"/>
        <v>290.61</v>
      </c>
      <c r="V547" s="63">
        <f t="shared" si="124"/>
        <v>0.42888425618965254</v>
      </c>
      <c r="W547" s="64">
        <f t="shared" si="125"/>
        <v>2.6846288699429133</v>
      </c>
      <c r="X547" s="65">
        <f t="shared" si="126"/>
        <v>-7.0549296064829288E-8</v>
      </c>
      <c r="Y547" s="66">
        <f t="shared" si="127"/>
        <v>-7.0432688623375128E-8</v>
      </c>
      <c r="Z547" s="66">
        <f t="shared" si="128"/>
        <v>-7.0432881358046622E-8</v>
      </c>
      <c r="AA547" s="67">
        <f t="shared" si="129"/>
        <v>-7.0316466014140767E-8</v>
      </c>
      <c r="AB547" s="68">
        <f t="shared" si="135"/>
        <v>2.1341704753890508E-4</v>
      </c>
      <c r="AC547" s="69"/>
      <c r="AD547" s="70">
        <f t="shared" si="134"/>
        <v>2.1341704753890509</v>
      </c>
      <c r="AE547" s="70"/>
      <c r="AF547" s="74"/>
      <c r="AG547" s="71">
        <v>5410</v>
      </c>
    </row>
    <row r="548" spans="5:33">
      <c r="E548" s="73">
        <v>0.57608796296296294</v>
      </c>
      <c r="G548" s="58">
        <v>17.59</v>
      </c>
      <c r="H548" s="58">
        <v>5.98</v>
      </c>
      <c r="I548" s="58">
        <v>7.97</v>
      </c>
      <c r="J548" s="58">
        <v>17.64</v>
      </c>
      <c r="K548" s="58">
        <v>5.89</v>
      </c>
      <c r="L548" s="58">
        <v>9.77</v>
      </c>
      <c r="M548" s="59">
        <f t="shared" si="120"/>
        <v>17.615000000000002</v>
      </c>
      <c r="N548" s="59">
        <f t="shared" si="121"/>
        <v>5.9350000000000005</v>
      </c>
      <c r="O548" s="59">
        <f t="shared" si="122"/>
        <v>8.8699999999999992</v>
      </c>
      <c r="P548" s="60">
        <f t="shared" si="130"/>
        <v>0.18887859269399512</v>
      </c>
      <c r="Q548" s="22">
        <f t="shared" si="131"/>
        <v>1.1614486138403406E-6</v>
      </c>
      <c r="R548" s="61">
        <f t="shared" si="132"/>
        <v>4.6630938533466374E-9</v>
      </c>
      <c r="S548" s="22">
        <f t="shared" si="133"/>
        <v>2.1744444285119192E-17</v>
      </c>
      <c r="T548" s="62">
        <v>298</v>
      </c>
      <c r="U548" s="59">
        <f t="shared" si="123"/>
        <v>290.61500000000001</v>
      </c>
      <c r="V548" s="63">
        <f t="shared" si="124"/>
        <v>0.42858670348128913</v>
      </c>
      <c r="W548" s="64">
        <f t="shared" si="125"/>
        <v>2.6827901521246909</v>
      </c>
      <c r="X548" s="65">
        <f t="shared" si="126"/>
        <v>-7.2232859421771242E-8</v>
      </c>
      <c r="Y548" s="66">
        <f t="shared" si="127"/>
        <v>-7.2110215463390961E-8</v>
      </c>
      <c r="Z548" s="66">
        <f t="shared" si="128"/>
        <v>-7.2110423700205173E-8</v>
      </c>
      <c r="AA548" s="67">
        <f t="shared" si="129"/>
        <v>-7.1987987271509756E-8</v>
      </c>
      <c r="AB548" s="68">
        <f t="shared" si="135"/>
        <v>2.1271271936883541E-4</v>
      </c>
      <c r="AC548" s="69"/>
      <c r="AD548" s="70">
        <f t="shared" si="134"/>
        <v>2.127127193688354</v>
      </c>
      <c r="AE548" s="70"/>
      <c r="AF548" s="74"/>
      <c r="AG548" s="71">
        <v>5420</v>
      </c>
    </row>
    <row r="549" spans="5:33">
      <c r="E549" s="73">
        <v>0.57620370370370366</v>
      </c>
      <c r="G549" s="58">
        <v>17.59</v>
      </c>
      <c r="H549" s="58">
        <v>5.97</v>
      </c>
      <c r="I549" s="58">
        <v>8</v>
      </c>
      <c r="J549" s="58">
        <v>17.64</v>
      </c>
      <c r="K549" s="58">
        <v>5.89</v>
      </c>
      <c r="L549" s="58">
        <v>9.7799999999999994</v>
      </c>
      <c r="M549" s="59">
        <f t="shared" si="120"/>
        <v>17.615000000000002</v>
      </c>
      <c r="N549" s="59">
        <f t="shared" si="121"/>
        <v>5.93</v>
      </c>
      <c r="O549" s="59">
        <f t="shared" si="122"/>
        <v>8.89</v>
      </c>
      <c r="P549" s="60">
        <f t="shared" si="130"/>
        <v>0.18930447452645058</v>
      </c>
      <c r="Q549" s="22">
        <f t="shared" si="131"/>
        <v>1.1748975549395291E-6</v>
      </c>
      <c r="R549" s="61">
        <f t="shared" si="132"/>
        <v>4.6097158594015611E-9</v>
      </c>
      <c r="S549" s="22">
        <f t="shared" si="133"/>
        <v>2.1249480304418272E-17</v>
      </c>
      <c r="T549" s="62">
        <v>298</v>
      </c>
      <c r="U549" s="59">
        <f t="shared" si="123"/>
        <v>290.61500000000001</v>
      </c>
      <c r="V549" s="63">
        <f t="shared" si="124"/>
        <v>0.42858670348128913</v>
      </c>
      <c r="W549" s="64">
        <f t="shared" si="125"/>
        <v>2.6827901521246909</v>
      </c>
      <c r="X549" s="65">
        <f t="shared" si="126"/>
        <v>-7.0507963945137914E-8</v>
      </c>
      <c r="Y549" s="66">
        <f t="shared" si="127"/>
        <v>-7.0390709945249939E-8</v>
      </c>
      <c r="Z549" s="66">
        <f t="shared" si="128"/>
        <v>-7.0390904937414255E-8</v>
      </c>
      <c r="AA549" s="67">
        <f t="shared" si="129"/>
        <v>-7.0273845281150727E-8</v>
      </c>
      <c r="AB549" s="68">
        <f t="shared" si="135"/>
        <v>2.1199161582713462E-4</v>
      </c>
      <c r="AC549" s="69"/>
      <c r="AD549" s="70">
        <f t="shared" si="134"/>
        <v>2.1199161582713462</v>
      </c>
      <c r="AE549" s="70"/>
      <c r="AF549" s="74"/>
      <c r="AG549" s="71">
        <v>5430</v>
      </c>
    </row>
    <row r="550" spans="5:33">
      <c r="E550" s="73">
        <v>0.57631944444444438</v>
      </c>
      <c r="G550" s="58">
        <v>17.59</v>
      </c>
      <c r="H550" s="58">
        <v>5.97</v>
      </c>
      <c r="I550" s="58">
        <v>8.01</v>
      </c>
      <c r="J550" s="58">
        <v>17.64</v>
      </c>
      <c r="K550" s="58">
        <v>5.89</v>
      </c>
      <c r="L550" s="58">
        <v>9.7899999999999991</v>
      </c>
      <c r="M550" s="59">
        <f t="shared" si="120"/>
        <v>17.615000000000002</v>
      </c>
      <c r="N550" s="59">
        <f t="shared" si="121"/>
        <v>5.93</v>
      </c>
      <c r="O550" s="59">
        <f t="shared" si="122"/>
        <v>8.8999999999999986</v>
      </c>
      <c r="P550" s="60">
        <f t="shared" si="130"/>
        <v>0.18951741544267828</v>
      </c>
      <c r="Q550" s="22">
        <f t="shared" si="131"/>
        <v>1.1748975549395291E-6</v>
      </c>
      <c r="R550" s="61">
        <f t="shared" si="132"/>
        <v>4.6097158594015611E-9</v>
      </c>
      <c r="S550" s="22">
        <f t="shared" si="133"/>
        <v>2.1249480304418272E-17</v>
      </c>
      <c r="T550" s="62">
        <v>298</v>
      </c>
      <c r="U550" s="59">
        <f t="shared" si="123"/>
        <v>290.61500000000001</v>
      </c>
      <c r="V550" s="63">
        <f t="shared" si="124"/>
        <v>0.42858670348128913</v>
      </c>
      <c r="W550" s="64">
        <f t="shared" si="125"/>
        <v>2.6827901521246909</v>
      </c>
      <c r="X550" s="65">
        <f t="shared" si="126"/>
        <v>-7.035289369285068E-8</v>
      </c>
      <c r="Y550" s="66">
        <f t="shared" si="127"/>
        <v>-7.0235765968971508E-8</v>
      </c>
      <c r="Z550" s="66">
        <f t="shared" si="128"/>
        <v>-7.0235960970242686E-8</v>
      </c>
      <c r="AA550" s="67">
        <f t="shared" si="129"/>
        <v>-7.0119027598335034E-8</v>
      </c>
      <c r="AB550" s="68">
        <f t="shared" si="135"/>
        <v>2.1128770742881526E-4</v>
      </c>
      <c r="AC550" s="69"/>
      <c r="AD550" s="70">
        <f t="shared" si="134"/>
        <v>2.1128770742881526</v>
      </c>
      <c r="AE550" s="70"/>
      <c r="AF550" s="74"/>
      <c r="AG550" s="71">
        <v>5440</v>
      </c>
    </row>
    <row r="551" spans="5:33">
      <c r="E551" s="73">
        <v>0.57643518518518522</v>
      </c>
      <c r="G551" s="58">
        <v>17.600000000000001</v>
      </c>
      <c r="H551" s="58">
        <v>5.97</v>
      </c>
      <c r="I551" s="58">
        <v>7.94</v>
      </c>
      <c r="J551" s="58">
        <v>17.64</v>
      </c>
      <c r="K551" s="58">
        <v>5.89</v>
      </c>
      <c r="L551" s="58">
        <v>9.7799999999999994</v>
      </c>
      <c r="M551" s="59">
        <f t="shared" si="120"/>
        <v>17.62</v>
      </c>
      <c r="N551" s="59">
        <f t="shared" si="121"/>
        <v>5.93</v>
      </c>
      <c r="O551" s="59">
        <f t="shared" si="122"/>
        <v>8.86</v>
      </c>
      <c r="P551" s="60">
        <f t="shared" si="130"/>
        <v>0.18868258321043327</v>
      </c>
      <c r="Q551" s="22">
        <f t="shared" si="131"/>
        <v>1.1748975549395291E-6</v>
      </c>
      <c r="R551" s="61">
        <f t="shared" si="132"/>
        <v>4.611631594307507E-9</v>
      </c>
      <c r="S551" s="22">
        <f t="shared" si="133"/>
        <v>2.1267145961615198E-17</v>
      </c>
      <c r="T551" s="62">
        <v>298</v>
      </c>
      <c r="U551" s="59">
        <f t="shared" si="123"/>
        <v>290.62</v>
      </c>
      <c r="V551" s="63">
        <f t="shared" si="124"/>
        <v>0.42828916101147363</v>
      </c>
      <c r="W551" s="64">
        <f t="shared" si="125"/>
        <v>2.680952756858725</v>
      </c>
      <c r="X551" s="65">
        <f t="shared" si="126"/>
        <v>-6.9916071150970529E-8</v>
      </c>
      <c r="Y551" s="66">
        <f t="shared" si="127"/>
        <v>-6.9800007591926676E-8</v>
      </c>
      <c r="Z551" s="66">
        <f t="shared" si="128"/>
        <v>-6.9800200262217155E-8</v>
      </c>
      <c r="AA551" s="67">
        <f t="shared" si="129"/>
        <v>-6.9684328733782567E-8</v>
      </c>
      <c r="AB551" s="68">
        <f t="shared" si="135"/>
        <v>2.1058534847019923E-4</v>
      </c>
      <c r="AC551" s="69"/>
      <c r="AD551" s="70">
        <f t="shared" si="134"/>
        <v>2.1058534847019925</v>
      </c>
      <c r="AE551" s="70"/>
      <c r="AF551" s="74"/>
      <c r="AG551" s="71">
        <v>5450</v>
      </c>
    </row>
    <row r="552" spans="5:33">
      <c r="E552" s="73">
        <v>0.57655092592592594</v>
      </c>
      <c r="G552" s="58">
        <v>17.600000000000001</v>
      </c>
      <c r="H552" s="58">
        <v>5.97</v>
      </c>
      <c r="I552" s="58">
        <v>8.06</v>
      </c>
      <c r="J552" s="58">
        <v>17.649999999999999</v>
      </c>
      <c r="K552" s="58">
        <v>5.89</v>
      </c>
      <c r="L552" s="58">
        <v>9.7899999999999991</v>
      </c>
      <c r="M552" s="59">
        <f t="shared" si="120"/>
        <v>17.625</v>
      </c>
      <c r="N552" s="59">
        <f t="shared" si="121"/>
        <v>5.93</v>
      </c>
      <c r="O552" s="59">
        <f t="shared" si="122"/>
        <v>8.9250000000000007</v>
      </c>
      <c r="P552" s="60">
        <f t="shared" si="130"/>
        <v>0.190083882089705</v>
      </c>
      <c r="Q552" s="22">
        <f t="shared" si="131"/>
        <v>1.1748975549395291E-6</v>
      </c>
      <c r="R552" s="61">
        <f t="shared" si="132"/>
        <v>4.6135481253666961E-9</v>
      </c>
      <c r="S552" s="22">
        <f t="shared" si="133"/>
        <v>2.1284826305074556E-17</v>
      </c>
      <c r="T552" s="62">
        <v>298</v>
      </c>
      <c r="U552" s="59">
        <f t="shared" si="123"/>
        <v>290.625</v>
      </c>
      <c r="V552" s="63">
        <f t="shared" si="124"/>
        <v>0.4279916287796785</v>
      </c>
      <c r="W552" s="64">
        <f t="shared" si="125"/>
        <v>2.6791166831493647</v>
      </c>
      <c r="X552" s="65">
        <f t="shared" si="126"/>
        <v>-7.0308370509393864E-8</v>
      </c>
      <c r="Y552" s="66">
        <f t="shared" si="127"/>
        <v>-7.019061050547436E-8</v>
      </c>
      <c r="Z552" s="66">
        <f t="shared" si="128"/>
        <v>-7.0190807742566082E-8</v>
      </c>
      <c r="AA552" s="67">
        <f t="shared" si="129"/>
        <v>-7.0073244315030618E-8</v>
      </c>
      <c r="AB552" s="68">
        <f t="shared" si="135"/>
        <v>2.0988734711087749E-4</v>
      </c>
      <c r="AC552" s="69"/>
      <c r="AD552" s="70">
        <f t="shared" si="134"/>
        <v>2.0988734711087749</v>
      </c>
      <c r="AE552" s="70"/>
      <c r="AF552" s="74"/>
      <c r="AG552" s="71">
        <v>5460</v>
      </c>
    </row>
    <row r="553" spans="5:33">
      <c r="E553" s="73">
        <v>0.57666666666666666</v>
      </c>
      <c r="G553" s="58">
        <v>17.61</v>
      </c>
      <c r="H553" s="58">
        <v>5.97</v>
      </c>
      <c r="I553" s="58">
        <v>7.93</v>
      </c>
      <c r="J553" s="58">
        <v>17.649999999999999</v>
      </c>
      <c r="K553" s="58">
        <v>5.89</v>
      </c>
      <c r="L553" s="58">
        <v>9.7799999999999994</v>
      </c>
      <c r="M553" s="59">
        <f t="shared" si="120"/>
        <v>17.63</v>
      </c>
      <c r="N553" s="59">
        <f t="shared" si="121"/>
        <v>5.93</v>
      </c>
      <c r="O553" s="59">
        <f t="shared" si="122"/>
        <v>8.8550000000000004</v>
      </c>
      <c r="P553" s="60">
        <f t="shared" si="130"/>
        <v>0.18860995606605949</v>
      </c>
      <c r="Q553" s="22">
        <f t="shared" si="131"/>
        <v>1.1748975549395291E-6</v>
      </c>
      <c r="R553" s="61">
        <f t="shared" si="132"/>
        <v>4.6154654529099988E-9</v>
      </c>
      <c r="S553" s="22">
        <f t="shared" si="133"/>
        <v>2.13025213470057E-17</v>
      </c>
      <c r="T553" s="62">
        <v>298</v>
      </c>
      <c r="U553" s="59">
        <f t="shared" si="123"/>
        <v>290.63</v>
      </c>
      <c r="V553" s="63">
        <f t="shared" si="124"/>
        <v>0.42769410678537628</v>
      </c>
      <c r="W553" s="64">
        <f t="shared" si="125"/>
        <v>2.6772819300017412</v>
      </c>
      <c r="X553" s="65">
        <f t="shared" si="126"/>
        <v>-6.963538295381901E-8</v>
      </c>
      <c r="Y553" s="66">
        <f t="shared" si="127"/>
        <v>-6.9519478936640168E-8</v>
      </c>
      <c r="Z553" s="66">
        <f t="shared" si="128"/>
        <v>-6.9519671852089576E-8</v>
      </c>
      <c r="AA553" s="67">
        <f t="shared" si="129"/>
        <v>-6.940396010816725E-8</v>
      </c>
      <c r="AB553" s="68">
        <f t="shared" si="135"/>
        <v>2.0918543969200998E-4</v>
      </c>
      <c r="AC553" s="69"/>
      <c r="AD553" s="70">
        <f t="shared" si="134"/>
        <v>2.0918543969201</v>
      </c>
      <c r="AE553" s="70"/>
      <c r="AF553" s="74"/>
      <c r="AG553" s="71">
        <v>5470</v>
      </c>
    </row>
    <row r="554" spans="5:33">
      <c r="E554" s="73">
        <v>0.57678240740740738</v>
      </c>
      <c r="G554" s="58">
        <v>17.61</v>
      </c>
      <c r="H554" s="58">
        <v>5.97</v>
      </c>
      <c r="I554" s="58">
        <v>8</v>
      </c>
      <c r="J554" s="58">
        <v>17.66</v>
      </c>
      <c r="K554" s="58">
        <v>5.89</v>
      </c>
      <c r="L554" s="58">
        <v>9.77</v>
      </c>
      <c r="M554" s="59">
        <f t="shared" si="120"/>
        <v>17.634999999999998</v>
      </c>
      <c r="N554" s="59">
        <f t="shared" si="121"/>
        <v>5.93</v>
      </c>
      <c r="O554" s="59">
        <f t="shared" si="122"/>
        <v>8.8849999999999998</v>
      </c>
      <c r="P554" s="60">
        <f t="shared" si="130"/>
        <v>0.18926593918880821</v>
      </c>
      <c r="Q554" s="22">
        <f t="shared" si="131"/>
        <v>1.1748975549395291E-6</v>
      </c>
      <c r="R554" s="61">
        <f t="shared" si="132"/>
        <v>4.6173835772684224E-9</v>
      </c>
      <c r="S554" s="22">
        <f t="shared" si="133"/>
        <v>2.1320231099628134E-17</v>
      </c>
      <c r="T554" s="62">
        <v>298</v>
      </c>
      <c r="U554" s="59">
        <f t="shared" si="123"/>
        <v>290.63499999999999</v>
      </c>
      <c r="V554" s="63">
        <f t="shared" si="124"/>
        <v>0.42739659502803728</v>
      </c>
      <c r="W554" s="64">
        <f t="shared" si="125"/>
        <v>2.6754484964217546</v>
      </c>
      <c r="X554" s="65">
        <f t="shared" si="126"/>
        <v>-6.9751012083832218E-8</v>
      </c>
      <c r="Y554" s="66">
        <f t="shared" si="127"/>
        <v>-6.9634335072901132E-8</v>
      </c>
      <c r="Z554" s="66">
        <f t="shared" si="128"/>
        <v>-6.9634530246053082E-8</v>
      </c>
      <c r="AA554" s="67">
        <f t="shared" si="129"/>
        <v>-6.9518047755316537E-8</v>
      </c>
      <c r="AB554" s="68">
        <f t="shared" si="135"/>
        <v>2.084902436176109E-4</v>
      </c>
      <c r="AC554" s="69"/>
      <c r="AD554" s="70">
        <f t="shared" si="134"/>
        <v>2.084902436176109</v>
      </c>
      <c r="AE554" s="70"/>
      <c r="AF554" s="74"/>
      <c r="AG554" s="71">
        <v>5480</v>
      </c>
    </row>
    <row r="555" spans="5:33">
      <c r="E555" s="73">
        <v>0.5768981481481481</v>
      </c>
      <c r="G555" s="58">
        <v>17.61</v>
      </c>
      <c r="H555" s="58">
        <v>5.97</v>
      </c>
      <c r="I555" s="58">
        <v>8.02</v>
      </c>
      <c r="J555" s="58">
        <v>17.66</v>
      </c>
      <c r="K555" s="58">
        <v>5.89</v>
      </c>
      <c r="L555" s="58">
        <v>9.7799999999999994</v>
      </c>
      <c r="M555" s="59">
        <f t="shared" si="120"/>
        <v>17.634999999999998</v>
      </c>
      <c r="N555" s="59">
        <f t="shared" si="121"/>
        <v>5.93</v>
      </c>
      <c r="O555" s="59">
        <f t="shared" si="122"/>
        <v>8.8999999999999986</v>
      </c>
      <c r="P555" s="60">
        <f t="shared" si="130"/>
        <v>0.18958546525384273</v>
      </c>
      <c r="Q555" s="22">
        <f t="shared" si="131"/>
        <v>1.1748975549395291E-6</v>
      </c>
      <c r="R555" s="61">
        <f t="shared" si="132"/>
        <v>4.6173835772684224E-9</v>
      </c>
      <c r="S555" s="22">
        <f t="shared" si="133"/>
        <v>2.1320231099628134E-17</v>
      </c>
      <c r="T555" s="62">
        <v>298</v>
      </c>
      <c r="U555" s="59">
        <f t="shared" si="123"/>
        <v>290.63499999999999</v>
      </c>
      <c r="V555" s="63">
        <f t="shared" si="124"/>
        <v>0.42739659502803728</v>
      </c>
      <c r="W555" s="64">
        <f t="shared" si="125"/>
        <v>2.6754484964217546</v>
      </c>
      <c r="X555" s="65">
        <f t="shared" si="126"/>
        <v>-6.9635411025623471E-8</v>
      </c>
      <c r="Y555" s="66">
        <f t="shared" si="127"/>
        <v>-6.951873073585515E-8</v>
      </c>
      <c r="Z555" s="66">
        <f t="shared" si="128"/>
        <v>-6.9518926243999909E-8</v>
      </c>
      <c r="AA555" s="67">
        <f t="shared" si="129"/>
        <v>-6.9402440807193993E-8</v>
      </c>
      <c r="AB555" s="68">
        <f t="shared" si="135"/>
        <v>2.0779389896681582E-4</v>
      </c>
      <c r="AC555" s="69"/>
      <c r="AD555" s="70">
        <f t="shared" si="134"/>
        <v>2.0779389896681582</v>
      </c>
      <c r="AE555" s="70"/>
      <c r="AF555" s="74"/>
      <c r="AG555" s="71">
        <v>5490</v>
      </c>
    </row>
    <row r="556" spans="5:33">
      <c r="E556" s="73">
        <v>0.57701388888888883</v>
      </c>
      <c r="G556" s="58">
        <v>17.62</v>
      </c>
      <c r="H556" s="58">
        <v>5.97</v>
      </c>
      <c r="I556" s="58">
        <v>7.94</v>
      </c>
      <c r="J556" s="58">
        <v>17.66</v>
      </c>
      <c r="K556" s="58">
        <v>5.89</v>
      </c>
      <c r="L556" s="58">
        <v>9.77</v>
      </c>
      <c r="M556" s="59">
        <f t="shared" si="120"/>
        <v>17.64</v>
      </c>
      <c r="N556" s="59">
        <f t="shared" si="121"/>
        <v>5.93</v>
      </c>
      <c r="O556" s="59">
        <f t="shared" si="122"/>
        <v>8.8550000000000004</v>
      </c>
      <c r="P556" s="60">
        <f t="shared" si="130"/>
        <v>0.18864382109138797</v>
      </c>
      <c r="Q556" s="22">
        <f t="shared" si="131"/>
        <v>1.1748975549395291E-6</v>
      </c>
      <c r="R556" s="61">
        <f t="shared" si="132"/>
        <v>4.6193024987731145E-9</v>
      </c>
      <c r="S556" s="22">
        <f t="shared" si="133"/>
        <v>2.133795557517154E-17</v>
      </c>
      <c r="T556" s="62">
        <v>298</v>
      </c>
      <c r="U556" s="59">
        <f t="shared" si="123"/>
        <v>290.64</v>
      </c>
      <c r="V556" s="63">
        <f t="shared" si="124"/>
        <v>0.42709909350713193</v>
      </c>
      <c r="W556" s="64">
        <f t="shared" si="125"/>
        <v>2.6736163814160849</v>
      </c>
      <c r="X556" s="65">
        <f t="shared" si="126"/>
        <v>-6.9162501402233988E-8</v>
      </c>
      <c r="Y556" s="66">
        <f t="shared" si="127"/>
        <v>-6.9047014164482371E-8</v>
      </c>
      <c r="Z556" s="66">
        <f t="shared" si="128"/>
        <v>-6.90472070045592E-8</v>
      </c>
      <c r="AA556" s="67">
        <f t="shared" si="129"/>
        <v>-6.8931911962877388E-8</v>
      </c>
      <c r="AB556" s="68">
        <f t="shared" si="135"/>
        <v>2.0709871035716162E-4</v>
      </c>
      <c r="AC556" s="69"/>
      <c r="AD556" s="70">
        <f t="shared" si="134"/>
        <v>2.0709871035716163</v>
      </c>
      <c r="AE556" s="70"/>
      <c r="AF556" s="74"/>
      <c r="AG556" s="71">
        <v>5500</v>
      </c>
    </row>
    <row r="557" spans="5:33">
      <c r="E557" s="73">
        <v>0.57712962962962966</v>
      </c>
      <c r="G557" s="58">
        <v>17.62</v>
      </c>
      <c r="H557" s="58">
        <v>5.97</v>
      </c>
      <c r="I557" s="58">
        <v>7.95</v>
      </c>
      <c r="J557" s="58">
        <v>17.670000000000002</v>
      </c>
      <c r="K557" s="58">
        <v>5.89</v>
      </c>
      <c r="L557" s="58">
        <v>9.76</v>
      </c>
      <c r="M557" s="59">
        <f t="shared" si="120"/>
        <v>17.645000000000003</v>
      </c>
      <c r="N557" s="59">
        <f t="shared" si="121"/>
        <v>5.93</v>
      </c>
      <c r="O557" s="59">
        <f t="shared" si="122"/>
        <v>8.8550000000000004</v>
      </c>
      <c r="P557" s="60">
        <f t="shared" si="130"/>
        <v>0.18866075816482519</v>
      </c>
      <c r="Q557" s="22">
        <f t="shared" si="131"/>
        <v>1.1748975549395291E-6</v>
      </c>
      <c r="R557" s="61">
        <f t="shared" si="132"/>
        <v>4.6212222177553551E-9</v>
      </c>
      <c r="S557" s="22">
        <f t="shared" si="133"/>
        <v>2.1355694785875724E-17</v>
      </c>
      <c r="T557" s="62">
        <v>298</v>
      </c>
      <c r="U557" s="59">
        <f t="shared" si="123"/>
        <v>290.64499999999998</v>
      </c>
      <c r="V557" s="63">
        <f t="shared" si="124"/>
        <v>0.42680160222213698</v>
      </c>
      <c r="W557" s="64">
        <f t="shared" si="125"/>
        <v>2.6717855839922326</v>
      </c>
      <c r="X557" s="65">
        <f t="shared" si="126"/>
        <v>-6.9042690466486527E-8</v>
      </c>
      <c r="Y557" s="66">
        <f t="shared" si="127"/>
        <v>-6.8927218014138226E-8</v>
      </c>
      <c r="Z557" s="66">
        <f t="shared" si="128"/>
        <v>-6.8927411139393937E-8</v>
      </c>
      <c r="AA557" s="67">
        <f t="shared" si="129"/>
        <v>-6.8812131166305476E-8</v>
      </c>
      <c r="AB557" s="68">
        <f t="shared" si="135"/>
        <v>2.0640823893098962E-4</v>
      </c>
      <c r="AC557" s="69"/>
      <c r="AD557" s="70">
        <f t="shared" si="134"/>
        <v>2.0640823893098963</v>
      </c>
      <c r="AE557" s="70"/>
      <c r="AF557" s="74"/>
      <c r="AG557" s="71">
        <v>5510</v>
      </c>
    </row>
    <row r="558" spans="5:33">
      <c r="E558" s="73">
        <v>0.57724537037037038</v>
      </c>
      <c r="G558" s="58">
        <v>17.62</v>
      </c>
      <c r="H558" s="58">
        <v>5.97</v>
      </c>
      <c r="I558" s="58">
        <v>7.96</v>
      </c>
      <c r="J558" s="58">
        <v>17.670000000000002</v>
      </c>
      <c r="K558" s="58">
        <v>5.89</v>
      </c>
      <c r="L558" s="58">
        <v>9.77</v>
      </c>
      <c r="M558" s="59">
        <f t="shared" si="120"/>
        <v>17.645000000000003</v>
      </c>
      <c r="N558" s="59">
        <f t="shared" si="121"/>
        <v>5.93</v>
      </c>
      <c r="O558" s="59">
        <f t="shared" si="122"/>
        <v>8.8650000000000002</v>
      </c>
      <c r="P558" s="60">
        <f t="shared" si="130"/>
        <v>0.18887381379234053</v>
      </c>
      <c r="Q558" s="22">
        <f t="shared" si="131"/>
        <v>1.1748975549395291E-6</v>
      </c>
      <c r="R558" s="61">
        <f t="shared" si="132"/>
        <v>4.6212222177553551E-9</v>
      </c>
      <c r="S558" s="22">
        <f t="shared" si="133"/>
        <v>2.1355694785875724E-17</v>
      </c>
      <c r="T558" s="62">
        <v>298</v>
      </c>
      <c r="U558" s="59">
        <f t="shared" si="123"/>
        <v>290.64499999999998</v>
      </c>
      <c r="V558" s="63">
        <f t="shared" si="124"/>
        <v>0.42680160222213698</v>
      </c>
      <c r="W558" s="64">
        <f t="shared" si="125"/>
        <v>2.6717855839922326</v>
      </c>
      <c r="X558" s="65">
        <f t="shared" si="126"/>
        <v>-6.8889841298860351E-8</v>
      </c>
      <c r="Y558" s="66">
        <f t="shared" si="127"/>
        <v>-6.87744943685599E-8</v>
      </c>
      <c r="Z558" s="66">
        <f t="shared" si="128"/>
        <v>-6.8774687501742926E-8</v>
      </c>
      <c r="AA558" s="67">
        <f t="shared" si="129"/>
        <v>-6.8659533057873547E-8</v>
      </c>
      <c r="AB558" s="68">
        <f t="shared" si="135"/>
        <v>2.057189654644232E-4</v>
      </c>
      <c r="AC558" s="69"/>
      <c r="AD558" s="70">
        <f t="shared" si="134"/>
        <v>2.0571896546442319</v>
      </c>
      <c r="AE558" s="70"/>
      <c r="AF558" s="74"/>
      <c r="AG558" s="71">
        <v>5520</v>
      </c>
    </row>
    <row r="559" spans="5:33">
      <c r="E559" s="73">
        <v>0.5773611111111111</v>
      </c>
      <c r="G559" s="58">
        <v>17.63</v>
      </c>
      <c r="H559" s="58">
        <v>5.97</v>
      </c>
      <c r="I559" s="58">
        <v>7.92</v>
      </c>
      <c r="J559" s="58">
        <v>17.670000000000002</v>
      </c>
      <c r="K559" s="58">
        <v>5.89</v>
      </c>
      <c r="L559" s="58">
        <v>9.77</v>
      </c>
      <c r="M559" s="59">
        <f t="shared" si="120"/>
        <v>17.649999999999999</v>
      </c>
      <c r="N559" s="59">
        <f t="shared" si="121"/>
        <v>5.93</v>
      </c>
      <c r="O559" s="59">
        <f t="shared" si="122"/>
        <v>8.8449999999999989</v>
      </c>
      <c r="P559" s="60">
        <f t="shared" si="130"/>
        <v>0.18846462352178955</v>
      </c>
      <c r="Q559" s="22">
        <f t="shared" si="131"/>
        <v>1.1748975549395291E-6</v>
      </c>
      <c r="R559" s="61">
        <f t="shared" si="132"/>
        <v>4.6231427345465658E-9</v>
      </c>
      <c r="S559" s="22">
        <f t="shared" si="133"/>
        <v>2.1373448743990699E-17</v>
      </c>
      <c r="T559" s="62">
        <v>298</v>
      </c>
      <c r="U559" s="59">
        <f t="shared" si="123"/>
        <v>290.64999999999998</v>
      </c>
      <c r="V559" s="63">
        <f t="shared" si="124"/>
        <v>0.42650412117251851</v>
      </c>
      <c r="W559" s="64">
        <f t="shared" si="125"/>
        <v>2.6699561031584116</v>
      </c>
      <c r="X559" s="65">
        <f t="shared" si="126"/>
        <v>-6.861472358737428E-8</v>
      </c>
      <c r="Y559" s="66">
        <f t="shared" si="127"/>
        <v>-6.849991228423335E-8</v>
      </c>
      <c r="Z559" s="66">
        <f t="shared" si="128"/>
        <v>-6.8500104395119183E-8</v>
      </c>
      <c r="AA559" s="67">
        <f t="shared" si="129"/>
        <v>-6.8385484559955371E-8</v>
      </c>
      <c r="AB559" s="68">
        <f t="shared" si="135"/>
        <v>2.0503121923426098E-4</v>
      </c>
      <c r="AC559" s="69"/>
      <c r="AD559" s="70">
        <f t="shared" si="134"/>
        <v>2.0503121923426098</v>
      </c>
      <c r="AE559" s="70"/>
      <c r="AF559" s="74"/>
      <c r="AG559" s="71">
        <v>5530</v>
      </c>
    </row>
    <row r="560" spans="5:33">
      <c r="E560" s="73">
        <v>0.57747685185185182</v>
      </c>
      <c r="G560" s="58">
        <v>17.63</v>
      </c>
      <c r="H560" s="58">
        <v>5.97</v>
      </c>
      <c r="I560" s="58">
        <v>7.99</v>
      </c>
      <c r="J560" s="58">
        <v>17.670000000000002</v>
      </c>
      <c r="K560" s="58">
        <v>5.89</v>
      </c>
      <c r="L560" s="58">
        <v>9.7799999999999994</v>
      </c>
      <c r="M560" s="59">
        <f t="shared" si="120"/>
        <v>17.649999999999999</v>
      </c>
      <c r="N560" s="59">
        <f t="shared" si="121"/>
        <v>5.93</v>
      </c>
      <c r="O560" s="59">
        <f t="shared" si="122"/>
        <v>8.8849999999999998</v>
      </c>
      <c r="P560" s="60">
        <f t="shared" si="130"/>
        <v>0.18931692255410973</v>
      </c>
      <c r="Q560" s="22">
        <f t="shared" si="131"/>
        <v>1.1748975549395291E-6</v>
      </c>
      <c r="R560" s="61">
        <f t="shared" si="132"/>
        <v>4.6231427345465658E-9</v>
      </c>
      <c r="S560" s="22">
        <f t="shared" si="133"/>
        <v>2.1373448743990699E-17</v>
      </c>
      <c r="T560" s="62">
        <v>298</v>
      </c>
      <c r="U560" s="59">
        <f t="shared" si="123"/>
        <v>290.64999999999998</v>
      </c>
      <c r="V560" s="63">
        <f t="shared" si="124"/>
        <v>0.42650412117251851</v>
      </c>
      <c r="W560" s="64">
        <f t="shared" si="125"/>
        <v>2.6699561031584116</v>
      </c>
      <c r="X560" s="65">
        <f t="shared" si="126"/>
        <v>-6.8694746435553539E-8</v>
      </c>
      <c r="Y560" s="66">
        <f t="shared" si="127"/>
        <v>-6.8579281412152966E-8</v>
      </c>
      <c r="Z560" s="66">
        <f t="shared" si="128"/>
        <v>-6.8579475490627977E-8</v>
      </c>
      <c r="AA560" s="67">
        <f t="shared" si="129"/>
        <v>-6.8464203893271846E-8</v>
      </c>
      <c r="AB560" s="68">
        <f t="shared" si="135"/>
        <v>2.0434621883175092E-4</v>
      </c>
      <c r="AC560" s="69"/>
      <c r="AD560" s="70">
        <f t="shared" si="134"/>
        <v>2.043462188317509</v>
      </c>
      <c r="AE560" s="70"/>
      <c r="AF560" s="74"/>
      <c r="AG560" s="71">
        <v>5540</v>
      </c>
    </row>
    <row r="561" spans="5:33">
      <c r="E561" s="73">
        <v>0.57759259259259255</v>
      </c>
      <c r="G561" s="58">
        <v>17.63</v>
      </c>
      <c r="H561" s="58">
        <v>5.97</v>
      </c>
      <c r="I561" s="58">
        <v>7.99</v>
      </c>
      <c r="J561" s="58">
        <v>17.68</v>
      </c>
      <c r="K561" s="58">
        <v>5.89</v>
      </c>
      <c r="L561" s="58">
        <v>9.7799999999999994</v>
      </c>
      <c r="M561" s="59">
        <f t="shared" ref="M561:M624" si="136">(G561+J561)/2</f>
        <v>17.655000000000001</v>
      </c>
      <c r="N561" s="59">
        <f t="shared" ref="N561:N624" si="137">(H561+K561)/2</f>
        <v>5.93</v>
      </c>
      <c r="O561" s="59">
        <f t="shared" ref="O561:O624" si="138">(I561+L561)/2</f>
        <v>8.8849999999999998</v>
      </c>
      <c r="P561" s="60">
        <f t="shared" si="130"/>
        <v>0.1893339231135826</v>
      </c>
      <c r="Q561" s="22">
        <f t="shared" si="131"/>
        <v>1.1748975549395291E-6</v>
      </c>
      <c r="R561" s="61">
        <f t="shared" si="132"/>
        <v>4.6250640494783053E-9</v>
      </c>
      <c r="S561" s="22">
        <f t="shared" si="133"/>
        <v>2.1391217461776661E-17</v>
      </c>
      <c r="T561" s="62">
        <v>298</v>
      </c>
      <c r="U561" s="59">
        <f t="shared" ref="U561:U624" si="139">273+M561</f>
        <v>290.65499999999997</v>
      </c>
      <c r="V561" s="63">
        <f t="shared" ref="V561:V624" si="140">((1/U561)-(1/298))*5026</f>
        <v>0.42620665035775118</v>
      </c>
      <c r="W561" s="64">
        <f t="shared" ref="W561:W624" si="141">POWER(10,V561)</f>
        <v>2.6681279379236655</v>
      </c>
      <c r="X561" s="65">
        <f t="shared" si="126"/>
        <v>-6.8574228634355768E-8</v>
      </c>
      <c r="Y561" s="66">
        <f t="shared" si="127"/>
        <v>-6.845878095130322E-8</v>
      </c>
      <c r="Z561" s="66">
        <f t="shared" si="128"/>
        <v>-6.845897531247631E-8</v>
      </c>
      <c r="AA561" s="67">
        <f t="shared" si="129"/>
        <v>-6.834372133616595E-8</v>
      </c>
      <c r="AB561" s="68">
        <f t="shared" si="135"/>
        <v>2.0366042472486027E-4</v>
      </c>
      <c r="AC561" s="69"/>
      <c r="AD561" s="70">
        <f t="shared" si="134"/>
        <v>2.0366042472486026</v>
      </c>
      <c r="AE561" s="70"/>
      <c r="AF561" s="74"/>
      <c r="AG561" s="71">
        <v>5550</v>
      </c>
    </row>
    <row r="562" spans="5:33">
      <c r="E562" s="73">
        <v>0.57770833333333327</v>
      </c>
      <c r="G562" s="58">
        <v>17.63</v>
      </c>
      <c r="H562" s="58">
        <v>5.97</v>
      </c>
      <c r="I562" s="58">
        <v>8.0399999999999991</v>
      </c>
      <c r="J562" s="58">
        <v>17.68</v>
      </c>
      <c r="K562" s="58">
        <v>5.89</v>
      </c>
      <c r="L562" s="58">
        <v>9.7799999999999994</v>
      </c>
      <c r="M562" s="59">
        <f t="shared" si="136"/>
        <v>17.655000000000001</v>
      </c>
      <c r="N562" s="59">
        <f t="shared" si="137"/>
        <v>5.93</v>
      </c>
      <c r="O562" s="59">
        <f t="shared" si="138"/>
        <v>8.91</v>
      </c>
      <c r="P562" s="60">
        <f t="shared" si="130"/>
        <v>0.18986665784378401</v>
      </c>
      <c r="Q562" s="22">
        <f t="shared" si="131"/>
        <v>1.1748975549395291E-6</v>
      </c>
      <c r="R562" s="61">
        <f t="shared" si="132"/>
        <v>4.6250640494783053E-9</v>
      </c>
      <c r="S562" s="22">
        <f t="shared" si="133"/>
        <v>2.1391217461776661E-17</v>
      </c>
      <c r="T562" s="62">
        <v>298</v>
      </c>
      <c r="U562" s="59">
        <f t="shared" si="139"/>
        <v>290.65499999999997</v>
      </c>
      <c r="V562" s="63">
        <f t="shared" si="140"/>
        <v>0.42620665035775118</v>
      </c>
      <c r="W562" s="64">
        <f t="shared" si="141"/>
        <v>2.6681279379236655</v>
      </c>
      <c r="X562" s="65">
        <f t="shared" si="126"/>
        <v>-6.8536022403170596E-8</v>
      </c>
      <c r="Y562" s="66">
        <f t="shared" si="127"/>
        <v>-6.8420314384221345E-8</v>
      </c>
      <c r="Z562" s="66">
        <f t="shared" si="128"/>
        <v>-6.8420509731794479E-8</v>
      </c>
      <c r="AA562" s="67">
        <f t="shared" si="129"/>
        <v>-6.8304996400815449E-8</v>
      </c>
      <c r="AB562" s="68">
        <f t="shared" si="135"/>
        <v>2.0297583562069681E-4</v>
      </c>
      <c r="AC562" s="69"/>
      <c r="AD562" s="70">
        <f t="shared" si="134"/>
        <v>2.0297583562069681</v>
      </c>
      <c r="AE562" s="70"/>
      <c r="AF562" s="74"/>
      <c r="AG562" s="71">
        <v>5560</v>
      </c>
    </row>
    <row r="563" spans="5:33">
      <c r="E563" s="73">
        <v>0.5778240740740741</v>
      </c>
      <c r="G563" s="58">
        <v>17.64</v>
      </c>
      <c r="H563" s="58">
        <v>5.97</v>
      </c>
      <c r="I563" s="58">
        <v>7.94</v>
      </c>
      <c r="J563" s="58">
        <v>17.68</v>
      </c>
      <c r="K563" s="58">
        <v>5.89</v>
      </c>
      <c r="L563" s="58">
        <v>9.7799999999999994</v>
      </c>
      <c r="M563" s="59">
        <f t="shared" si="136"/>
        <v>17.66</v>
      </c>
      <c r="N563" s="59">
        <f t="shared" si="137"/>
        <v>5.93</v>
      </c>
      <c r="O563" s="59">
        <f t="shared" si="138"/>
        <v>8.86</v>
      </c>
      <c r="P563" s="60">
        <f t="shared" si="130"/>
        <v>0.18881814415281747</v>
      </c>
      <c r="Q563" s="22">
        <f t="shared" si="131"/>
        <v>1.1748975549395291E-6</v>
      </c>
      <c r="R563" s="61">
        <f t="shared" si="132"/>
        <v>4.6269861628822697E-9</v>
      </c>
      <c r="S563" s="22">
        <f t="shared" si="133"/>
        <v>2.1409000951503989E-17</v>
      </c>
      <c r="T563" s="62">
        <v>298</v>
      </c>
      <c r="U563" s="59">
        <f t="shared" si="139"/>
        <v>290.66000000000003</v>
      </c>
      <c r="V563" s="63">
        <f t="shared" si="140"/>
        <v>0.42590918977730313</v>
      </c>
      <c r="W563" s="64">
        <f t="shared" si="141"/>
        <v>2.6663010872977795</v>
      </c>
      <c r="X563" s="65">
        <f t="shared" si="126"/>
        <v>-6.8030842995541571E-8</v>
      </c>
      <c r="Y563" s="66">
        <f t="shared" si="127"/>
        <v>-6.7916448851508373E-8</v>
      </c>
      <c r="Z563" s="66">
        <f t="shared" si="128"/>
        <v>-6.7916641205734952E-8</v>
      </c>
      <c r="AA563" s="67">
        <f t="shared" si="129"/>
        <v>-6.7802438769039478E-8</v>
      </c>
      <c r="AB563" s="68">
        <f t="shared" si="135"/>
        <v>2.0229163117563677E-4</v>
      </c>
      <c r="AC563" s="69"/>
      <c r="AD563" s="70">
        <f t="shared" si="134"/>
        <v>2.0229163117563678</v>
      </c>
      <c r="AE563" s="70"/>
      <c r="AF563" s="74"/>
      <c r="AG563" s="71">
        <v>5570</v>
      </c>
    </row>
    <row r="564" spans="5:33">
      <c r="E564" s="73">
        <v>0.57793981481481482</v>
      </c>
      <c r="G564" s="58">
        <v>17.64</v>
      </c>
      <c r="H564" s="58">
        <v>5.97</v>
      </c>
      <c r="I564" s="58">
        <v>7.94</v>
      </c>
      <c r="J564" s="58">
        <v>17.68</v>
      </c>
      <c r="K564" s="58">
        <v>5.89</v>
      </c>
      <c r="L564" s="58">
        <v>9.77</v>
      </c>
      <c r="M564" s="59">
        <f t="shared" si="136"/>
        <v>17.66</v>
      </c>
      <c r="N564" s="59">
        <f t="shared" si="137"/>
        <v>5.93</v>
      </c>
      <c r="O564" s="59">
        <f t="shared" si="138"/>
        <v>8.8550000000000004</v>
      </c>
      <c r="P564" s="60">
        <f t="shared" si="130"/>
        <v>0.18871158763805856</v>
      </c>
      <c r="Q564" s="22">
        <f t="shared" si="131"/>
        <v>1.1748975549395291E-6</v>
      </c>
      <c r="R564" s="61">
        <f t="shared" si="132"/>
        <v>4.6269861628822697E-9</v>
      </c>
      <c r="S564" s="22">
        <f t="shared" si="133"/>
        <v>2.1409000951503989E-17</v>
      </c>
      <c r="T564" s="62">
        <v>298</v>
      </c>
      <c r="U564" s="59">
        <f t="shared" si="139"/>
        <v>290.66000000000003</v>
      </c>
      <c r="V564" s="63">
        <f t="shared" si="140"/>
        <v>0.42590918977730313</v>
      </c>
      <c r="W564" s="64">
        <f t="shared" si="141"/>
        <v>2.6663010872977795</v>
      </c>
      <c r="X564" s="65">
        <f t="shared" si="126"/>
        <v>-6.7764175757613502E-8</v>
      </c>
      <c r="Y564" s="66">
        <f t="shared" si="127"/>
        <v>-6.7650294319110526E-8</v>
      </c>
      <c r="Z564" s="66">
        <f t="shared" si="128"/>
        <v>-6.7650485703155136E-8</v>
      </c>
      <c r="AA564" s="67">
        <f t="shared" si="129"/>
        <v>-6.753679500543389E-8</v>
      </c>
      <c r="AB564" s="68">
        <f t="shared" si="135"/>
        <v>2.0161246540583832E-4</v>
      </c>
      <c r="AC564" s="69"/>
      <c r="AD564" s="70">
        <f t="shared" si="134"/>
        <v>2.016124654058383</v>
      </c>
      <c r="AE564" s="70"/>
      <c r="AF564" s="74"/>
      <c r="AG564" s="71">
        <v>5580</v>
      </c>
    </row>
    <row r="565" spans="5:33">
      <c r="E565" s="73">
        <v>0.57805555555555554</v>
      </c>
      <c r="G565" s="58">
        <v>17.64</v>
      </c>
      <c r="H565" s="58">
        <v>5.97</v>
      </c>
      <c r="I565" s="58">
        <v>7.95</v>
      </c>
      <c r="J565" s="58">
        <v>17.690000000000001</v>
      </c>
      <c r="K565" s="58">
        <v>5.89</v>
      </c>
      <c r="L565" s="58">
        <v>9.7799999999999994</v>
      </c>
      <c r="M565" s="59">
        <f t="shared" si="136"/>
        <v>17.664999999999999</v>
      </c>
      <c r="N565" s="59">
        <f t="shared" si="137"/>
        <v>5.93</v>
      </c>
      <c r="O565" s="59">
        <f t="shared" si="138"/>
        <v>8.8650000000000002</v>
      </c>
      <c r="P565" s="60">
        <f t="shared" si="130"/>
        <v>0.18894166905323545</v>
      </c>
      <c r="Q565" s="22">
        <f t="shared" si="131"/>
        <v>1.1748975549395291E-6</v>
      </c>
      <c r="R565" s="61">
        <f t="shared" si="132"/>
        <v>4.628909075090295E-9</v>
      </c>
      <c r="S565" s="22">
        <f t="shared" si="133"/>
        <v>2.1426799225453291E-17</v>
      </c>
      <c r="T565" s="62">
        <v>298</v>
      </c>
      <c r="U565" s="59">
        <f t="shared" si="139"/>
        <v>290.66500000000002</v>
      </c>
      <c r="V565" s="63">
        <f t="shared" si="140"/>
        <v>0.42561173943065128</v>
      </c>
      <c r="W565" s="64">
        <f t="shared" si="141"/>
        <v>2.6644755502913675</v>
      </c>
      <c r="X565" s="65">
        <f t="shared" si="126"/>
        <v>-6.7721719504426797E-8</v>
      </c>
      <c r="Y565" s="66">
        <f t="shared" si="127"/>
        <v>-6.7607597789589766E-8</v>
      </c>
      <c r="Z565" s="66">
        <f t="shared" si="128"/>
        <v>-6.760779010257136E-8</v>
      </c>
      <c r="AA565" s="67">
        <f t="shared" si="129"/>
        <v>-6.74938600525609E-8</v>
      </c>
      <c r="AB565" s="68">
        <f t="shared" si="135"/>
        <v>2.0093596118782569E-4</v>
      </c>
      <c r="AC565" s="69"/>
      <c r="AD565" s="70">
        <f t="shared" si="134"/>
        <v>2.0093596118782568</v>
      </c>
      <c r="AE565" s="70"/>
      <c r="AF565" s="74"/>
      <c r="AG565" s="71">
        <v>5590</v>
      </c>
    </row>
    <row r="566" spans="5:33">
      <c r="E566" s="73">
        <v>0.57817129629629627</v>
      </c>
      <c r="G566" s="58">
        <v>17.64</v>
      </c>
      <c r="H566" s="58">
        <v>5.97</v>
      </c>
      <c r="I566" s="58">
        <v>7.91</v>
      </c>
      <c r="J566" s="58">
        <v>17.690000000000001</v>
      </c>
      <c r="K566" s="58">
        <v>5.89</v>
      </c>
      <c r="L566" s="58">
        <v>9.76</v>
      </c>
      <c r="M566" s="59">
        <f t="shared" si="136"/>
        <v>17.664999999999999</v>
      </c>
      <c r="N566" s="59">
        <f t="shared" si="137"/>
        <v>5.93</v>
      </c>
      <c r="O566" s="59">
        <f t="shared" si="138"/>
        <v>8.8350000000000009</v>
      </c>
      <c r="P566" s="60">
        <f t="shared" si="130"/>
        <v>0.188302272542057</v>
      </c>
      <c r="Q566" s="22">
        <f t="shared" si="131"/>
        <v>1.1748975549395291E-6</v>
      </c>
      <c r="R566" s="61">
        <f t="shared" si="132"/>
        <v>4.628909075090295E-9</v>
      </c>
      <c r="S566" s="22">
        <f t="shared" si="133"/>
        <v>2.1426799225453291E-17</v>
      </c>
      <c r="T566" s="62">
        <v>298</v>
      </c>
      <c r="U566" s="59">
        <f t="shared" si="139"/>
        <v>290.66500000000002</v>
      </c>
      <c r="V566" s="63">
        <f t="shared" si="140"/>
        <v>0.42561173943065128</v>
      </c>
      <c r="W566" s="64">
        <f t="shared" si="141"/>
        <v>2.6644755502913675</v>
      </c>
      <c r="X566" s="65">
        <f t="shared" si="126"/>
        <v>-6.7265454650469138E-8</v>
      </c>
      <c r="Y566" s="66">
        <f t="shared" si="127"/>
        <v>-6.7152485410185833E-8</v>
      </c>
      <c r="Z566" s="66">
        <f t="shared" si="128"/>
        <v>-6.7152675136834035E-8</v>
      </c>
      <c r="AA566" s="67">
        <f t="shared" si="129"/>
        <v>-6.7039894985924549E-8</v>
      </c>
      <c r="AB566" s="68">
        <f t="shared" si="135"/>
        <v>2.0025988392892351E-4</v>
      </c>
      <c r="AC566" s="69"/>
      <c r="AD566" s="70">
        <f t="shared" si="134"/>
        <v>2.0025988392892353</v>
      </c>
      <c r="AE566" s="70"/>
      <c r="AF566" s="74"/>
      <c r="AG566" s="71">
        <v>5600</v>
      </c>
    </row>
    <row r="567" spans="5:33">
      <c r="E567" s="73">
        <v>0.57828703703703699</v>
      </c>
      <c r="G567" s="58">
        <v>17.64</v>
      </c>
      <c r="H567" s="58">
        <v>5.96</v>
      </c>
      <c r="I567" s="58">
        <v>7.97</v>
      </c>
      <c r="J567" s="58">
        <v>17.690000000000001</v>
      </c>
      <c r="K567" s="58">
        <v>5.89</v>
      </c>
      <c r="L567" s="58">
        <v>9.76</v>
      </c>
      <c r="M567" s="59">
        <f t="shared" si="136"/>
        <v>17.664999999999999</v>
      </c>
      <c r="N567" s="59">
        <f t="shared" si="137"/>
        <v>5.9249999999999998</v>
      </c>
      <c r="O567" s="59">
        <f t="shared" si="138"/>
        <v>8.8650000000000002</v>
      </c>
      <c r="P567" s="60">
        <f t="shared" si="130"/>
        <v>0.18894166905323545</v>
      </c>
      <c r="Q567" s="22">
        <f t="shared" si="131"/>
        <v>1.188502227437018E-6</v>
      </c>
      <c r="R567" s="61">
        <f t="shared" si="132"/>
        <v>4.5759223910660995E-9</v>
      </c>
      <c r="S567" s="22">
        <f t="shared" si="133"/>
        <v>2.093906572906009E-17</v>
      </c>
      <c r="T567" s="62">
        <v>298</v>
      </c>
      <c r="U567" s="59">
        <f t="shared" si="139"/>
        <v>290.66500000000002</v>
      </c>
      <c r="V567" s="63">
        <f t="shared" si="140"/>
        <v>0.42561173943065128</v>
      </c>
      <c r="W567" s="64">
        <f t="shared" si="141"/>
        <v>2.6644755502913675</v>
      </c>
      <c r="X567" s="65">
        <f t="shared" si="126"/>
        <v>-6.5736338876735199E-8</v>
      </c>
      <c r="Y567" s="66">
        <f t="shared" si="127"/>
        <v>-6.5628084409983982E-8</v>
      </c>
      <c r="Z567" s="66">
        <f t="shared" si="128"/>
        <v>-6.5628262683215671E-8</v>
      </c>
      <c r="AA567" s="67">
        <f t="shared" si="129"/>
        <v>-6.5520185902536187E-8</v>
      </c>
      <c r="AB567" s="68">
        <f t="shared" si="135"/>
        <v>1.9958835781103945E-4</v>
      </c>
      <c r="AC567" s="69"/>
      <c r="AD567" s="70">
        <f t="shared" si="134"/>
        <v>1.9958835781103945</v>
      </c>
      <c r="AE567" s="70"/>
      <c r="AF567" s="74"/>
      <c r="AG567" s="71">
        <v>5610</v>
      </c>
    </row>
    <row r="568" spans="5:33">
      <c r="E568" s="73">
        <v>0.57840277777777782</v>
      </c>
      <c r="G568" s="58">
        <v>17.649999999999999</v>
      </c>
      <c r="H568" s="58">
        <v>5.96</v>
      </c>
      <c r="I568" s="58">
        <v>8.01</v>
      </c>
      <c r="J568" s="58">
        <v>17.690000000000001</v>
      </c>
      <c r="K568" s="58">
        <v>5.89</v>
      </c>
      <c r="L568" s="58">
        <v>9.76</v>
      </c>
      <c r="M568" s="59">
        <f t="shared" si="136"/>
        <v>17.670000000000002</v>
      </c>
      <c r="N568" s="59">
        <f t="shared" si="137"/>
        <v>5.9249999999999998</v>
      </c>
      <c r="O568" s="59">
        <f t="shared" si="138"/>
        <v>8.8849999999999998</v>
      </c>
      <c r="P568" s="60">
        <f t="shared" si="130"/>
        <v>0.18938494311663265</v>
      </c>
      <c r="Q568" s="22">
        <f t="shared" si="131"/>
        <v>1.188502227437018E-6</v>
      </c>
      <c r="R568" s="61">
        <f t="shared" si="132"/>
        <v>4.5778240818684937E-9</v>
      </c>
      <c r="S568" s="22">
        <f t="shared" si="133"/>
        <v>2.0956473324535118E-17</v>
      </c>
      <c r="T568" s="62">
        <v>298</v>
      </c>
      <c r="U568" s="59">
        <f t="shared" si="139"/>
        <v>290.67</v>
      </c>
      <c r="V568" s="63">
        <f t="shared" si="140"/>
        <v>0.42531429931726811</v>
      </c>
      <c r="W568" s="64">
        <f t="shared" si="141"/>
        <v>2.6626513259157942</v>
      </c>
      <c r="X568" s="65">
        <f t="shared" si="126"/>
        <v>-6.5773531644352941E-8</v>
      </c>
      <c r="Y568" s="66">
        <f t="shared" si="127"/>
        <v>-6.5664797106495723E-8</v>
      </c>
      <c r="Z568" s="66">
        <f t="shared" si="128"/>
        <v>-6.5664976862689853E-8</v>
      </c>
      <c r="AA568" s="67">
        <f t="shared" si="129"/>
        <v>-6.555642148669326E-8</v>
      </c>
      <c r="AB568" s="68">
        <f t="shared" si="135"/>
        <v>1.9893207577943001E-4</v>
      </c>
      <c r="AC568" s="69"/>
      <c r="AD568" s="70">
        <f t="shared" si="134"/>
        <v>1.9893207577943002</v>
      </c>
      <c r="AE568" s="70"/>
      <c r="AF568" s="74"/>
      <c r="AG568" s="71">
        <v>5620</v>
      </c>
    </row>
    <row r="569" spans="5:33">
      <c r="E569" s="73">
        <v>0.57851851851851854</v>
      </c>
      <c r="G569" s="58">
        <v>17.649999999999999</v>
      </c>
      <c r="H569" s="58">
        <v>5.96</v>
      </c>
      <c r="I569" s="58">
        <v>8.0399999999999991</v>
      </c>
      <c r="J569" s="58">
        <v>17.690000000000001</v>
      </c>
      <c r="K569" s="58">
        <v>5.89</v>
      </c>
      <c r="L569" s="58">
        <v>9.7799999999999994</v>
      </c>
      <c r="M569" s="59">
        <f t="shared" si="136"/>
        <v>17.670000000000002</v>
      </c>
      <c r="N569" s="59">
        <f t="shared" si="137"/>
        <v>5.9249999999999998</v>
      </c>
      <c r="O569" s="59">
        <f t="shared" si="138"/>
        <v>8.91</v>
      </c>
      <c r="P569" s="60">
        <f t="shared" si="130"/>
        <v>0.18991782140339861</v>
      </c>
      <c r="Q569" s="22">
        <f t="shared" si="131"/>
        <v>1.188502227437018E-6</v>
      </c>
      <c r="R569" s="61">
        <f t="shared" si="132"/>
        <v>4.5778240818684937E-9</v>
      </c>
      <c r="S569" s="22">
        <f t="shared" si="133"/>
        <v>2.0956473324535118E-17</v>
      </c>
      <c r="T569" s="62">
        <v>298</v>
      </c>
      <c r="U569" s="59">
        <f t="shared" si="139"/>
        <v>290.67</v>
      </c>
      <c r="V569" s="63">
        <f t="shared" si="140"/>
        <v>0.42531429931726811</v>
      </c>
      <c r="W569" s="64">
        <f t="shared" si="141"/>
        <v>2.6626513259157942</v>
      </c>
      <c r="X569" s="65">
        <f t="shared" si="126"/>
        <v>-6.5740879821556053E-8</v>
      </c>
      <c r="Y569" s="66">
        <f t="shared" si="127"/>
        <v>-6.5631893464709324E-8</v>
      </c>
      <c r="Z569" s="66">
        <f t="shared" si="128"/>
        <v>-6.5632074144158859E-8</v>
      </c>
      <c r="AA569" s="67">
        <f t="shared" si="129"/>
        <v>-6.5523267867694701E-8</v>
      </c>
      <c r="AB569" s="68">
        <f t="shared" si="135"/>
        <v>1.9827542661098098E-4</v>
      </c>
      <c r="AC569" s="69"/>
      <c r="AD569" s="70">
        <f t="shared" si="134"/>
        <v>1.9827542661098099</v>
      </c>
      <c r="AE569" s="70"/>
      <c r="AF569" s="74"/>
      <c r="AG569" s="71">
        <v>5630</v>
      </c>
    </row>
    <row r="570" spans="5:33">
      <c r="E570" s="73">
        <v>0.57863425925925926</v>
      </c>
      <c r="G570" s="58">
        <v>17.66</v>
      </c>
      <c r="H570" s="58">
        <v>5.96</v>
      </c>
      <c r="I570" s="58">
        <v>8.06</v>
      </c>
      <c r="J570" s="58">
        <v>17.7</v>
      </c>
      <c r="K570" s="58">
        <v>5.89</v>
      </c>
      <c r="L570" s="58">
        <v>9.77</v>
      </c>
      <c r="M570" s="59">
        <f t="shared" si="136"/>
        <v>17.68</v>
      </c>
      <c r="N570" s="59">
        <f t="shared" si="137"/>
        <v>5.9249999999999998</v>
      </c>
      <c r="O570" s="59">
        <f t="shared" si="138"/>
        <v>8.9149999999999991</v>
      </c>
      <c r="P570" s="60">
        <f t="shared" si="130"/>
        <v>0.19005854057171626</v>
      </c>
      <c r="Q570" s="22">
        <f t="shared" si="131"/>
        <v>1.188502227437018E-6</v>
      </c>
      <c r="R570" s="61">
        <f t="shared" si="132"/>
        <v>4.581629834751839E-9</v>
      </c>
      <c r="S570" s="22">
        <f t="shared" si="133"/>
        <v>2.0991331942688164E-17</v>
      </c>
      <c r="T570" s="62">
        <v>298</v>
      </c>
      <c r="U570" s="59">
        <f t="shared" si="139"/>
        <v>290.68</v>
      </c>
      <c r="V570" s="63">
        <f t="shared" si="140"/>
        <v>0.42471944978818482</v>
      </c>
      <c r="W570" s="64">
        <f t="shared" si="141"/>
        <v>2.6590068111064231</v>
      </c>
      <c r="X570" s="65">
        <f t="shared" si="126"/>
        <v>-6.5770912557755035E-8</v>
      </c>
      <c r="Y570" s="66">
        <f t="shared" si="127"/>
        <v>-6.5661464311178859E-8</v>
      </c>
      <c r="Z570" s="66">
        <f t="shared" si="128"/>
        <v>-6.5661646442127226E-8</v>
      </c>
      <c r="AA570" s="67">
        <f t="shared" si="129"/>
        <v>-6.5552379720337427E-8</v>
      </c>
      <c r="AB570" s="68">
        <f t="shared" si="135"/>
        <v>1.9761910647280267E-4</v>
      </c>
      <c r="AC570" s="69"/>
      <c r="AD570" s="70">
        <f t="shared" si="134"/>
        <v>1.9761910647280267</v>
      </c>
      <c r="AE570" s="70"/>
      <c r="AF570" s="74"/>
      <c r="AG570" s="71">
        <v>5640</v>
      </c>
    </row>
    <row r="571" spans="5:33">
      <c r="E571" s="73">
        <v>0.57874999999999999</v>
      </c>
      <c r="G571" s="58">
        <v>17.66</v>
      </c>
      <c r="H571" s="58">
        <v>5.97</v>
      </c>
      <c r="I571" s="58">
        <v>8.1</v>
      </c>
      <c r="J571" s="58">
        <v>17.7</v>
      </c>
      <c r="K571" s="58">
        <v>5.89</v>
      </c>
      <c r="L571" s="58">
        <v>9.77</v>
      </c>
      <c r="M571" s="59">
        <f t="shared" si="136"/>
        <v>17.68</v>
      </c>
      <c r="N571" s="59">
        <f t="shared" si="137"/>
        <v>5.93</v>
      </c>
      <c r="O571" s="59">
        <f t="shared" si="138"/>
        <v>8.9349999999999987</v>
      </c>
      <c r="P571" s="60">
        <f t="shared" si="130"/>
        <v>0.19048491979902241</v>
      </c>
      <c r="Q571" s="22">
        <f t="shared" si="131"/>
        <v>1.1748975549395291E-6</v>
      </c>
      <c r="R571" s="61">
        <f t="shared" si="132"/>
        <v>4.6346826078591344E-9</v>
      </c>
      <c r="S571" s="22">
        <f t="shared" si="133"/>
        <v>2.1480282875591947E-17</v>
      </c>
      <c r="T571" s="62">
        <v>298</v>
      </c>
      <c r="U571" s="59">
        <f t="shared" si="139"/>
        <v>290.68</v>
      </c>
      <c r="V571" s="63">
        <f t="shared" si="140"/>
        <v>0.42471944978818482</v>
      </c>
      <c r="W571" s="64">
        <f t="shared" si="141"/>
        <v>2.6590068111064231</v>
      </c>
      <c r="X571" s="65">
        <f t="shared" si="126"/>
        <v>-6.7229777353351532E-8</v>
      </c>
      <c r="Y571" s="66">
        <f t="shared" si="127"/>
        <v>-6.7115038680296717E-8</v>
      </c>
      <c r="Z571" s="66">
        <f t="shared" si="128"/>
        <v>-6.7115234500714584E-8</v>
      </c>
      <c r="AA571" s="67">
        <f t="shared" si="129"/>
        <v>-6.7000690979678141E-8</v>
      </c>
      <c r="AB571" s="68">
        <f t="shared" si="135"/>
        <v>1.9696249061649482E-4</v>
      </c>
      <c r="AC571" s="69"/>
      <c r="AD571" s="70">
        <f t="shared" si="134"/>
        <v>1.9696249061649482</v>
      </c>
      <c r="AE571" s="70"/>
      <c r="AF571" s="74"/>
      <c r="AG571" s="71">
        <v>5650</v>
      </c>
    </row>
    <row r="572" spans="5:33">
      <c r="E572" s="73">
        <v>0.57886574074074071</v>
      </c>
      <c r="G572" s="58">
        <v>17.66</v>
      </c>
      <c r="H572" s="58">
        <v>5.97</v>
      </c>
      <c r="I572" s="58">
        <v>8.1</v>
      </c>
      <c r="J572" s="58">
        <v>17.71</v>
      </c>
      <c r="K572" s="58">
        <v>5.89</v>
      </c>
      <c r="L572" s="58">
        <v>9.77</v>
      </c>
      <c r="M572" s="59">
        <f t="shared" si="136"/>
        <v>17.685000000000002</v>
      </c>
      <c r="N572" s="59">
        <f t="shared" si="137"/>
        <v>5.93</v>
      </c>
      <c r="O572" s="59">
        <f t="shared" si="138"/>
        <v>8.9349999999999987</v>
      </c>
      <c r="P572" s="60">
        <f t="shared" si="130"/>
        <v>0.19050203446535771</v>
      </c>
      <c r="Q572" s="22">
        <f t="shared" si="131"/>
        <v>1.1748975549395291E-6</v>
      </c>
      <c r="R572" s="61">
        <f t="shared" si="132"/>
        <v>4.6366087186044978E-9</v>
      </c>
      <c r="S572" s="22">
        <f t="shared" si="133"/>
        <v>2.1498140409439243E-17</v>
      </c>
      <c r="T572" s="62">
        <v>298</v>
      </c>
      <c r="U572" s="59">
        <f t="shared" si="139"/>
        <v>290.685</v>
      </c>
      <c r="V572" s="63">
        <f t="shared" si="140"/>
        <v>0.42442204037142972</v>
      </c>
      <c r="W572" s="64">
        <f t="shared" si="141"/>
        <v>2.6571865186992341</v>
      </c>
      <c r="X572" s="65">
        <f t="shared" si="126"/>
        <v>-6.7108357567425749E-8</v>
      </c>
      <c r="Y572" s="66">
        <f t="shared" si="127"/>
        <v>-6.6993642071570098E-8</v>
      </c>
      <c r="Z572" s="66">
        <f t="shared" si="128"/>
        <v>-6.6993838167041163E-8</v>
      </c>
      <c r="AA572" s="67">
        <f t="shared" si="129"/>
        <v>-6.6879318096242651E-8</v>
      </c>
      <c r="AB572" s="68">
        <f t="shared" si="135"/>
        <v>1.9629133892533641E-4</v>
      </c>
      <c r="AC572" s="69"/>
      <c r="AD572" s="70">
        <f t="shared" si="134"/>
        <v>1.9629133892533641</v>
      </c>
      <c r="AE572" s="70"/>
      <c r="AF572" s="74"/>
      <c r="AG572" s="71">
        <v>5660</v>
      </c>
    </row>
    <row r="573" spans="5:33">
      <c r="E573" s="73">
        <v>0.57898148148148143</v>
      </c>
      <c r="G573" s="58">
        <v>17.66</v>
      </c>
      <c r="H573" s="58">
        <v>5.96</v>
      </c>
      <c r="I573" s="58">
        <v>8.11</v>
      </c>
      <c r="J573" s="58">
        <v>17.71</v>
      </c>
      <c r="K573" s="58">
        <v>5.89</v>
      </c>
      <c r="L573" s="58">
        <v>9.77</v>
      </c>
      <c r="M573" s="59">
        <f t="shared" si="136"/>
        <v>17.685000000000002</v>
      </c>
      <c r="N573" s="59">
        <f t="shared" si="137"/>
        <v>5.9249999999999998</v>
      </c>
      <c r="O573" s="59">
        <f t="shared" si="138"/>
        <v>8.94</v>
      </c>
      <c r="P573" s="60">
        <f t="shared" si="130"/>
        <v>0.19060863884950174</v>
      </c>
      <c r="Q573" s="22">
        <f t="shared" si="131"/>
        <v>1.188502227437018E-6</v>
      </c>
      <c r="R573" s="61">
        <f t="shared" si="132"/>
        <v>4.5835338974898205E-9</v>
      </c>
      <c r="S573" s="22">
        <f t="shared" si="133"/>
        <v>2.1008782989438224E-17</v>
      </c>
      <c r="T573" s="62">
        <v>298</v>
      </c>
      <c r="U573" s="59">
        <f t="shared" si="139"/>
        <v>290.685</v>
      </c>
      <c r="V573" s="63">
        <f t="shared" si="140"/>
        <v>0.42442204037142972</v>
      </c>
      <c r="W573" s="64">
        <f t="shared" si="141"/>
        <v>2.6571865186992341</v>
      </c>
      <c r="X573" s="65">
        <f t="shared" si="126"/>
        <v>-6.539353273872117E-8</v>
      </c>
      <c r="Y573" s="66">
        <f t="shared" si="127"/>
        <v>-6.5284231964423172E-8</v>
      </c>
      <c r="Z573" s="66">
        <f t="shared" si="128"/>
        <v>-6.5284414653119773E-8</v>
      </c>
      <c r="AA573" s="67">
        <f t="shared" si="129"/>
        <v>-6.5175295956815284E-8</v>
      </c>
      <c r="AB573" s="68">
        <f t="shared" si="135"/>
        <v>1.9562140119843492E-4</v>
      </c>
      <c r="AC573" s="69"/>
      <c r="AD573" s="70">
        <f t="shared" si="134"/>
        <v>1.9562140119843492</v>
      </c>
      <c r="AE573" s="70"/>
      <c r="AF573" s="74"/>
      <c r="AG573" s="71">
        <v>5670</v>
      </c>
    </row>
    <row r="574" spans="5:33">
      <c r="E574" s="73">
        <v>0.57909722222222226</v>
      </c>
      <c r="G574" s="58">
        <v>17.66</v>
      </c>
      <c r="H574" s="58">
        <v>5.97</v>
      </c>
      <c r="I574" s="58">
        <v>8.11</v>
      </c>
      <c r="J574" s="58">
        <v>17.71</v>
      </c>
      <c r="K574" s="58">
        <v>5.89</v>
      </c>
      <c r="L574" s="58">
        <v>9.76</v>
      </c>
      <c r="M574" s="59">
        <f t="shared" si="136"/>
        <v>17.685000000000002</v>
      </c>
      <c r="N574" s="59">
        <f t="shared" si="137"/>
        <v>5.93</v>
      </c>
      <c r="O574" s="59">
        <f t="shared" si="138"/>
        <v>8.9349999999999987</v>
      </c>
      <c r="P574" s="60">
        <f t="shared" si="130"/>
        <v>0.19050203446535771</v>
      </c>
      <c r="Q574" s="22">
        <f t="shared" si="131"/>
        <v>1.1748975549395291E-6</v>
      </c>
      <c r="R574" s="61">
        <f t="shared" si="132"/>
        <v>4.6366087186044978E-9</v>
      </c>
      <c r="S574" s="22">
        <f t="shared" si="133"/>
        <v>2.1498140409439243E-17</v>
      </c>
      <c r="T574" s="62">
        <v>298</v>
      </c>
      <c r="U574" s="59">
        <f t="shared" si="139"/>
        <v>290.685</v>
      </c>
      <c r="V574" s="63">
        <f t="shared" si="140"/>
        <v>0.42442204037142972</v>
      </c>
      <c r="W574" s="64">
        <f t="shared" si="141"/>
        <v>2.6571865186992341</v>
      </c>
      <c r="X574" s="65">
        <f t="shared" si="126"/>
        <v>-6.6656123258478319E-8</v>
      </c>
      <c r="Y574" s="66">
        <f t="shared" si="127"/>
        <v>-6.6542180815113813E-8</v>
      </c>
      <c r="Z574" s="66">
        <f t="shared" si="128"/>
        <v>-6.6542375589123563E-8</v>
      </c>
      <c r="AA574" s="67">
        <f t="shared" si="129"/>
        <v>-6.6428627253872664E-8</v>
      </c>
      <c r="AB574" s="68">
        <f t="shared" si="135"/>
        <v>1.9496855766188388E-4</v>
      </c>
      <c r="AC574" s="69"/>
      <c r="AD574" s="70">
        <f t="shared" si="134"/>
        <v>1.9496855766188388</v>
      </c>
      <c r="AE574" s="70"/>
      <c r="AF574" s="74"/>
      <c r="AG574" s="71">
        <v>5680</v>
      </c>
    </row>
    <row r="575" spans="5:33">
      <c r="E575" s="73">
        <v>0.57921296296296299</v>
      </c>
      <c r="G575" s="58">
        <v>17.670000000000002</v>
      </c>
      <c r="H575" s="58">
        <v>5.97</v>
      </c>
      <c r="I575" s="58">
        <v>8.14</v>
      </c>
      <c r="J575" s="58">
        <v>17.71</v>
      </c>
      <c r="K575" s="58">
        <v>5.89</v>
      </c>
      <c r="L575" s="58">
        <v>9.77</v>
      </c>
      <c r="M575" s="59">
        <f t="shared" si="136"/>
        <v>17.690000000000001</v>
      </c>
      <c r="N575" s="59">
        <f t="shared" si="137"/>
        <v>5.93</v>
      </c>
      <c r="O575" s="59">
        <f t="shared" si="138"/>
        <v>8.9550000000000001</v>
      </c>
      <c r="P575" s="60">
        <f t="shared" si="130"/>
        <v>0.19094560806013297</v>
      </c>
      <c r="Q575" s="22">
        <f t="shared" si="131"/>
        <v>1.1748975549395291E-6</v>
      </c>
      <c r="R575" s="61">
        <f t="shared" si="132"/>
        <v>4.6385356298151613E-9</v>
      </c>
      <c r="S575" s="22">
        <f t="shared" si="133"/>
        <v>2.1516012789064735E-17</v>
      </c>
      <c r="T575" s="62">
        <v>298</v>
      </c>
      <c r="U575" s="59">
        <f t="shared" si="139"/>
        <v>290.69</v>
      </c>
      <c r="V575" s="63">
        <f t="shared" si="140"/>
        <v>0.4241246411858291</v>
      </c>
      <c r="W575" s="64">
        <f t="shared" si="141"/>
        <v>2.6553675349760733</v>
      </c>
      <c r="X575" s="65">
        <f t="shared" si="126"/>
        <v>-6.6684305541707558E-8</v>
      </c>
      <c r="Y575" s="66">
        <f t="shared" si="127"/>
        <v>-6.6569876183279209E-8</v>
      </c>
      <c r="Z575" s="66">
        <f t="shared" si="128"/>
        <v>-6.6570072542496932E-8</v>
      </c>
      <c r="AA575" s="67">
        <f t="shared" si="129"/>
        <v>-6.6455838869386826E-8</v>
      </c>
      <c r="AB575" s="68">
        <f t="shared" si="135"/>
        <v>1.9430313455634916E-4</v>
      </c>
      <c r="AC575" s="69"/>
      <c r="AD575" s="70">
        <f t="shared" si="134"/>
        <v>1.9430313455634916</v>
      </c>
      <c r="AE575" s="70"/>
      <c r="AF575" s="74"/>
      <c r="AG575" s="71">
        <v>5690</v>
      </c>
    </row>
    <row r="576" spans="5:33">
      <c r="E576" s="73">
        <v>0.57932870370370371</v>
      </c>
      <c r="G576" s="58">
        <v>17.670000000000002</v>
      </c>
      <c r="H576" s="58">
        <v>5.97</v>
      </c>
      <c r="I576" s="58">
        <v>8.09</v>
      </c>
      <c r="J576" s="58">
        <v>17.72</v>
      </c>
      <c r="K576" s="58">
        <v>5.89</v>
      </c>
      <c r="L576" s="58">
        <v>9.74</v>
      </c>
      <c r="M576" s="59">
        <f t="shared" si="136"/>
        <v>17.695</v>
      </c>
      <c r="N576" s="59">
        <f t="shared" si="137"/>
        <v>5.93</v>
      </c>
      <c r="O576" s="59">
        <f t="shared" si="138"/>
        <v>8.9149999999999991</v>
      </c>
      <c r="P576" s="60">
        <f t="shared" si="130"/>
        <v>0.19010977885021382</v>
      </c>
      <c r="Q576" s="22">
        <f t="shared" si="131"/>
        <v>1.1748975549395291E-6</v>
      </c>
      <c r="R576" s="61">
        <f t="shared" si="132"/>
        <v>4.6404633418237855E-9</v>
      </c>
      <c r="S576" s="22">
        <f t="shared" si="133"/>
        <v>2.1533900026810374E-17</v>
      </c>
      <c r="T576" s="62">
        <v>298</v>
      </c>
      <c r="U576" s="59">
        <f t="shared" si="139"/>
        <v>290.69499999999999</v>
      </c>
      <c r="V576" s="63">
        <f t="shared" si="140"/>
        <v>0.42382725223085532</v>
      </c>
      <c r="W576" s="64">
        <f t="shared" si="141"/>
        <v>2.6535498589521787</v>
      </c>
      <c r="X576" s="65">
        <f t="shared" si="126"/>
        <v>-6.626530734669079E-8</v>
      </c>
      <c r="Y576" s="66">
        <f t="shared" si="127"/>
        <v>-6.6151922995948E-8</v>
      </c>
      <c r="Z576" s="66">
        <f t="shared" si="128"/>
        <v>-6.6152117004117702E-8</v>
      </c>
      <c r="AA576" s="67">
        <f t="shared" si="129"/>
        <v>-6.6038925997622864E-8</v>
      </c>
      <c r="AB576" s="68">
        <f t="shared" si="135"/>
        <v>1.9363743448657809E-4</v>
      </c>
      <c r="AC576" s="69"/>
      <c r="AD576" s="70">
        <f t="shared" si="134"/>
        <v>1.9363743448657809</v>
      </c>
      <c r="AE576" s="70"/>
      <c r="AF576" s="74"/>
      <c r="AG576" s="71">
        <v>5700</v>
      </c>
    </row>
    <row r="577" spans="5:33">
      <c r="E577" s="73">
        <v>0.57944444444444443</v>
      </c>
      <c r="G577" s="58">
        <v>17.670000000000002</v>
      </c>
      <c r="H577" s="58">
        <v>5.97</v>
      </c>
      <c r="I577" s="58">
        <v>8.07</v>
      </c>
      <c r="J577" s="58">
        <v>17.72</v>
      </c>
      <c r="K577" s="58">
        <v>5.89</v>
      </c>
      <c r="L577" s="58">
        <v>9.74</v>
      </c>
      <c r="M577" s="59">
        <f t="shared" si="136"/>
        <v>17.695</v>
      </c>
      <c r="N577" s="59">
        <f t="shared" si="137"/>
        <v>5.93</v>
      </c>
      <c r="O577" s="59">
        <f t="shared" si="138"/>
        <v>8.9050000000000011</v>
      </c>
      <c r="P577" s="60">
        <f t="shared" si="130"/>
        <v>0.18989653176232807</v>
      </c>
      <c r="Q577" s="22">
        <f t="shared" si="131"/>
        <v>1.1748975549395291E-6</v>
      </c>
      <c r="R577" s="61">
        <f t="shared" si="132"/>
        <v>4.6404633418237855E-9</v>
      </c>
      <c r="S577" s="22">
        <f t="shared" si="133"/>
        <v>2.1533900026810374E-17</v>
      </c>
      <c r="T577" s="62">
        <v>298</v>
      </c>
      <c r="U577" s="59">
        <f t="shared" si="139"/>
        <v>290.69499999999999</v>
      </c>
      <c r="V577" s="63">
        <f t="shared" si="140"/>
        <v>0.42382725223085532</v>
      </c>
      <c r="W577" s="64">
        <f t="shared" si="141"/>
        <v>2.6535498589521787</v>
      </c>
      <c r="X577" s="65">
        <f t="shared" si="126"/>
        <v>-6.5964850026129571E-8</v>
      </c>
      <c r="Y577" s="66">
        <f t="shared" si="127"/>
        <v>-6.5852106384978222E-8</v>
      </c>
      <c r="Z577" s="66">
        <f t="shared" si="128"/>
        <v>-6.5852299080460969E-8</v>
      </c>
      <c r="AA577" s="67">
        <f t="shared" si="129"/>
        <v>-6.5739747476102463E-8</v>
      </c>
      <c r="AB577" s="68">
        <f t="shared" si="135"/>
        <v>1.9297591396433736E-4</v>
      </c>
      <c r="AC577" s="69"/>
      <c r="AD577" s="70">
        <f t="shared" si="134"/>
        <v>1.9297591396433735</v>
      </c>
      <c r="AE577" s="70"/>
      <c r="AF577" s="74"/>
      <c r="AG577" s="71">
        <v>5710</v>
      </c>
    </row>
    <row r="578" spans="5:33">
      <c r="E578" s="73">
        <v>0.57956018518518515</v>
      </c>
      <c r="G578" s="58">
        <v>17.670000000000002</v>
      </c>
      <c r="H578" s="58">
        <v>5.97</v>
      </c>
      <c r="I578" s="58">
        <v>8.07</v>
      </c>
      <c r="J578" s="58">
        <v>17.72</v>
      </c>
      <c r="K578" s="58">
        <v>5.89</v>
      </c>
      <c r="L578" s="58">
        <v>9.74</v>
      </c>
      <c r="M578" s="59">
        <f t="shared" si="136"/>
        <v>17.695</v>
      </c>
      <c r="N578" s="59">
        <f t="shared" si="137"/>
        <v>5.93</v>
      </c>
      <c r="O578" s="59">
        <f t="shared" si="138"/>
        <v>8.9050000000000011</v>
      </c>
      <c r="P578" s="60">
        <f t="shared" si="130"/>
        <v>0.18989653176232807</v>
      </c>
      <c r="Q578" s="22">
        <f t="shared" si="131"/>
        <v>1.1748975549395291E-6</v>
      </c>
      <c r="R578" s="61">
        <f t="shared" si="132"/>
        <v>4.6404633418237855E-9</v>
      </c>
      <c r="S578" s="22">
        <f t="shared" si="133"/>
        <v>2.1533900026810374E-17</v>
      </c>
      <c r="T578" s="62">
        <v>298</v>
      </c>
      <c r="U578" s="59">
        <f t="shared" si="139"/>
        <v>290.69499999999999</v>
      </c>
      <c r="V578" s="63">
        <f t="shared" si="140"/>
        <v>0.42382725223085532</v>
      </c>
      <c r="W578" s="64">
        <f t="shared" si="141"/>
        <v>2.6535498589521787</v>
      </c>
      <c r="X578" s="65">
        <f t="shared" si="126"/>
        <v>-6.5739747696041027E-8</v>
      </c>
      <c r="Y578" s="66">
        <f t="shared" si="127"/>
        <v>-6.562738878791517E-8</v>
      </c>
      <c r="Z578" s="66">
        <f t="shared" si="128"/>
        <v>-6.5627580825832516E-8</v>
      </c>
      <c r="AA578" s="67">
        <f t="shared" si="129"/>
        <v>-6.5515413299181861E-8</v>
      </c>
      <c r="AB578" s="68">
        <f t="shared" si="135"/>
        <v>1.9231739161694884E-4</v>
      </c>
      <c r="AC578" s="69"/>
      <c r="AD578" s="70">
        <f t="shared" si="134"/>
        <v>1.9231739161694883</v>
      </c>
      <c r="AE578" s="70"/>
      <c r="AF578" s="74"/>
      <c r="AG578" s="71">
        <v>5720</v>
      </c>
    </row>
    <row r="579" spans="5:33">
      <c r="E579" s="73">
        <v>0.57967592592592587</v>
      </c>
      <c r="G579" s="58">
        <v>17.670000000000002</v>
      </c>
      <c r="H579" s="58">
        <v>5.97</v>
      </c>
      <c r="I579" s="58">
        <v>8.1</v>
      </c>
      <c r="J579" s="58">
        <v>17.72</v>
      </c>
      <c r="K579" s="58">
        <v>5.88</v>
      </c>
      <c r="L579" s="58">
        <v>9.76</v>
      </c>
      <c r="M579" s="59">
        <f t="shared" si="136"/>
        <v>17.695</v>
      </c>
      <c r="N579" s="59">
        <f t="shared" si="137"/>
        <v>5.9249999999999998</v>
      </c>
      <c r="O579" s="59">
        <f t="shared" si="138"/>
        <v>8.93</v>
      </c>
      <c r="P579" s="60">
        <f t="shared" si="130"/>
        <v>0.19042964948204261</v>
      </c>
      <c r="Q579" s="22">
        <f t="shared" si="131"/>
        <v>1.188502227437018E-6</v>
      </c>
      <c r="R579" s="61">
        <f t="shared" si="132"/>
        <v>4.5873443972019836E-9</v>
      </c>
      <c r="S579" s="22">
        <f t="shared" si="133"/>
        <v>2.1043728618540431E-17</v>
      </c>
      <c r="T579" s="62">
        <v>298</v>
      </c>
      <c r="U579" s="59">
        <f t="shared" si="139"/>
        <v>290.69499999999999</v>
      </c>
      <c r="V579" s="63">
        <f t="shared" si="140"/>
        <v>0.42382725223085532</v>
      </c>
      <c r="W579" s="64">
        <f t="shared" si="141"/>
        <v>2.6535498589521787</v>
      </c>
      <c r="X579" s="65">
        <f t="shared" si="126"/>
        <v>-6.4203842637126384E-8</v>
      </c>
      <c r="Y579" s="66">
        <f t="shared" si="127"/>
        <v>-6.4096305608079343E-8</v>
      </c>
      <c r="Z579" s="66">
        <f t="shared" si="128"/>
        <v>-6.409648572522096E-8</v>
      </c>
      <c r="AA579" s="67">
        <f t="shared" si="129"/>
        <v>-6.3989128209947802E-8</v>
      </c>
      <c r="AB579" s="68">
        <f t="shared" si="135"/>
        <v>1.9166111644991097E-4</v>
      </c>
      <c r="AC579" s="69"/>
      <c r="AD579" s="70">
        <f t="shared" si="134"/>
        <v>1.9166111644991097</v>
      </c>
      <c r="AE579" s="70"/>
      <c r="AF579" s="74"/>
      <c r="AG579" s="71">
        <v>5730</v>
      </c>
    </row>
    <row r="580" spans="5:33">
      <c r="E580" s="73">
        <v>0.57979166666666671</v>
      </c>
      <c r="G580" s="58">
        <v>17.68</v>
      </c>
      <c r="H580" s="58">
        <v>5.97</v>
      </c>
      <c r="I580" s="58">
        <v>8.14</v>
      </c>
      <c r="J580" s="58">
        <v>17.72</v>
      </c>
      <c r="K580" s="58">
        <v>5.88</v>
      </c>
      <c r="L580" s="58">
        <v>9.75</v>
      </c>
      <c r="M580" s="59">
        <f t="shared" si="136"/>
        <v>17.7</v>
      </c>
      <c r="N580" s="59">
        <f t="shared" si="137"/>
        <v>5.9249999999999998</v>
      </c>
      <c r="O580" s="59">
        <f t="shared" si="138"/>
        <v>8.9450000000000003</v>
      </c>
      <c r="P580" s="60">
        <f t="shared" si="130"/>
        <v>0.19076666317478719</v>
      </c>
      <c r="Q580" s="22">
        <f t="shared" si="131"/>
        <v>1.188502227437018E-6</v>
      </c>
      <c r="R580" s="61">
        <f t="shared" si="132"/>
        <v>4.5892508348340102E-9</v>
      </c>
      <c r="S580" s="22">
        <f t="shared" si="133"/>
        <v>2.1061223225024659E-17</v>
      </c>
      <c r="T580" s="62">
        <v>298</v>
      </c>
      <c r="U580" s="59">
        <f t="shared" si="139"/>
        <v>290.7</v>
      </c>
      <c r="V580" s="63">
        <f t="shared" si="140"/>
        <v>0.42352987350597882</v>
      </c>
      <c r="W580" s="64">
        <f t="shared" si="141"/>
        <v>2.651733489643552</v>
      </c>
      <c r="X580" s="65">
        <f t="shared" si="126"/>
        <v>-6.4199609640833672E-8</v>
      </c>
      <c r="Y580" s="66">
        <f t="shared" si="127"/>
        <v>-6.409172600052937E-8</v>
      </c>
      <c r="Z580" s="66">
        <f t="shared" si="128"/>
        <v>-6.4091907292595007E-8</v>
      </c>
      <c r="AA580" s="67">
        <f t="shared" si="129"/>
        <v>-6.3984204335055183E-8</v>
      </c>
      <c r="AB580" s="68">
        <f t="shared" si="135"/>
        <v>1.9102015219405486E-4</v>
      </c>
      <c r="AC580" s="69"/>
      <c r="AD580" s="70">
        <f t="shared" si="134"/>
        <v>1.9102015219405486</v>
      </c>
      <c r="AE580" s="70"/>
      <c r="AF580" s="74"/>
      <c r="AG580" s="71">
        <v>5740</v>
      </c>
    </row>
    <row r="581" spans="5:33">
      <c r="E581" s="73">
        <v>0.57990740740740743</v>
      </c>
      <c r="G581" s="58">
        <v>17.68</v>
      </c>
      <c r="H581" s="58">
        <v>5.97</v>
      </c>
      <c r="I581" s="58">
        <v>8.1300000000000008</v>
      </c>
      <c r="J581" s="58">
        <v>17.73</v>
      </c>
      <c r="K581" s="58">
        <v>5.88</v>
      </c>
      <c r="L581" s="58">
        <v>9.74</v>
      </c>
      <c r="M581" s="59">
        <f t="shared" si="136"/>
        <v>17.704999999999998</v>
      </c>
      <c r="N581" s="59">
        <f t="shared" si="137"/>
        <v>5.9249999999999998</v>
      </c>
      <c r="O581" s="59">
        <f t="shared" si="138"/>
        <v>8.9350000000000005</v>
      </c>
      <c r="P581" s="60">
        <f t="shared" si="130"/>
        <v>0.19057052389608567</v>
      </c>
      <c r="Q581" s="22">
        <f t="shared" si="131"/>
        <v>1.188502227437018E-6</v>
      </c>
      <c r="R581" s="61">
        <f t="shared" si="132"/>
        <v>4.5911580647554607E-9</v>
      </c>
      <c r="S581" s="22">
        <f t="shared" si="133"/>
        <v>2.1078732375569107E-17</v>
      </c>
      <c r="T581" s="62">
        <v>298</v>
      </c>
      <c r="U581" s="59">
        <f t="shared" si="139"/>
        <v>290.70499999999998</v>
      </c>
      <c r="V581" s="63">
        <f t="shared" si="140"/>
        <v>0.42323250501067428</v>
      </c>
      <c r="W581" s="64">
        <f t="shared" si="141"/>
        <v>2.6499184260669906</v>
      </c>
      <c r="X581" s="65">
        <f t="shared" si="126"/>
        <v>-6.4015373975016169E-8</v>
      </c>
      <c r="Y581" s="66">
        <f t="shared" si="127"/>
        <v>-6.3907747527925594E-8</v>
      </c>
      <c r="Z581" s="66">
        <f t="shared" si="128"/>
        <v>-6.3907928475897834E-8</v>
      </c>
      <c r="AA581" s="67">
        <f t="shared" si="129"/>
        <v>-6.3800482368338554E-8</v>
      </c>
      <c r="AB581" s="68">
        <f t="shared" si="135"/>
        <v>1.9037923372645129E-4</v>
      </c>
      <c r="AC581" s="69"/>
      <c r="AD581" s="70">
        <f t="shared" si="134"/>
        <v>1.9037923372645129</v>
      </c>
      <c r="AE581" s="70"/>
      <c r="AF581" s="74"/>
      <c r="AG581" s="71">
        <v>5750</v>
      </c>
    </row>
    <row r="582" spans="5:33">
      <c r="E582" s="73">
        <v>0.58002314814814815</v>
      </c>
      <c r="G582" s="58">
        <v>17.68</v>
      </c>
      <c r="H582" s="58">
        <v>5.97</v>
      </c>
      <c r="I582" s="58">
        <v>8.1199999999999992</v>
      </c>
      <c r="J582" s="58">
        <v>17.73</v>
      </c>
      <c r="K582" s="58">
        <v>5.88</v>
      </c>
      <c r="L582" s="58">
        <v>9.75</v>
      </c>
      <c r="M582" s="59">
        <f t="shared" si="136"/>
        <v>17.704999999999998</v>
      </c>
      <c r="N582" s="59">
        <f t="shared" si="137"/>
        <v>5.9249999999999998</v>
      </c>
      <c r="O582" s="59">
        <f t="shared" si="138"/>
        <v>8.9349999999999987</v>
      </c>
      <c r="P582" s="60">
        <f t="shared" si="130"/>
        <v>0.19057052389608564</v>
      </c>
      <c r="Q582" s="22">
        <f t="shared" si="131"/>
        <v>1.188502227437018E-6</v>
      </c>
      <c r="R582" s="61">
        <f t="shared" si="132"/>
        <v>4.5911580647554607E-9</v>
      </c>
      <c r="S582" s="22">
        <f t="shared" si="133"/>
        <v>2.1078732375569107E-17</v>
      </c>
      <c r="T582" s="62">
        <v>298</v>
      </c>
      <c r="U582" s="59">
        <f t="shared" si="139"/>
        <v>290.70499999999998</v>
      </c>
      <c r="V582" s="63">
        <f t="shared" si="140"/>
        <v>0.42323250501067428</v>
      </c>
      <c r="W582" s="64">
        <f t="shared" si="141"/>
        <v>2.6499184260669906</v>
      </c>
      <c r="X582" s="65">
        <f t="shared" ref="X582:X645" si="142">-($B$2/W582)*P582*S582*AB582</f>
        <v>-6.3800482571493173E-8</v>
      </c>
      <c r="Y582" s="66">
        <f t="shared" ref="Y582:Y645" si="143">-(AB582+(5*X582))*$B$2*S582*P582/W582</f>
        <v>-6.3693217412587518E-8</v>
      </c>
      <c r="Z582" s="66">
        <f t="shared" ref="Z582:Z645" si="144">-(AB582+5*Y582)*$B$2*P582*S582/W582</f>
        <v>-6.3693397753140626E-8</v>
      </c>
      <c r="AA582" s="67">
        <f t="shared" ref="AA582:AA645" si="145">-(AB582+(10*Z582))*$B$2*P582*S582/W582</f>
        <v>-6.3586312328389596E-8</v>
      </c>
      <c r="AB582" s="68">
        <f t="shared" si="135"/>
        <v>1.8974015504586629E-4</v>
      </c>
      <c r="AC582" s="69"/>
      <c r="AD582" s="70">
        <f t="shared" si="134"/>
        <v>1.897401550458663</v>
      </c>
      <c r="AE582" s="70"/>
      <c r="AF582" s="74"/>
      <c r="AG582" s="71">
        <v>5760</v>
      </c>
    </row>
    <row r="583" spans="5:33">
      <c r="E583" s="73">
        <v>0.58013888888888887</v>
      </c>
      <c r="G583" s="58">
        <v>17.690000000000001</v>
      </c>
      <c r="H583" s="58">
        <v>5.97</v>
      </c>
      <c r="I583" s="58">
        <v>8.1</v>
      </c>
      <c r="J583" s="58">
        <v>17.73</v>
      </c>
      <c r="K583" s="58">
        <v>5.88</v>
      </c>
      <c r="L583" s="58">
        <v>9.75</v>
      </c>
      <c r="M583" s="59">
        <f t="shared" si="136"/>
        <v>17.71</v>
      </c>
      <c r="N583" s="59">
        <f t="shared" si="137"/>
        <v>5.9249999999999998</v>
      </c>
      <c r="O583" s="59">
        <f t="shared" si="138"/>
        <v>8.9250000000000007</v>
      </c>
      <c r="P583" s="60">
        <f t="shared" ref="P583:P646" si="146">((O583/32000)*(1/((-0.026*M583+1.9067)/1000)))/1.013</f>
        <v>0.19037434935614644</v>
      </c>
      <c r="Q583" s="22">
        <f t="shared" ref="Q583:Q646" si="147">POWER(10, -N583)</f>
        <v>1.188502227437018E-6</v>
      </c>
      <c r="R583" s="61">
        <f t="shared" ref="R583:R646" si="148">(0.00000000000001*(0.1253*EXP(0.0831*M583)))/Q583</f>
        <v>4.5930660872955999E-9</v>
      </c>
      <c r="S583" s="22">
        <f t="shared" ref="S583:S646" si="149">POWER(R583, 2)</f>
        <v>2.1096256082264912E-17</v>
      </c>
      <c r="T583" s="62">
        <v>298</v>
      </c>
      <c r="U583" s="59">
        <f t="shared" si="139"/>
        <v>290.70999999999998</v>
      </c>
      <c r="V583" s="63">
        <f t="shared" si="140"/>
        <v>0.42293514674440985</v>
      </c>
      <c r="W583" s="64">
        <f t="shared" si="141"/>
        <v>2.6481046672400259</v>
      </c>
      <c r="X583" s="65">
        <f t="shared" si="142"/>
        <v>-6.3617207466006045E-8</v>
      </c>
      <c r="Y583" s="66">
        <f t="shared" si="143"/>
        <v>-6.3510198472451573E-8</v>
      </c>
      <c r="Z583" s="66">
        <f t="shared" si="144"/>
        <v>-6.3510378469737803E-8</v>
      </c>
      <c r="AA583" s="67">
        <f t="shared" si="145"/>
        <v>-6.3403548867931253E-8</v>
      </c>
      <c r="AB583" s="68">
        <f t="shared" si="135"/>
        <v>1.8910322167048073E-4</v>
      </c>
      <c r="AC583" s="69"/>
      <c r="AD583" s="70">
        <f t="shared" ref="AD583:AD646" si="150">AB583*10000</f>
        <v>1.8910322167048073</v>
      </c>
      <c r="AE583" s="70"/>
      <c r="AF583" s="74"/>
      <c r="AG583" s="71">
        <v>5770</v>
      </c>
    </row>
    <row r="584" spans="5:33">
      <c r="E584" s="73">
        <v>0.58025462962962959</v>
      </c>
      <c r="G584" s="58">
        <v>17.690000000000001</v>
      </c>
      <c r="H584" s="58">
        <v>5.97</v>
      </c>
      <c r="I584" s="58">
        <v>8.15</v>
      </c>
      <c r="J584" s="58">
        <v>17.73</v>
      </c>
      <c r="K584" s="58">
        <v>5.88</v>
      </c>
      <c r="L584" s="58">
        <v>9.76</v>
      </c>
      <c r="M584" s="59">
        <f t="shared" si="136"/>
        <v>17.71</v>
      </c>
      <c r="N584" s="59">
        <f t="shared" si="137"/>
        <v>5.9249999999999998</v>
      </c>
      <c r="O584" s="59">
        <f t="shared" si="138"/>
        <v>8.9550000000000001</v>
      </c>
      <c r="P584" s="60">
        <f t="shared" si="146"/>
        <v>0.1910142631354948</v>
      </c>
      <c r="Q584" s="22">
        <f t="shared" si="147"/>
        <v>1.188502227437018E-6</v>
      </c>
      <c r="R584" s="61">
        <f t="shared" si="148"/>
        <v>4.5930660872955999E-9</v>
      </c>
      <c r="S584" s="22">
        <f t="shared" si="149"/>
        <v>2.1096256082264912E-17</v>
      </c>
      <c r="T584" s="62">
        <v>298</v>
      </c>
      <c r="U584" s="59">
        <f t="shared" si="139"/>
        <v>290.70999999999998</v>
      </c>
      <c r="V584" s="63">
        <f t="shared" si="140"/>
        <v>0.42293514674440985</v>
      </c>
      <c r="W584" s="64">
        <f t="shared" si="141"/>
        <v>2.6481046672400259</v>
      </c>
      <c r="X584" s="65">
        <f t="shared" si="142"/>
        <v>-6.361667024346182E-8</v>
      </c>
      <c r="Y584" s="66">
        <f t="shared" si="143"/>
        <v>-6.3509302462498121E-8</v>
      </c>
      <c r="Z584" s="66">
        <f t="shared" si="144"/>
        <v>-6.3509483670353635E-8</v>
      </c>
      <c r="AA584" s="67">
        <f t="shared" si="145"/>
        <v>-6.3402296485585476E-8</v>
      </c>
      <c r="AB584" s="68">
        <f t="shared" ref="AB584:AB647" si="151">AB583+10*(0.166666666666666*(X583+2*Y583+2*Z583+AA583))</f>
        <v>1.8846811848678355E-4</v>
      </c>
      <c r="AC584" s="69"/>
      <c r="AD584" s="70">
        <f t="shared" si="150"/>
        <v>1.8846811848678355</v>
      </c>
      <c r="AE584" s="70"/>
      <c r="AF584" s="74"/>
      <c r="AG584" s="71">
        <v>5780</v>
      </c>
    </row>
    <row r="585" spans="5:33">
      <c r="E585" s="73">
        <v>0.58037037037037031</v>
      </c>
      <c r="G585" s="58">
        <v>17.690000000000001</v>
      </c>
      <c r="H585" s="58">
        <v>5.97</v>
      </c>
      <c r="I585" s="58">
        <v>8.07</v>
      </c>
      <c r="J585" s="58">
        <v>17.739999999999998</v>
      </c>
      <c r="K585" s="58">
        <v>5.88</v>
      </c>
      <c r="L585" s="58">
        <v>9.73</v>
      </c>
      <c r="M585" s="59">
        <f t="shared" si="136"/>
        <v>17.715</v>
      </c>
      <c r="N585" s="59">
        <f t="shared" si="137"/>
        <v>5.9249999999999998</v>
      </c>
      <c r="O585" s="59">
        <f t="shared" si="138"/>
        <v>8.9</v>
      </c>
      <c r="P585" s="60">
        <f t="shared" si="146"/>
        <v>0.18985815389283148</v>
      </c>
      <c r="Q585" s="22">
        <f t="shared" si="147"/>
        <v>1.188502227437018E-6</v>
      </c>
      <c r="R585" s="61">
        <f t="shared" si="148"/>
        <v>4.5949749027838269E-9</v>
      </c>
      <c r="S585" s="22">
        <f t="shared" si="149"/>
        <v>2.1113794357213239E-17</v>
      </c>
      <c r="T585" s="62">
        <v>298</v>
      </c>
      <c r="U585" s="59">
        <f t="shared" si="139"/>
        <v>290.71499999999997</v>
      </c>
      <c r="V585" s="63">
        <f t="shared" si="140"/>
        <v>0.4226377987066624</v>
      </c>
      <c r="W585" s="64">
        <f t="shared" si="141"/>
        <v>2.6462922121810131</v>
      </c>
      <c r="X585" s="65">
        <f t="shared" si="142"/>
        <v>-6.3114143513826922E-8</v>
      </c>
      <c r="Y585" s="66">
        <f t="shared" si="143"/>
        <v>-6.300810797701756E-8</v>
      </c>
      <c r="Z585" s="66">
        <f t="shared" si="144"/>
        <v>-6.3008286123062806E-8</v>
      </c>
      <c r="AA585" s="67">
        <f t="shared" si="145"/>
        <v>-6.2902428133706659E-8</v>
      </c>
      <c r="AB585" s="68">
        <f t="shared" si="151"/>
        <v>1.8783302425512562E-4</v>
      </c>
      <c r="AC585" s="69"/>
      <c r="AD585" s="70">
        <f t="shared" si="150"/>
        <v>1.8783302425512562</v>
      </c>
      <c r="AE585" s="70"/>
      <c r="AF585" s="74"/>
      <c r="AG585" s="71">
        <v>5790</v>
      </c>
    </row>
    <row r="586" spans="5:33">
      <c r="E586" s="73">
        <v>0.58048611111111115</v>
      </c>
      <c r="G586" s="58">
        <v>17.690000000000001</v>
      </c>
      <c r="H586" s="58">
        <v>5.97</v>
      </c>
      <c r="I586" s="58">
        <v>8.1</v>
      </c>
      <c r="J586" s="58">
        <v>17.739999999999998</v>
      </c>
      <c r="K586" s="58">
        <v>5.88</v>
      </c>
      <c r="L586" s="58">
        <v>9.73</v>
      </c>
      <c r="M586" s="59">
        <f t="shared" si="136"/>
        <v>17.715</v>
      </c>
      <c r="N586" s="59">
        <f t="shared" si="137"/>
        <v>5.9249999999999998</v>
      </c>
      <c r="O586" s="59">
        <f t="shared" si="138"/>
        <v>8.9149999999999991</v>
      </c>
      <c r="P586" s="60">
        <f t="shared" si="146"/>
        <v>0.19017813954545981</v>
      </c>
      <c r="Q586" s="22">
        <f t="shared" si="147"/>
        <v>1.188502227437018E-6</v>
      </c>
      <c r="R586" s="61">
        <f t="shared" si="148"/>
        <v>4.5949749027838269E-9</v>
      </c>
      <c r="S586" s="22">
        <f t="shared" si="149"/>
        <v>2.1113794357213239E-17</v>
      </c>
      <c r="T586" s="62">
        <v>298</v>
      </c>
      <c r="U586" s="59">
        <f t="shared" si="139"/>
        <v>290.71499999999997</v>
      </c>
      <c r="V586" s="63">
        <f t="shared" si="140"/>
        <v>0.4226377987066624</v>
      </c>
      <c r="W586" s="64">
        <f t="shared" si="141"/>
        <v>2.6462922121810131</v>
      </c>
      <c r="X586" s="65">
        <f t="shared" si="142"/>
        <v>-6.3008443662224648E-8</v>
      </c>
      <c r="Y586" s="66">
        <f t="shared" si="143"/>
        <v>-6.2902407295206027E-8</v>
      </c>
      <c r="Z586" s="66">
        <f t="shared" si="144"/>
        <v>-6.2902585742894582E-8</v>
      </c>
      <c r="AA586" s="67">
        <f t="shared" si="145"/>
        <v>-6.2796727222948368E-8</v>
      </c>
      <c r="AB586" s="68">
        <f t="shared" si="151"/>
        <v>1.8720294198871281E-4</v>
      </c>
      <c r="AC586" s="69"/>
      <c r="AD586" s="70">
        <f t="shared" si="150"/>
        <v>1.8720294198871281</v>
      </c>
      <c r="AE586" s="70"/>
      <c r="AF586" s="74"/>
      <c r="AG586" s="71">
        <v>5800</v>
      </c>
    </row>
    <row r="587" spans="5:33">
      <c r="E587" s="73">
        <v>0.58060185185185187</v>
      </c>
      <c r="G587" s="58">
        <v>17.7</v>
      </c>
      <c r="H587" s="58">
        <v>5.97</v>
      </c>
      <c r="I587" s="58">
        <v>8.1199999999999992</v>
      </c>
      <c r="J587" s="58">
        <v>17.739999999999998</v>
      </c>
      <c r="K587" s="58">
        <v>5.88</v>
      </c>
      <c r="L587" s="58">
        <v>9.7200000000000006</v>
      </c>
      <c r="M587" s="59">
        <f t="shared" si="136"/>
        <v>17.72</v>
      </c>
      <c r="N587" s="59">
        <f t="shared" si="137"/>
        <v>5.9249999999999998</v>
      </c>
      <c r="O587" s="59">
        <f t="shared" si="138"/>
        <v>8.92</v>
      </c>
      <c r="P587" s="60">
        <f t="shared" si="146"/>
        <v>0.19030190887526732</v>
      </c>
      <c r="Q587" s="22">
        <f t="shared" si="147"/>
        <v>1.188502227437018E-6</v>
      </c>
      <c r="R587" s="61">
        <f t="shared" si="148"/>
        <v>4.5968845115496815E-9</v>
      </c>
      <c r="S587" s="22">
        <f t="shared" si="149"/>
        <v>2.1131347212525354E-17</v>
      </c>
      <c r="T587" s="62">
        <v>298</v>
      </c>
      <c r="U587" s="59">
        <f t="shared" si="139"/>
        <v>290.72000000000003</v>
      </c>
      <c r="V587" s="63">
        <f t="shared" si="140"/>
        <v>0.42234046089689797</v>
      </c>
      <c r="W587" s="64">
        <f t="shared" si="141"/>
        <v>2.6444810599090114</v>
      </c>
      <c r="X587" s="65">
        <f t="shared" si="142"/>
        <v>-6.293290773242287E-8</v>
      </c>
      <c r="Y587" s="66">
        <f t="shared" si="143"/>
        <v>-6.2826768810510994E-8</v>
      </c>
      <c r="Z587" s="66">
        <f t="shared" si="144"/>
        <v>-6.2826947818142311E-8</v>
      </c>
      <c r="AA587" s="67">
        <f t="shared" si="145"/>
        <v>-6.2720987300054396E-8</v>
      </c>
      <c r="AB587" s="68">
        <f t="shared" si="151"/>
        <v>1.8657391672711053E-4</v>
      </c>
      <c r="AC587" s="69"/>
      <c r="AD587" s="70">
        <f t="shared" si="150"/>
        <v>1.8657391672711052</v>
      </c>
      <c r="AE587" s="70"/>
      <c r="AF587" s="74"/>
      <c r="AG587" s="71">
        <v>5810</v>
      </c>
    </row>
    <row r="588" spans="5:33">
      <c r="E588" s="73">
        <v>0.58071759259259259</v>
      </c>
      <c r="G588" s="58">
        <v>17.7</v>
      </c>
      <c r="H588" s="58">
        <v>5.96</v>
      </c>
      <c r="I588" s="58">
        <v>8.1300000000000008</v>
      </c>
      <c r="J588" s="58">
        <v>17.75</v>
      </c>
      <c r="K588" s="58">
        <v>5.88</v>
      </c>
      <c r="L588" s="58">
        <v>9.73</v>
      </c>
      <c r="M588" s="59">
        <f t="shared" si="136"/>
        <v>17.725000000000001</v>
      </c>
      <c r="N588" s="59">
        <f t="shared" si="137"/>
        <v>5.92</v>
      </c>
      <c r="O588" s="59">
        <f t="shared" si="138"/>
        <v>8.93</v>
      </c>
      <c r="P588" s="60">
        <f t="shared" si="146"/>
        <v>0.19053238152658117</v>
      </c>
      <c r="Q588" s="22">
        <f t="shared" si="147"/>
        <v>1.2022644346174125E-6</v>
      </c>
      <c r="R588" s="61">
        <f t="shared" si="148"/>
        <v>4.5461529438510145E-9</v>
      </c>
      <c r="S588" s="22">
        <f t="shared" si="149"/>
        <v>2.0667506588885247E-17</v>
      </c>
      <c r="T588" s="62">
        <v>298</v>
      </c>
      <c r="U588" s="59">
        <f t="shared" si="139"/>
        <v>290.72500000000002</v>
      </c>
      <c r="V588" s="63">
        <f t="shared" si="140"/>
        <v>0.42204313331459548</v>
      </c>
      <c r="W588" s="64">
        <f t="shared" si="141"/>
        <v>2.6426712094439289</v>
      </c>
      <c r="X588" s="65">
        <f t="shared" si="142"/>
        <v>-6.146059565557274E-8</v>
      </c>
      <c r="Y588" s="66">
        <f t="shared" si="143"/>
        <v>-6.1359022834103599E-8</v>
      </c>
      <c r="Z588" s="66">
        <f t="shared" si="144"/>
        <v>-6.1359190698374219E-8</v>
      </c>
      <c r="AA588" s="67">
        <f t="shared" si="145"/>
        <v>-6.1257785186334086E-8</v>
      </c>
      <c r="AB588" s="68">
        <f t="shared" si="151"/>
        <v>1.8594564784662755E-4</v>
      </c>
      <c r="AC588" s="69"/>
      <c r="AD588" s="70">
        <f t="shared" si="150"/>
        <v>1.8594564784662755</v>
      </c>
      <c r="AE588" s="70"/>
      <c r="AF588" s="74"/>
      <c r="AG588" s="71">
        <v>5820</v>
      </c>
    </row>
    <row r="589" spans="5:33">
      <c r="E589" s="73">
        <v>0.58083333333333331</v>
      </c>
      <c r="G589" s="58">
        <v>17.71</v>
      </c>
      <c r="H589" s="58">
        <v>5.96</v>
      </c>
      <c r="I589" s="58">
        <v>8.06</v>
      </c>
      <c r="J589" s="58">
        <v>17.75</v>
      </c>
      <c r="K589" s="58">
        <v>5.88</v>
      </c>
      <c r="L589" s="58">
        <v>9.7200000000000006</v>
      </c>
      <c r="M589" s="59">
        <f t="shared" si="136"/>
        <v>17.73</v>
      </c>
      <c r="N589" s="59">
        <f t="shared" si="137"/>
        <v>5.92</v>
      </c>
      <c r="O589" s="59">
        <f t="shared" si="138"/>
        <v>8.89</v>
      </c>
      <c r="P589" s="60">
        <f t="shared" si="146"/>
        <v>0.18969598905127841</v>
      </c>
      <c r="Q589" s="22">
        <f t="shared" si="147"/>
        <v>1.2022644346174125E-6</v>
      </c>
      <c r="R589" s="61">
        <f t="shared" si="148"/>
        <v>4.5480422628780315E-9</v>
      </c>
      <c r="S589" s="22">
        <f t="shared" si="149"/>
        <v>2.0684688424924726E-17</v>
      </c>
      <c r="T589" s="62">
        <v>298</v>
      </c>
      <c r="U589" s="59">
        <f t="shared" si="139"/>
        <v>290.73</v>
      </c>
      <c r="V589" s="63">
        <f t="shared" si="140"/>
        <v>0.42174581595922539</v>
      </c>
      <c r="W589" s="64">
        <f t="shared" si="141"/>
        <v>2.640862659806392</v>
      </c>
      <c r="X589" s="65">
        <f t="shared" si="142"/>
        <v>-6.1081382793724266E-8</v>
      </c>
      <c r="Y589" s="66">
        <f t="shared" si="143"/>
        <v>-6.0980727370306166E-8</v>
      </c>
      <c r="Z589" s="66">
        <f t="shared" si="144"/>
        <v>-6.0980893239410624E-8</v>
      </c>
      <c r="AA589" s="67">
        <f t="shared" si="145"/>
        <v>-6.0880403138428774E-8</v>
      </c>
      <c r="AB589" s="68">
        <f t="shared" si="151"/>
        <v>1.853320565001161E-4</v>
      </c>
      <c r="AC589" s="69"/>
      <c r="AD589" s="70">
        <f t="shared" si="150"/>
        <v>1.853320565001161</v>
      </c>
      <c r="AE589" s="70"/>
      <c r="AF589" s="74"/>
      <c r="AG589" s="71">
        <v>5830</v>
      </c>
    </row>
    <row r="590" spans="5:33">
      <c r="E590" s="73">
        <v>0.58094907407407403</v>
      </c>
      <c r="G590" s="58">
        <v>17.71</v>
      </c>
      <c r="H590" s="58">
        <v>5.96</v>
      </c>
      <c r="I590" s="58">
        <v>8.11</v>
      </c>
      <c r="J590" s="58">
        <v>17.760000000000002</v>
      </c>
      <c r="K590" s="58">
        <v>5.88</v>
      </c>
      <c r="L590" s="58">
        <v>9.7200000000000006</v>
      </c>
      <c r="M590" s="59">
        <f t="shared" si="136"/>
        <v>17.734999999999999</v>
      </c>
      <c r="N590" s="59">
        <f t="shared" si="137"/>
        <v>5.92</v>
      </c>
      <c r="O590" s="59">
        <f t="shared" si="138"/>
        <v>8.9149999999999991</v>
      </c>
      <c r="P590" s="60">
        <f t="shared" si="146"/>
        <v>0.19024654942140226</v>
      </c>
      <c r="Q590" s="22">
        <f t="shared" si="147"/>
        <v>1.2022644346174125E-6</v>
      </c>
      <c r="R590" s="61">
        <f t="shared" si="148"/>
        <v>4.5499323670802119E-9</v>
      </c>
      <c r="S590" s="22">
        <f t="shared" si="149"/>
        <v>2.070188454500414E-17</v>
      </c>
      <c r="T590" s="62">
        <v>298</v>
      </c>
      <c r="U590" s="59">
        <f t="shared" si="139"/>
        <v>290.73500000000001</v>
      </c>
      <c r="V590" s="63">
        <f t="shared" si="140"/>
        <v>0.42144850883025803</v>
      </c>
      <c r="W590" s="64">
        <f t="shared" si="141"/>
        <v>2.6390554100177943</v>
      </c>
      <c r="X590" s="65">
        <f t="shared" si="142"/>
        <v>-6.1149705113303485E-8</v>
      </c>
      <c r="Y590" s="66">
        <f t="shared" si="143"/>
        <v>-6.1048491359316921E-8</v>
      </c>
      <c r="Z590" s="66">
        <f t="shared" si="144"/>
        <v>-6.1048658886273545E-8</v>
      </c>
      <c r="AA590" s="67">
        <f t="shared" si="145"/>
        <v>-6.0947612104669125E-8</v>
      </c>
      <c r="AB590" s="68">
        <f t="shared" si="151"/>
        <v>1.8472224812153011E-4</v>
      </c>
      <c r="AC590" s="69"/>
      <c r="AD590" s="70">
        <f t="shared" si="150"/>
        <v>1.8472224812153011</v>
      </c>
      <c r="AE590" s="70"/>
      <c r="AF590" s="74"/>
      <c r="AG590" s="71">
        <v>5840</v>
      </c>
    </row>
    <row r="591" spans="5:33">
      <c r="E591" s="73">
        <v>0.58106481481481476</v>
      </c>
      <c r="G591" s="58">
        <v>17.71</v>
      </c>
      <c r="H591" s="58">
        <v>5.96</v>
      </c>
      <c r="I591" s="58">
        <v>8.11</v>
      </c>
      <c r="J591" s="58">
        <v>17.760000000000002</v>
      </c>
      <c r="K591" s="58">
        <v>5.88</v>
      </c>
      <c r="L591" s="58">
        <v>9.7100000000000009</v>
      </c>
      <c r="M591" s="59">
        <f t="shared" si="136"/>
        <v>17.734999999999999</v>
      </c>
      <c r="N591" s="59">
        <f t="shared" si="137"/>
        <v>5.92</v>
      </c>
      <c r="O591" s="59">
        <f t="shared" si="138"/>
        <v>8.91</v>
      </c>
      <c r="P591" s="60">
        <f t="shared" si="146"/>
        <v>0.19013984916934315</v>
      </c>
      <c r="Q591" s="22">
        <f t="shared" si="147"/>
        <v>1.2022644346174125E-6</v>
      </c>
      <c r="R591" s="61">
        <f t="shared" si="148"/>
        <v>4.5499323670802119E-9</v>
      </c>
      <c r="S591" s="22">
        <f t="shared" si="149"/>
        <v>2.070188454500414E-17</v>
      </c>
      <c r="T591" s="62">
        <v>298</v>
      </c>
      <c r="U591" s="59">
        <f t="shared" si="139"/>
        <v>290.73500000000001</v>
      </c>
      <c r="V591" s="63">
        <f t="shared" si="140"/>
        <v>0.42144850883025803</v>
      </c>
      <c r="W591" s="64">
        <f t="shared" si="141"/>
        <v>2.6390554100177943</v>
      </c>
      <c r="X591" s="65">
        <f t="shared" si="142"/>
        <v>-6.0913429669367845E-8</v>
      </c>
      <c r="Y591" s="66">
        <f t="shared" si="143"/>
        <v>-6.0812663540362179E-8</v>
      </c>
      <c r="Z591" s="66">
        <f t="shared" si="144"/>
        <v>-6.0812830232876603E-8</v>
      </c>
      <c r="AA591" s="67">
        <f t="shared" si="145"/>
        <v>-6.0712230244882726E-8</v>
      </c>
      <c r="AB591" s="68">
        <f t="shared" si="151"/>
        <v>1.8411176209201486E-4</v>
      </c>
      <c r="AC591" s="69"/>
      <c r="AD591" s="70">
        <f t="shared" si="150"/>
        <v>1.8411176209201485</v>
      </c>
      <c r="AE591" s="70"/>
      <c r="AF591" s="74"/>
      <c r="AG591" s="71">
        <v>5850</v>
      </c>
    </row>
    <row r="592" spans="5:33">
      <c r="E592" s="73">
        <v>0.58118055555555559</v>
      </c>
      <c r="G592" s="58">
        <v>17.72</v>
      </c>
      <c r="H592" s="58">
        <v>5.96</v>
      </c>
      <c r="I592" s="58">
        <v>8.1</v>
      </c>
      <c r="J592" s="58">
        <v>17.760000000000002</v>
      </c>
      <c r="K592" s="58">
        <v>5.88</v>
      </c>
      <c r="L592" s="58">
        <v>9.7200000000000006</v>
      </c>
      <c r="M592" s="59">
        <f t="shared" si="136"/>
        <v>17.740000000000002</v>
      </c>
      <c r="N592" s="59">
        <f t="shared" si="137"/>
        <v>5.92</v>
      </c>
      <c r="O592" s="59">
        <f t="shared" si="138"/>
        <v>8.91</v>
      </c>
      <c r="P592" s="60">
        <f t="shared" si="146"/>
        <v>0.19015694973275687</v>
      </c>
      <c r="Q592" s="22">
        <f t="shared" si="147"/>
        <v>1.2022644346174125E-6</v>
      </c>
      <c r="R592" s="61">
        <f t="shared" si="148"/>
        <v>4.5518232567838669E-9</v>
      </c>
      <c r="S592" s="22">
        <f t="shared" si="149"/>
        <v>2.0719094960998489E-17</v>
      </c>
      <c r="T592" s="62">
        <v>298</v>
      </c>
      <c r="U592" s="59">
        <f t="shared" si="139"/>
        <v>290.74</v>
      </c>
      <c r="V592" s="63">
        <f t="shared" si="140"/>
        <v>0.42115121192716803</v>
      </c>
      <c r="W592" s="64">
        <f t="shared" si="141"/>
        <v>2.6372494591003237</v>
      </c>
      <c r="X592" s="65">
        <f t="shared" si="142"/>
        <v>-6.0809781239307904E-8</v>
      </c>
      <c r="Y592" s="66">
        <f t="shared" si="143"/>
        <v>-6.0709024938007752E-8</v>
      </c>
      <c r="Z592" s="66">
        <f t="shared" si="144"/>
        <v>-6.0709191882075728E-8</v>
      </c>
      <c r="AA592" s="67">
        <f t="shared" si="145"/>
        <v>-6.060860197162111E-8</v>
      </c>
      <c r="AB592" s="68">
        <f t="shared" si="151"/>
        <v>1.8350363434624698E-4</v>
      </c>
      <c r="AC592" s="69"/>
      <c r="AD592" s="70">
        <f t="shared" si="150"/>
        <v>1.8350363434624697</v>
      </c>
      <c r="AE592" s="70"/>
      <c r="AF592" s="74"/>
      <c r="AG592" s="71">
        <v>5860</v>
      </c>
    </row>
    <row r="593" spans="5:33">
      <c r="E593" s="73">
        <v>0.58129629629629631</v>
      </c>
      <c r="G593" s="58">
        <v>17.72</v>
      </c>
      <c r="H593" s="58">
        <v>5.96</v>
      </c>
      <c r="I593" s="58">
        <v>8.14</v>
      </c>
      <c r="J593" s="58">
        <v>17.77</v>
      </c>
      <c r="K593" s="58">
        <v>5.88</v>
      </c>
      <c r="L593" s="58">
        <v>9.73</v>
      </c>
      <c r="M593" s="59">
        <f t="shared" si="136"/>
        <v>17.744999999999997</v>
      </c>
      <c r="N593" s="59">
        <f t="shared" si="137"/>
        <v>5.92</v>
      </c>
      <c r="O593" s="59">
        <f t="shared" si="138"/>
        <v>8.9350000000000005</v>
      </c>
      <c r="P593" s="60">
        <f t="shared" si="146"/>
        <v>0.19070765060407061</v>
      </c>
      <c r="Q593" s="22">
        <f t="shared" si="147"/>
        <v>1.2022644346174125E-6</v>
      </c>
      <c r="R593" s="61">
        <f t="shared" si="148"/>
        <v>4.5537149323154359E-9</v>
      </c>
      <c r="S593" s="22">
        <f t="shared" si="149"/>
        <v>2.0736319684792576E-17</v>
      </c>
      <c r="T593" s="62">
        <v>298</v>
      </c>
      <c r="U593" s="59">
        <f t="shared" si="139"/>
        <v>290.745</v>
      </c>
      <c r="V593" s="63">
        <f t="shared" si="140"/>
        <v>0.42085392524942578</v>
      </c>
      <c r="W593" s="64">
        <f t="shared" si="141"/>
        <v>2.6354448060769102</v>
      </c>
      <c r="X593" s="65">
        <f t="shared" si="142"/>
        <v>-6.0876316569206753E-8</v>
      </c>
      <c r="Y593" s="66">
        <f t="shared" si="143"/>
        <v>-6.0775004487016629E-8</v>
      </c>
      <c r="Z593" s="66">
        <f t="shared" si="144"/>
        <v>-6.0775173093439876E-8</v>
      </c>
      <c r="AA593" s="67">
        <f t="shared" si="145"/>
        <v>-6.0674029056473861E-8</v>
      </c>
      <c r="AB593" s="68">
        <f t="shared" si="151"/>
        <v>1.8289654298482848E-4</v>
      </c>
      <c r="AC593" s="69"/>
      <c r="AD593" s="70">
        <f t="shared" si="150"/>
        <v>1.8289654298482847</v>
      </c>
      <c r="AE593" s="70"/>
      <c r="AF593" s="74"/>
      <c r="AG593" s="71">
        <v>5870</v>
      </c>
    </row>
    <row r="594" spans="5:33">
      <c r="E594" s="73">
        <v>0.58141203703703703</v>
      </c>
      <c r="G594" s="58">
        <v>17.72</v>
      </c>
      <c r="H594" s="58">
        <v>5.96</v>
      </c>
      <c r="I594" s="58">
        <v>8.11</v>
      </c>
      <c r="J594" s="58">
        <v>17.77</v>
      </c>
      <c r="K594" s="58">
        <v>5.88</v>
      </c>
      <c r="L594" s="58">
        <v>9.7100000000000009</v>
      </c>
      <c r="M594" s="59">
        <f t="shared" si="136"/>
        <v>17.744999999999997</v>
      </c>
      <c r="N594" s="59">
        <f t="shared" si="137"/>
        <v>5.92</v>
      </c>
      <c r="O594" s="59">
        <f t="shared" si="138"/>
        <v>8.91</v>
      </c>
      <c r="P594" s="60">
        <f t="shared" si="146"/>
        <v>0.19017405337238605</v>
      </c>
      <c r="Q594" s="22">
        <f t="shared" si="147"/>
        <v>1.2022644346174125E-6</v>
      </c>
      <c r="R594" s="61">
        <f t="shared" si="148"/>
        <v>4.5537149323154359E-9</v>
      </c>
      <c r="S594" s="22">
        <f t="shared" si="149"/>
        <v>2.0736319684792576E-17</v>
      </c>
      <c r="T594" s="62">
        <v>298</v>
      </c>
      <c r="U594" s="59">
        <f t="shared" si="139"/>
        <v>290.745</v>
      </c>
      <c r="V594" s="63">
        <f t="shared" si="140"/>
        <v>0.42085392524942578</v>
      </c>
      <c r="W594" s="64">
        <f t="shared" si="141"/>
        <v>2.6354448060769102</v>
      </c>
      <c r="X594" s="65">
        <f t="shared" si="142"/>
        <v>-6.0504264192805532E-8</v>
      </c>
      <c r="Y594" s="66">
        <f t="shared" si="143"/>
        <v>-6.0403853027943828E-8</v>
      </c>
      <c r="Z594" s="66">
        <f t="shared" si="144"/>
        <v>-6.0404019667471854E-8</v>
      </c>
      <c r="AA594" s="67">
        <f t="shared" si="145"/>
        <v>-6.0303774589037692E-8</v>
      </c>
      <c r="AB594" s="68">
        <f t="shared" si="151"/>
        <v>1.8228879181685082E-4</v>
      </c>
      <c r="AC594" s="69"/>
      <c r="AD594" s="70">
        <f t="shared" si="150"/>
        <v>1.8228879181685083</v>
      </c>
      <c r="AE594" s="70"/>
      <c r="AF594" s="74"/>
      <c r="AG594" s="71">
        <v>5880</v>
      </c>
    </row>
    <row r="595" spans="5:33">
      <c r="E595" s="73">
        <v>0.58152777777777775</v>
      </c>
      <c r="G595" s="58">
        <v>17.73</v>
      </c>
      <c r="H595" s="58">
        <v>5.96</v>
      </c>
      <c r="I595" s="58">
        <v>8.1300000000000008</v>
      </c>
      <c r="J595" s="58">
        <v>17.77</v>
      </c>
      <c r="K595" s="58">
        <v>5.88</v>
      </c>
      <c r="L595" s="58">
        <v>9.7200000000000006</v>
      </c>
      <c r="M595" s="59">
        <f t="shared" si="136"/>
        <v>17.75</v>
      </c>
      <c r="N595" s="59">
        <f t="shared" si="137"/>
        <v>5.92</v>
      </c>
      <c r="O595" s="59">
        <f t="shared" si="138"/>
        <v>8.9250000000000007</v>
      </c>
      <c r="P595" s="60">
        <f t="shared" si="146"/>
        <v>0.19051134722725799</v>
      </c>
      <c r="Q595" s="22">
        <f t="shared" si="147"/>
        <v>1.2022644346174125E-6</v>
      </c>
      <c r="R595" s="61">
        <f t="shared" si="148"/>
        <v>4.5556073940015031E-9</v>
      </c>
      <c r="S595" s="22">
        <f t="shared" si="149"/>
        <v>2.0753558728281166E-17</v>
      </c>
      <c r="T595" s="62">
        <v>298</v>
      </c>
      <c r="U595" s="59">
        <f t="shared" si="139"/>
        <v>290.75</v>
      </c>
      <c r="V595" s="63">
        <f t="shared" si="140"/>
        <v>0.42055664879650595</v>
      </c>
      <c r="W595" s="64">
        <f t="shared" si="141"/>
        <v>2.6336414499712766</v>
      </c>
      <c r="X595" s="65">
        <f t="shared" si="142"/>
        <v>-6.0502352046555724E-8</v>
      </c>
      <c r="Y595" s="66">
        <f t="shared" si="143"/>
        <v>-6.0401613416612572E-8</v>
      </c>
      <c r="Z595" s="66">
        <f t="shared" si="144"/>
        <v>-6.0401781150117452E-8</v>
      </c>
      <c r="AA595" s="67">
        <f t="shared" si="145"/>
        <v>-6.0301209695114354E-8</v>
      </c>
      <c r="AB595" s="68">
        <f t="shared" si="151"/>
        <v>1.8168475217656302E-4</v>
      </c>
      <c r="AC595" s="69"/>
      <c r="AD595" s="70">
        <f t="shared" si="150"/>
        <v>1.8168475217656301</v>
      </c>
      <c r="AE595" s="70"/>
      <c r="AF595" s="74"/>
      <c r="AG595" s="71">
        <v>5890</v>
      </c>
    </row>
    <row r="596" spans="5:33">
      <c r="E596" s="73">
        <v>0.58164351851851848</v>
      </c>
      <c r="G596" s="58">
        <v>17.73</v>
      </c>
      <c r="H596" s="58">
        <v>5.96</v>
      </c>
      <c r="I596" s="58">
        <v>8.07</v>
      </c>
      <c r="J596" s="58">
        <v>17.77</v>
      </c>
      <c r="K596" s="58">
        <v>5.88</v>
      </c>
      <c r="L596" s="58">
        <v>9.6999999999999993</v>
      </c>
      <c r="M596" s="59">
        <f t="shared" si="136"/>
        <v>17.75</v>
      </c>
      <c r="N596" s="59">
        <f t="shared" si="137"/>
        <v>5.92</v>
      </c>
      <c r="O596" s="59">
        <f t="shared" si="138"/>
        <v>8.8849999999999998</v>
      </c>
      <c r="P596" s="60">
        <f t="shared" si="146"/>
        <v>0.18965751485873245</v>
      </c>
      <c r="Q596" s="22">
        <f t="shared" si="147"/>
        <v>1.2022644346174125E-6</v>
      </c>
      <c r="R596" s="61">
        <f t="shared" si="148"/>
        <v>4.5556073940015031E-9</v>
      </c>
      <c r="S596" s="22">
        <f t="shared" si="149"/>
        <v>2.0753558728281166E-17</v>
      </c>
      <c r="T596" s="62">
        <v>298</v>
      </c>
      <c r="U596" s="59">
        <f t="shared" si="139"/>
        <v>290.75</v>
      </c>
      <c r="V596" s="63">
        <f t="shared" si="140"/>
        <v>0.42055664879650595</v>
      </c>
      <c r="W596" s="64">
        <f t="shared" si="141"/>
        <v>2.6336414499712766</v>
      </c>
      <c r="X596" s="65">
        <f t="shared" si="142"/>
        <v>-6.0030952358333703E-8</v>
      </c>
      <c r="Y596" s="66">
        <f t="shared" si="143"/>
        <v>-5.9931446598029083E-8</v>
      </c>
      <c r="Z596" s="66">
        <f t="shared" si="144"/>
        <v>-5.9931611536214209E-8</v>
      </c>
      <c r="AA596" s="67">
        <f t="shared" si="145"/>
        <v>-5.9832270167300154E-8</v>
      </c>
      <c r="AB596" s="68">
        <f t="shared" si="151"/>
        <v>1.8108073492510446E-4</v>
      </c>
      <c r="AC596" s="69"/>
      <c r="AD596" s="70">
        <f t="shared" si="150"/>
        <v>1.8108073492510446</v>
      </c>
      <c r="AE596" s="70"/>
      <c r="AF596" s="74"/>
      <c r="AG596" s="71">
        <v>5900</v>
      </c>
    </row>
    <row r="597" spans="5:33">
      <c r="E597" s="73">
        <v>0.5817592592592592</v>
      </c>
      <c r="G597" s="58">
        <v>17.73</v>
      </c>
      <c r="H597" s="58">
        <v>5.96</v>
      </c>
      <c r="I597" s="58">
        <v>8.09</v>
      </c>
      <c r="J597" s="58">
        <v>17.78</v>
      </c>
      <c r="K597" s="58">
        <v>5.88</v>
      </c>
      <c r="L597" s="58">
        <v>9.69</v>
      </c>
      <c r="M597" s="59">
        <f t="shared" si="136"/>
        <v>17.755000000000003</v>
      </c>
      <c r="N597" s="59">
        <f t="shared" si="137"/>
        <v>5.92</v>
      </c>
      <c r="O597" s="59">
        <f t="shared" si="138"/>
        <v>8.89</v>
      </c>
      <c r="P597" s="60">
        <f t="shared" si="146"/>
        <v>0.18978131529352504</v>
      </c>
      <c r="Q597" s="22">
        <f t="shared" si="147"/>
        <v>1.2022644346174125E-6</v>
      </c>
      <c r="R597" s="61">
        <f t="shared" si="148"/>
        <v>4.5575006421687815E-9</v>
      </c>
      <c r="S597" s="22">
        <f t="shared" si="149"/>
        <v>2.0770812103368855E-17</v>
      </c>
      <c r="T597" s="62">
        <v>298</v>
      </c>
      <c r="U597" s="59">
        <f t="shared" si="139"/>
        <v>290.755</v>
      </c>
      <c r="V597" s="63">
        <f t="shared" si="140"/>
        <v>0.42025938256787893</v>
      </c>
      <c r="W597" s="64">
        <f t="shared" si="141"/>
        <v>2.6318393898078849</v>
      </c>
      <c r="X597" s="65">
        <f t="shared" si="142"/>
        <v>-5.9962128967195019E-8</v>
      </c>
      <c r="Y597" s="66">
        <f t="shared" si="143"/>
        <v>-5.9862521569297257E-8</v>
      </c>
      <c r="Z597" s="66">
        <f t="shared" si="144"/>
        <v>-5.9862687034298019E-8</v>
      </c>
      <c r="AA597" s="67">
        <f t="shared" si="145"/>
        <v>-5.9763244551669437E-8</v>
      </c>
      <c r="AB597" s="68">
        <f t="shared" si="151"/>
        <v>1.8048141936044759E-4</v>
      </c>
      <c r="AC597" s="69"/>
      <c r="AD597" s="70">
        <f t="shared" si="150"/>
        <v>1.8048141936044759</v>
      </c>
      <c r="AE597" s="70"/>
      <c r="AF597" s="74"/>
      <c r="AG597" s="71">
        <v>5910</v>
      </c>
    </row>
    <row r="598" spans="5:33">
      <c r="E598" s="73">
        <v>0.58187500000000003</v>
      </c>
      <c r="G598" s="58">
        <v>17.739999999999998</v>
      </c>
      <c r="H598" s="58">
        <v>5.96</v>
      </c>
      <c r="I598" s="58">
        <v>8.07</v>
      </c>
      <c r="J598" s="58">
        <v>17.78</v>
      </c>
      <c r="K598" s="58">
        <v>5.87</v>
      </c>
      <c r="L598" s="58">
        <v>9.69</v>
      </c>
      <c r="M598" s="59">
        <f t="shared" si="136"/>
        <v>17.759999999999998</v>
      </c>
      <c r="N598" s="59">
        <f t="shared" si="137"/>
        <v>5.915</v>
      </c>
      <c r="O598" s="59">
        <f t="shared" si="138"/>
        <v>8.879999999999999</v>
      </c>
      <c r="P598" s="60">
        <f t="shared" si="146"/>
        <v>0.18958489325263744</v>
      </c>
      <c r="Q598" s="22">
        <f t="shared" si="147"/>
        <v>1.2161860006463655E-6</v>
      </c>
      <c r="R598" s="61">
        <f t="shared" si="148"/>
        <v>4.5072037178531986E-9</v>
      </c>
      <c r="S598" s="22">
        <f t="shared" si="149"/>
        <v>2.0314885354229696E-17</v>
      </c>
      <c r="T598" s="62">
        <v>298</v>
      </c>
      <c r="U598" s="59">
        <f t="shared" si="139"/>
        <v>290.76</v>
      </c>
      <c r="V598" s="63">
        <f t="shared" si="140"/>
        <v>0.41996212656301929</v>
      </c>
      <c r="W598" s="64">
        <f t="shared" si="141"/>
        <v>2.6300386246119891</v>
      </c>
      <c r="X598" s="65">
        <f t="shared" si="142"/>
        <v>-5.8430903204455921E-8</v>
      </c>
      <c r="Y598" s="66">
        <f t="shared" si="143"/>
        <v>-5.833600334239739E-8</v>
      </c>
      <c r="Z598" s="66">
        <f t="shared" si="144"/>
        <v>-5.8336157472888708E-8</v>
      </c>
      <c r="AA598" s="67">
        <f t="shared" si="145"/>
        <v>-5.8241411240663051E-8</v>
      </c>
      <c r="AB598" s="68">
        <f t="shared" si="151"/>
        <v>1.7988279304257085E-4</v>
      </c>
      <c r="AC598" s="69"/>
      <c r="AD598" s="70">
        <f t="shared" si="150"/>
        <v>1.7988279304257084</v>
      </c>
      <c r="AE598" s="70"/>
      <c r="AF598" s="74"/>
      <c r="AG598" s="71">
        <v>5920</v>
      </c>
    </row>
    <row r="599" spans="5:33">
      <c r="E599" s="73">
        <v>0.58199074074074075</v>
      </c>
      <c r="G599" s="58">
        <v>17.739999999999998</v>
      </c>
      <c r="H599" s="58">
        <v>5.96</v>
      </c>
      <c r="I599" s="58">
        <v>8.1</v>
      </c>
      <c r="J599" s="58">
        <v>17.79</v>
      </c>
      <c r="K599" s="58">
        <v>5.87</v>
      </c>
      <c r="L599" s="58">
        <v>9.6999999999999993</v>
      </c>
      <c r="M599" s="59">
        <f t="shared" si="136"/>
        <v>17.765000000000001</v>
      </c>
      <c r="N599" s="59">
        <f t="shared" si="137"/>
        <v>5.915</v>
      </c>
      <c r="O599" s="59">
        <f t="shared" si="138"/>
        <v>8.8999999999999986</v>
      </c>
      <c r="P599" s="60">
        <f t="shared" si="146"/>
        <v>0.19002898299843057</v>
      </c>
      <c r="Q599" s="22">
        <f t="shared" si="147"/>
        <v>1.2161860006463655E-6</v>
      </c>
      <c r="R599" s="61">
        <f t="shared" si="148"/>
        <v>4.5090768501142474E-9</v>
      </c>
      <c r="S599" s="22">
        <f t="shared" si="149"/>
        <v>2.0331774040236222E-17</v>
      </c>
      <c r="T599" s="62">
        <v>298</v>
      </c>
      <c r="U599" s="59">
        <f t="shared" si="139"/>
        <v>290.76499999999999</v>
      </c>
      <c r="V599" s="63">
        <f t="shared" si="140"/>
        <v>0.41966488078139752</v>
      </c>
      <c r="W599" s="64">
        <f t="shared" si="141"/>
        <v>2.6282391534095844</v>
      </c>
      <c r="X599" s="65">
        <f t="shared" si="142"/>
        <v>-5.8466372772032628E-8</v>
      </c>
      <c r="Y599" s="66">
        <f t="shared" si="143"/>
        <v>-5.8371048522889071E-8</v>
      </c>
      <c r="Z599" s="66">
        <f t="shared" si="144"/>
        <v>-5.8371203940645363E-8</v>
      </c>
      <c r="AA599" s="67">
        <f t="shared" si="145"/>
        <v>-5.8276034602468287E-8</v>
      </c>
      <c r="AB599" s="68">
        <f t="shared" si="151"/>
        <v>1.7929943198244469E-4</v>
      </c>
      <c r="AC599" s="69"/>
      <c r="AD599" s="70">
        <f t="shared" si="150"/>
        <v>1.7929943198244469</v>
      </c>
      <c r="AE599" s="70"/>
      <c r="AF599" s="74"/>
      <c r="AG599" s="71">
        <v>5930</v>
      </c>
    </row>
    <row r="600" spans="5:33">
      <c r="E600" s="73">
        <v>0.58210648148148147</v>
      </c>
      <c r="G600" s="58">
        <v>17.739999999999998</v>
      </c>
      <c r="H600" s="58">
        <v>5.96</v>
      </c>
      <c r="I600" s="58">
        <v>8.1</v>
      </c>
      <c r="J600" s="58">
        <v>17.79</v>
      </c>
      <c r="K600" s="58">
        <v>5.87</v>
      </c>
      <c r="L600" s="58">
        <v>9.7100000000000009</v>
      </c>
      <c r="M600" s="59">
        <f t="shared" si="136"/>
        <v>17.765000000000001</v>
      </c>
      <c r="N600" s="59">
        <f t="shared" si="137"/>
        <v>5.915</v>
      </c>
      <c r="O600" s="59">
        <f t="shared" si="138"/>
        <v>8.9050000000000011</v>
      </c>
      <c r="P600" s="60">
        <f t="shared" si="146"/>
        <v>0.19013574085404772</v>
      </c>
      <c r="Q600" s="22">
        <f t="shared" si="147"/>
        <v>1.2161860006463655E-6</v>
      </c>
      <c r="R600" s="61">
        <f t="shared" si="148"/>
        <v>4.5090768501142474E-9</v>
      </c>
      <c r="S600" s="22">
        <f t="shared" si="149"/>
        <v>2.0331774040236222E-17</v>
      </c>
      <c r="T600" s="62">
        <v>298</v>
      </c>
      <c r="U600" s="59">
        <f t="shared" si="139"/>
        <v>290.76499999999999</v>
      </c>
      <c r="V600" s="63">
        <f t="shared" si="140"/>
        <v>0.41966488078139752</v>
      </c>
      <c r="W600" s="64">
        <f t="shared" si="141"/>
        <v>2.6282391534095844</v>
      </c>
      <c r="X600" s="65">
        <f t="shared" si="142"/>
        <v>-5.8308774117051023E-8</v>
      </c>
      <c r="Y600" s="66">
        <f t="shared" si="143"/>
        <v>-5.8213653409979325E-8</v>
      </c>
      <c r="Z600" s="66">
        <f t="shared" si="144"/>
        <v>-5.8213808583005193E-8</v>
      </c>
      <c r="AA600" s="67">
        <f t="shared" si="145"/>
        <v>-5.8118842542683304E-8</v>
      </c>
      <c r="AB600" s="68">
        <f t="shared" si="151"/>
        <v>1.7871572046194208E-4</v>
      </c>
      <c r="AC600" s="69"/>
      <c r="AD600" s="70">
        <f t="shared" si="150"/>
        <v>1.7871572046194208</v>
      </c>
      <c r="AE600" s="70"/>
      <c r="AF600" s="74"/>
      <c r="AG600" s="71">
        <v>5940</v>
      </c>
    </row>
    <row r="601" spans="5:33">
      <c r="E601" s="73">
        <v>0.5822222222222222</v>
      </c>
      <c r="G601" s="58">
        <v>17.75</v>
      </c>
      <c r="H601" s="58">
        <v>5.96</v>
      </c>
      <c r="I601" s="58">
        <v>8.06</v>
      </c>
      <c r="J601" s="58">
        <v>17.79</v>
      </c>
      <c r="K601" s="58">
        <v>5.87</v>
      </c>
      <c r="L601" s="58">
        <v>9.69</v>
      </c>
      <c r="M601" s="59">
        <f t="shared" si="136"/>
        <v>17.77</v>
      </c>
      <c r="N601" s="59">
        <f t="shared" si="137"/>
        <v>5.915</v>
      </c>
      <c r="O601" s="59">
        <f t="shared" si="138"/>
        <v>8.875</v>
      </c>
      <c r="P601" s="60">
        <f t="shared" si="146"/>
        <v>0.18951224550702703</v>
      </c>
      <c r="Q601" s="22">
        <f t="shared" si="147"/>
        <v>1.2161860006463655E-6</v>
      </c>
      <c r="R601" s="61">
        <f t="shared" si="148"/>
        <v>4.5109507608234605E-9</v>
      </c>
      <c r="S601" s="22">
        <f t="shared" si="149"/>
        <v>2.0348676766573757E-17</v>
      </c>
      <c r="T601" s="62">
        <v>298</v>
      </c>
      <c r="U601" s="59">
        <f t="shared" si="139"/>
        <v>290.77</v>
      </c>
      <c r="V601" s="63">
        <f t="shared" si="140"/>
        <v>0.41936764522248826</v>
      </c>
      <c r="W601" s="64">
        <f t="shared" si="141"/>
        <v>2.6264409752274522</v>
      </c>
      <c r="X601" s="65">
        <f t="shared" si="142"/>
        <v>-5.8016110343428638E-8</v>
      </c>
      <c r="Y601" s="66">
        <f t="shared" si="143"/>
        <v>-5.7921634360722444E-8</v>
      </c>
      <c r="Z601" s="66">
        <f t="shared" si="144"/>
        <v>-5.7921788209562965E-8</v>
      </c>
      <c r="AA601" s="67">
        <f t="shared" si="145"/>
        <v>-5.7827465574628877E-8</v>
      </c>
      <c r="AB601" s="68">
        <f t="shared" si="151"/>
        <v>1.7813358289419924E-4</v>
      </c>
      <c r="AC601" s="69"/>
      <c r="AD601" s="70">
        <f t="shared" si="150"/>
        <v>1.7813358289419925</v>
      </c>
      <c r="AE601" s="70"/>
      <c r="AF601" s="74"/>
      <c r="AG601" s="71">
        <v>5950</v>
      </c>
    </row>
    <row r="602" spans="5:33">
      <c r="E602" s="73">
        <v>0.58233796296296292</v>
      </c>
      <c r="G602" s="58">
        <v>17.760000000000002</v>
      </c>
      <c r="H602" s="58">
        <v>5.96</v>
      </c>
      <c r="I602" s="58">
        <v>8.1199999999999992</v>
      </c>
      <c r="J602" s="58">
        <v>17.8</v>
      </c>
      <c r="K602" s="58">
        <v>5.87</v>
      </c>
      <c r="L602" s="58">
        <v>9.6999999999999993</v>
      </c>
      <c r="M602" s="59">
        <f t="shared" si="136"/>
        <v>17.78</v>
      </c>
      <c r="N602" s="59">
        <f t="shared" si="137"/>
        <v>5.915</v>
      </c>
      <c r="O602" s="59">
        <f t="shared" si="138"/>
        <v>8.91</v>
      </c>
      <c r="P602" s="60">
        <f t="shared" si="146"/>
        <v>0.19029386505359297</v>
      </c>
      <c r="Q602" s="22">
        <f t="shared" si="147"/>
        <v>1.2161860006463655E-6</v>
      </c>
      <c r="R602" s="61">
        <f t="shared" si="148"/>
        <v>4.5147009188805687E-9</v>
      </c>
      <c r="S602" s="22">
        <f t="shared" si="149"/>
        <v>2.0382524386941052E-17</v>
      </c>
      <c r="T602" s="62">
        <v>298</v>
      </c>
      <c r="U602" s="59">
        <f t="shared" si="139"/>
        <v>290.77999999999997</v>
      </c>
      <c r="V602" s="63">
        <f t="shared" si="140"/>
        <v>0.41877320477069291</v>
      </c>
      <c r="W602" s="64">
        <f t="shared" si="141"/>
        <v>2.6228484940348826</v>
      </c>
      <c r="X602" s="65">
        <f t="shared" si="142"/>
        <v>-5.8242218256094935E-8</v>
      </c>
      <c r="Y602" s="66">
        <f t="shared" si="143"/>
        <v>-5.8146693823976766E-8</v>
      </c>
      <c r="Z602" s="66">
        <f t="shared" si="144"/>
        <v>-5.8146850495844779E-8</v>
      </c>
      <c r="AA602" s="67">
        <f t="shared" si="145"/>
        <v>-5.8051482221672171E-8</v>
      </c>
      <c r="AB602" s="68">
        <f t="shared" si="151"/>
        <v>1.775543655257682E-4</v>
      </c>
      <c r="AC602" s="69"/>
      <c r="AD602" s="70">
        <f t="shared" si="150"/>
        <v>1.775543655257682</v>
      </c>
      <c r="AE602" s="70"/>
      <c r="AF602" s="74"/>
      <c r="AG602" s="71">
        <v>5960</v>
      </c>
    </row>
    <row r="603" spans="5:33">
      <c r="E603" s="73">
        <v>0.58245370370370364</v>
      </c>
      <c r="G603" s="58">
        <v>17.760000000000002</v>
      </c>
      <c r="H603" s="58">
        <v>5.96</v>
      </c>
      <c r="I603" s="58">
        <v>8.06</v>
      </c>
      <c r="J603" s="58">
        <v>17.8</v>
      </c>
      <c r="K603" s="58">
        <v>5.87</v>
      </c>
      <c r="L603" s="58">
        <v>9.7100000000000009</v>
      </c>
      <c r="M603" s="59">
        <f t="shared" si="136"/>
        <v>17.78</v>
      </c>
      <c r="N603" s="59">
        <f t="shared" si="137"/>
        <v>5.915</v>
      </c>
      <c r="O603" s="59">
        <f t="shared" si="138"/>
        <v>8.8850000000000016</v>
      </c>
      <c r="P603" s="60">
        <f t="shared" si="146"/>
        <v>0.18975993164996344</v>
      </c>
      <c r="Q603" s="22">
        <f t="shared" si="147"/>
        <v>1.2161860006463655E-6</v>
      </c>
      <c r="R603" s="61">
        <f t="shared" si="148"/>
        <v>4.5147009188805687E-9</v>
      </c>
      <c r="S603" s="22">
        <f t="shared" si="149"/>
        <v>2.0382524386941052E-17</v>
      </c>
      <c r="T603" s="62">
        <v>298</v>
      </c>
      <c r="U603" s="59">
        <f t="shared" si="139"/>
        <v>290.77999999999997</v>
      </c>
      <c r="V603" s="63">
        <f t="shared" si="140"/>
        <v>0.41877320477069291</v>
      </c>
      <c r="W603" s="64">
        <f t="shared" si="141"/>
        <v>2.6228484940348826</v>
      </c>
      <c r="X603" s="65">
        <f t="shared" si="142"/>
        <v>-5.788859944602927E-8</v>
      </c>
      <c r="Y603" s="66">
        <f t="shared" si="143"/>
        <v>-5.7793921391018294E-8</v>
      </c>
      <c r="Z603" s="66">
        <f t="shared" si="144"/>
        <v>-5.7794076239022684E-8</v>
      </c>
      <c r="AA603" s="67">
        <f t="shared" si="145"/>
        <v>-5.769955252550156E-8</v>
      </c>
      <c r="AB603" s="68">
        <f t="shared" si="151"/>
        <v>1.7697289754390586E-4</v>
      </c>
      <c r="AC603" s="69"/>
      <c r="AD603" s="70">
        <f t="shared" si="150"/>
        <v>1.7697289754390586</v>
      </c>
      <c r="AE603" s="70"/>
      <c r="AF603" s="74"/>
      <c r="AG603" s="71">
        <v>5970</v>
      </c>
    </row>
    <row r="604" spans="5:33">
      <c r="E604" s="73">
        <v>0.58256944444444447</v>
      </c>
      <c r="G604" s="58">
        <v>17.760000000000002</v>
      </c>
      <c r="H604" s="58">
        <v>5.95</v>
      </c>
      <c r="I604" s="58">
        <v>8.06</v>
      </c>
      <c r="J604" s="58">
        <v>17.809999999999999</v>
      </c>
      <c r="K604" s="58">
        <v>5.87</v>
      </c>
      <c r="L604" s="58">
        <v>9.69</v>
      </c>
      <c r="M604" s="59">
        <f t="shared" si="136"/>
        <v>17.785</v>
      </c>
      <c r="N604" s="59">
        <f t="shared" si="137"/>
        <v>5.91</v>
      </c>
      <c r="O604" s="59">
        <f t="shared" si="138"/>
        <v>8.875</v>
      </c>
      <c r="P604" s="60">
        <f t="shared" si="146"/>
        <v>0.18956341928497172</v>
      </c>
      <c r="Q604" s="22">
        <f t="shared" si="147"/>
        <v>1.230268770812379E-6</v>
      </c>
      <c r="R604" s="61">
        <f t="shared" si="148"/>
        <v>4.4648763355720304E-9</v>
      </c>
      <c r="S604" s="22">
        <f t="shared" si="149"/>
        <v>1.9935120691951122E-17</v>
      </c>
      <c r="T604" s="62">
        <v>298</v>
      </c>
      <c r="U604" s="59">
        <f t="shared" si="139"/>
        <v>290.78500000000003</v>
      </c>
      <c r="V604" s="63">
        <f t="shared" si="140"/>
        <v>0.41847599987674966</v>
      </c>
      <c r="W604" s="64">
        <f t="shared" si="141"/>
        <v>2.6210541890817889</v>
      </c>
      <c r="X604" s="65">
        <f t="shared" si="142"/>
        <v>-5.6413178309555279E-8</v>
      </c>
      <c r="Y604" s="66">
        <f t="shared" si="143"/>
        <v>-5.6322970325842912E-8</v>
      </c>
      <c r="Z604" s="66">
        <f t="shared" si="144"/>
        <v>-5.6323114573704306E-8</v>
      </c>
      <c r="AA604" s="67">
        <f t="shared" si="145"/>
        <v>-5.6233050376531735E-8</v>
      </c>
      <c r="AB604" s="68">
        <f t="shared" si="151"/>
        <v>1.7639495729851982E-4</v>
      </c>
      <c r="AC604" s="69"/>
      <c r="AD604" s="70">
        <f t="shared" si="150"/>
        <v>1.7639495729851982</v>
      </c>
      <c r="AE604" s="70"/>
      <c r="AF604" s="74"/>
      <c r="AG604" s="71">
        <v>5980</v>
      </c>
    </row>
    <row r="605" spans="5:33">
      <c r="E605" s="73">
        <v>0.58268518518518519</v>
      </c>
      <c r="G605" s="58">
        <v>17.77</v>
      </c>
      <c r="H605" s="58">
        <v>5.95</v>
      </c>
      <c r="I605" s="58">
        <v>8.1</v>
      </c>
      <c r="J605" s="58">
        <v>17.809999999999999</v>
      </c>
      <c r="K605" s="58">
        <v>5.87</v>
      </c>
      <c r="L605" s="58">
        <v>9.6999999999999993</v>
      </c>
      <c r="M605" s="59">
        <f t="shared" si="136"/>
        <v>17.79</v>
      </c>
      <c r="N605" s="59">
        <f t="shared" si="137"/>
        <v>5.91</v>
      </c>
      <c r="O605" s="59">
        <f t="shared" si="138"/>
        <v>8.8999999999999986</v>
      </c>
      <c r="P605" s="60">
        <f t="shared" si="146"/>
        <v>0.19011451288358799</v>
      </c>
      <c r="Q605" s="22">
        <f t="shared" si="147"/>
        <v>1.230268770812379E-6</v>
      </c>
      <c r="R605" s="61">
        <f t="shared" si="148"/>
        <v>4.4667318771515287E-9</v>
      </c>
      <c r="S605" s="22">
        <f t="shared" si="149"/>
        <v>1.9951693662361621E-17</v>
      </c>
      <c r="T605" s="62">
        <v>298</v>
      </c>
      <c r="U605" s="59">
        <f t="shared" si="139"/>
        <v>290.79000000000002</v>
      </c>
      <c r="V605" s="63">
        <f t="shared" si="140"/>
        <v>0.41817880520341338</v>
      </c>
      <c r="W605" s="64">
        <f t="shared" si="141"/>
        <v>2.6192611732637077</v>
      </c>
      <c r="X605" s="65">
        <f t="shared" si="142"/>
        <v>-5.6482053066530867E-8</v>
      </c>
      <c r="Y605" s="66">
        <f t="shared" si="143"/>
        <v>-5.6391335015253233E-8</v>
      </c>
      <c r="Z605" s="66">
        <f t="shared" si="144"/>
        <v>-5.6391480721090404E-8</v>
      </c>
      <c r="AA605" s="67">
        <f t="shared" si="145"/>
        <v>-5.6300907907602185E-8</v>
      </c>
      <c r="AB605" s="68">
        <f t="shared" si="151"/>
        <v>1.7583172663437785E-4</v>
      </c>
      <c r="AC605" s="69"/>
      <c r="AD605" s="70">
        <f t="shared" si="150"/>
        <v>1.7583172663437785</v>
      </c>
      <c r="AE605" s="70"/>
      <c r="AF605" s="74"/>
      <c r="AG605" s="71">
        <v>5990</v>
      </c>
    </row>
    <row r="606" spans="5:33">
      <c r="E606" s="73">
        <v>0.58280092592592592</v>
      </c>
      <c r="G606" s="58">
        <v>17.77</v>
      </c>
      <c r="H606" s="58">
        <v>5.95</v>
      </c>
      <c r="I606" s="58">
        <v>8.1199999999999992</v>
      </c>
      <c r="J606" s="58">
        <v>17.82</v>
      </c>
      <c r="K606" s="58">
        <v>5.87</v>
      </c>
      <c r="L606" s="58">
        <v>9.68</v>
      </c>
      <c r="M606" s="59">
        <f t="shared" si="136"/>
        <v>17.795000000000002</v>
      </c>
      <c r="N606" s="59">
        <f t="shared" si="137"/>
        <v>5.91</v>
      </c>
      <c r="O606" s="59">
        <f t="shared" si="138"/>
        <v>8.8999999999999986</v>
      </c>
      <c r="P606" s="60">
        <f t="shared" si="146"/>
        <v>0.19013162810049822</v>
      </c>
      <c r="Q606" s="22">
        <f t="shared" si="147"/>
        <v>1.230268770812379E-6</v>
      </c>
      <c r="R606" s="61">
        <f t="shared" si="148"/>
        <v>4.4685881898687469E-9</v>
      </c>
      <c r="S606" s="22">
        <f t="shared" si="149"/>
        <v>1.9968280410634444E-17</v>
      </c>
      <c r="T606" s="62">
        <v>298</v>
      </c>
      <c r="U606" s="59">
        <f t="shared" si="139"/>
        <v>290.79500000000002</v>
      </c>
      <c r="V606" s="63">
        <f t="shared" si="140"/>
        <v>0.41788162075015001</v>
      </c>
      <c r="W606" s="64">
        <f t="shared" si="141"/>
        <v>2.6174694456111833</v>
      </c>
      <c r="X606" s="65">
        <f t="shared" si="142"/>
        <v>-5.6391361298526993E-8</v>
      </c>
      <c r="Y606" s="66">
        <f t="shared" si="143"/>
        <v>-5.6300643396958997E-8</v>
      </c>
      <c r="Z606" s="66">
        <f t="shared" si="144"/>
        <v>-5.6300789336646844E-8</v>
      </c>
      <c r="AA606" s="67">
        <f t="shared" si="145"/>
        <v>-5.621021690521455E-8</v>
      </c>
      <c r="AB606" s="68">
        <f t="shared" si="151"/>
        <v>1.7526781231363316E-4</v>
      </c>
      <c r="AC606" s="75">
        <f>D21</f>
        <v>1.432806324110672E-4</v>
      </c>
      <c r="AD606" s="70">
        <f t="shared" si="150"/>
        <v>1.7526781231363315</v>
      </c>
      <c r="AE606" s="70">
        <f>AC606*10000</f>
        <v>1.4328063241106719</v>
      </c>
      <c r="AF606" s="74">
        <f>(AD606-AE606)*(AD606-AE606)</f>
        <v>0.10231796781191201</v>
      </c>
      <c r="AG606" s="71">
        <v>6000</v>
      </c>
    </row>
    <row r="607" spans="5:33">
      <c r="E607" s="73">
        <v>0.58291666666666664</v>
      </c>
      <c r="G607" s="58">
        <v>17.77</v>
      </c>
      <c r="H607" s="58">
        <v>5.95</v>
      </c>
      <c r="I607" s="58">
        <v>8.06</v>
      </c>
      <c r="J607" s="58">
        <v>17.82</v>
      </c>
      <c r="K607" s="58">
        <v>5.87</v>
      </c>
      <c r="L607" s="58">
        <v>9.68</v>
      </c>
      <c r="M607" s="59">
        <f t="shared" si="136"/>
        <v>17.795000000000002</v>
      </c>
      <c r="N607" s="59">
        <f t="shared" si="137"/>
        <v>5.91</v>
      </c>
      <c r="O607" s="59">
        <f t="shared" si="138"/>
        <v>8.870000000000001</v>
      </c>
      <c r="P607" s="60">
        <f t="shared" si="146"/>
        <v>0.18949073497206964</v>
      </c>
      <c r="Q607" s="22">
        <f t="shared" si="147"/>
        <v>1.230268770812379E-6</v>
      </c>
      <c r="R607" s="61">
        <f t="shared" si="148"/>
        <v>4.4685881898687469E-9</v>
      </c>
      <c r="S607" s="22">
        <f t="shared" si="149"/>
        <v>1.9968280410634444E-17</v>
      </c>
      <c r="T607" s="62">
        <v>298</v>
      </c>
      <c r="U607" s="59">
        <f t="shared" si="139"/>
        <v>290.79500000000002</v>
      </c>
      <c r="V607" s="63">
        <f t="shared" si="140"/>
        <v>0.41788162075015001</v>
      </c>
      <c r="W607" s="64">
        <f t="shared" si="141"/>
        <v>2.6174694456111833</v>
      </c>
      <c r="X607" s="65">
        <f t="shared" si="142"/>
        <v>-5.6020744420201783E-8</v>
      </c>
      <c r="Y607" s="66">
        <f t="shared" si="143"/>
        <v>-5.5930926518311355E-8</v>
      </c>
      <c r="Z607" s="66">
        <f t="shared" si="144"/>
        <v>-5.5931070523100717E-8</v>
      </c>
      <c r="AA607" s="67">
        <f t="shared" si="145"/>
        <v>-5.584139616423471E-8</v>
      </c>
      <c r="AB607" s="68">
        <f t="shared" si="151"/>
        <v>1.7470480490751491E-4</v>
      </c>
      <c r="AC607" s="69"/>
      <c r="AD607" s="70">
        <f t="shared" si="150"/>
        <v>1.747048049075149</v>
      </c>
      <c r="AE607" s="70"/>
      <c r="AF607" s="74"/>
      <c r="AG607" s="71">
        <v>6010</v>
      </c>
    </row>
    <row r="608" spans="5:33">
      <c r="E608" s="73">
        <v>0.58303240740740736</v>
      </c>
      <c r="G608" s="58">
        <v>17.78</v>
      </c>
      <c r="H608" s="58">
        <v>5.95</v>
      </c>
      <c r="I608" s="58">
        <v>8.0500000000000007</v>
      </c>
      <c r="J608" s="58">
        <v>17.82</v>
      </c>
      <c r="K608" s="58">
        <v>5.87</v>
      </c>
      <c r="L608" s="58">
        <v>9.68</v>
      </c>
      <c r="M608" s="59">
        <f t="shared" si="136"/>
        <v>17.8</v>
      </c>
      <c r="N608" s="59">
        <f t="shared" si="137"/>
        <v>5.91</v>
      </c>
      <c r="O608" s="59">
        <f t="shared" si="138"/>
        <v>8.8650000000000002</v>
      </c>
      <c r="P608" s="60">
        <f t="shared" si="146"/>
        <v>0.18940097043032308</v>
      </c>
      <c r="Q608" s="22">
        <f t="shared" si="147"/>
        <v>1.230268770812379E-6</v>
      </c>
      <c r="R608" s="61">
        <f t="shared" si="148"/>
        <v>4.4704452740441578E-9</v>
      </c>
      <c r="S608" s="22">
        <f t="shared" si="149"/>
        <v>1.9984880948223744E-17</v>
      </c>
      <c r="T608" s="62">
        <v>298</v>
      </c>
      <c r="U608" s="59">
        <f t="shared" si="139"/>
        <v>290.8</v>
      </c>
      <c r="V608" s="63">
        <f t="shared" si="140"/>
        <v>0.41758444651643645</v>
      </c>
      <c r="W608" s="64">
        <f t="shared" si="141"/>
        <v>2.615679005155584</v>
      </c>
      <c r="X608" s="65">
        <f t="shared" si="142"/>
        <v>-5.5899582189913055E-8</v>
      </c>
      <c r="Y608" s="66">
        <f t="shared" si="143"/>
        <v>-5.5809865160635512E-8</v>
      </c>
      <c r="Z608" s="66">
        <f t="shared" si="144"/>
        <v>-5.5810009153578331E-8</v>
      </c>
      <c r="AA608" s="67">
        <f t="shared" si="145"/>
        <v>-5.5720435655035541E-8</v>
      </c>
      <c r="AB608" s="68">
        <f t="shared" si="151"/>
        <v>1.7414549468306947E-4</v>
      </c>
      <c r="AC608" s="69"/>
      <c r="AD608" s="70">
        <f t="shared" si="150"/>
        <v>1.7414549468306948</v>
      </c>
      <c r="AE608" s="70"/>
      <c r="AF608" s="74"/>
      <c r="AG608" s="71">
        <v>6020</v>
      </c>
    </row>
    <row r="609" spans="5:33">
      <c r="E609" s="73">
        <v>0.58314814814814808</v>
      </c>
      <c r="G609" s="58">
        <v>17.78</v>
      </c>
      <c r="H609" s="58">
        <v>5.95</v>
      </c>
      <c r="I609" s="58">
        <v>8.02</v>
      </c>
      <c r="J609" s="58">
        <v>17.829999999999998</v>
      </c>
      <c r="K609" s="58">
        <v>5.87</v>
      </c>
      <c r="L609" s="58">
        <v>9.6999999999999993</v>
      </c>
      <c r="M609" s="59">
        <f t="shared" si="136"/>
        <v>17.805</v>
      </c>
      <c r="N609" s="59">
        <f t="shared" si="137"/>
        <v>5.91</v>
      </c>
      <c r="O609" s="59">
        <f t="shared" si="138"/>
        <v>8.86</v>
      </c>
      <c r="P609" s="60">
        <f t="shared" si="146"/>
        <v>0.18931118972341118</v>
      </c>
      <c r="Q609" s="22">
        <f t="shared" si="147"/>
        <v>1.230268770812379E-6</v>
      </c>
      <c r="R609" s="61">
        <f t="shared" si="148"/>
        <v>4.4723031299983684E-9</v>
      </c>
      <c r="S609" s="22">
        <f t="shared" si="149"/>
        <v>2.0001495286593204E-17</v>
      </c>
      <c r="T609" s="62">
        <v>298</v>
      </c>
      <c r="U609" s="59">
        <f t="shared" si="139"/>
        <v>290.80500000000001</v>
      </c>
      <c r="V609" s="63">
        <f t="shared" si="140"/>
        <v>0.41728728250174296</v>
      </c>
      <c r="W609" s="64">
        <f t="shared" si="141"/>
        <v>2.6138898509290014</v>
      </c>
      <c r="X609" s="65">
        <f t="shared" si="142"/>
        <v>-5.5778477037641782E-8</v>
      </c>
      <c r="Y609" s="66">
        <f t="shared" si="143"/>
        <v>-5.5688861126897131E-8</v>
      </c>
      <c r="Z609" s="66">
        <f t="shared" si="144"/>
        <v>-5.5689005107369256E-8</v>
      </c>
      <c r="AA609" s="67">
        <f t="shared" si="145"/>
        <v>-5.5599532714447282E-8</v>
      </c>
      <c r="AB609" s="68">
        <f t="shared" si="151"/>
        <v>1.735873950722805E-4</v>
      </c>
      <c r="AC609" s="69"/>
      <c r="AD609" s="70">
        <f t="shared" si="150"/>
        <v>1.7358739507228049</v>
      </c>
      <c r="AE609" s="70"/>
      <c r="AF609" s="74"/>
      <c r="AG609" s="71">
        <v>6030</v>
      </c>
    </row>
    <row r="610" spans="5:33">
      <c r="E610" s="73">
        <v>0.58326388888888892</v>
      </c>
      <c r="G610" s="58">
        <v>17.78</v>
      </c>
      <c r="H610" s="58">
        <v>5.95</v>
      </c>
      <c r="I610" s="58">
        <v>8.06</v>
      </c>
      <c r="J610" s="58">
        <v>17.829999999999998</v>
      </c>
      <c r="K610" s="58">
        <v>5.87</v>
      </c>
      <c r="L610" s="58">
        <v>9.7100000000000009</v>
      </c>
      <c r="M610" s="59">
        <f t="shared" si="136"/>
        <v>17.805</v>
      </c>
      <c r="N610" s="59">
        <f t="shared" si="137"/>
        <v>5.91</v>
      </c>
      <c r="O610" s="59">
        <f t="shared" si="138"/>
        <v>8.8850000000000016</v>
      </c>
      <c r="P610" s="60">
        <f t="shared" si="146"/>
        <v>0.18984536350931253</v>
      </c>
      <c r="Q610" s="22">
        <f t="shared" si="147"/>
        <v>1.230268770812379E-6</v>
      </c>
      <c r="R610" s="61">
        <f t="shared" si="148"/>
        <v>4.4723031299983684E-9</v>
      </c>
      <c r="S610" s="22">
        <f t="shared" si="149"/>
        <v>2.0001495286593204E-17</v>
      </c>
      <c r="T610" s="62">
        <v>298</v>
      </c>
      <c r="U610" s="59">
        <f t="shared" si="139"/>
        <v>290.80500000000001</v>
      </c>
      <c r="V610" s="63">
        <f t="shared" si="140"/>
        <v>0.41728728250174296</v>
      </c>
      <c r="W610" s="64">
        <f t="shared" si="141"/>
        <v>2.6138898509290014</v>
      </c>
      <c r="X610" s="65">
        <f t="shared" si="142"/>
        <v>-5.5756416426668085E-8</v>
      </c>
      <c r="Y610" s="66">
        <f t="shared" si="143"/>
        <v>-5.5666583192819349E-8</v>
      </c>
      <c r="Z610" s="66">
        <f t="shared" si="144"/>
        <v>-5.5666727929702027E-8</v>
      </c>
      <c r="AA610" s="67">
        <f t="shared" si="145"/>
        <v>-5.5577038966343653E-8</v>
      </c>
      <c r="AB610" s="68">
        <f t="shared" si="151"/>
        <v>1.730305055019128E-4</v>
      </c>
      <c r="AC610" s="69"/>
      <c r="AD610" s="70">
        <f t="shared" si="150"/>
        <v>1.7303050550191281</v>
      </c>
      <c r="AE610" s="70"/>
      <c r="AF610" s="74"/>
      <c r="AG610" s="71">
        <v>6040</v>
      </c>
    </row>
    <row r="611" spans="5:33">
      <c r="E611" s="73">
        <v>0.58337962962962964</v>
      </c>
      <c r="G611" s="58">
        <v>17.79</v>
      </c>
      <c r="H611" s="58">
        <v>5.95</v>
      </c>
      <c r="I611" s="58">
        <v>8.09</v>
      </c>
      <c r="J611" s="58">
        <v>17.829999999999998</v>
      </c>
      <c r="K611" s="58">
        <v>5.87</v>
      </c>
      <c r="L611" s="58">
        <v>9.68</v>
      </c>
      <c r="M611" s="59">
        <f t="shared" si="136"/>
        <v>17.809999999999999</v>
      </c>
      <c r="N611" s="59">
        <f t="shared" si="137"/>
        <v>5.91</v>
      </c>
      <c r="O611" s="59">
        <f t="shared" si="138"/>
        <v>8.8849999999999998</v>
      </c>
      <c r="P611" s="60">
        <f t="shared" si="146"/>
        <v>0.18986245911296454</v>
      </c>
      <c r="Q611" s="22">
        <f t="shared" si="147"/>
        <v>1.230268770812379E-6</v>
      </c>
      <c r="R611" s="61">
        <f t="shared" si="148"/>
        <v>4.4741617580521205E-9</v>
      </c>
      <c r="S611" s="22">
        <f t="shared" si="149"/>
        <v>2.0018123437216043E-17</v>
      </c>
      <c r="T611" s="62">
        <v>298</v>
      </c>
      <c r="U611" s="59">
        <f t="shared" si="139"/>
        <v>290.81</v>
      </c>
      <c r="V611" s="63">
        <f t="shared" si="140"/>
        <v>0.41699012870554431</v>
      </c>
      <c r="W611" s="64">
        <f t="shared" si="141"/>
        <v>2.6121019819643103</v>
      </c>
      <c r="X611" s="65">
        <f t="shared" si="142"/>
        <v>-5.5666326810555779E-8</v>
      </c>
      <c r="Y611" s="66">
        <f t="shared" si="143"/>
        <v>-5.5576494637635212E-8</v>
      </c>
      <c r="Z611" s="66">
        <f t="shared" si="144"/>
        <v>-5.5576639605333898E-8</v>
      </c>
      <c r="AA611" s="67">
        <f t="shared" si="145"/>
        <v>-5.548695193222543E-8</v>
      </c>
      <c r="AB611" s="68">
        <f t="shared" si="151"/>
        <v>1.7247383870584937E-4</v>
      </c>
      <c r="AC611" s="69"/>
      <c r="AD611" s="70">
        <f t="shared" si="150"/>
        <v>1.7247383870584938</v>
      </c>
      <c r="AE611" s="70"/>
      <c r="AF611" s="74"/>
      <c r="AG611" s="71">
        <v>6050</v>
      </c>
    </row>
    <row r="612" spans="5:33">
      <c r="E612" s="73">
        <v>0.58349537037037036</v>
      </c>
      <c r="G612" s="58">
        <v>17.79</v>
      </c>
      <c r="H612" s="58">
        <v>5.95</v>
      </c>
      <c r="I612" s="58">
        <v>8.1199999999999992</v>
      </c>
      <c r="J612" s="58">
        <v>17.84</v>
      </c>
      <c r="K612" s="58">
        <v>5.87</v>
      </c>
      <c r="L612" s="58">
        <v>9.66</v>
      </c>
      <c r="M612" s="59">
        <f t="shared" si="136"/>
        <v>17.814999999999998</v>
      </c>
      <c r="N612" s="59">
        <f t="shared" si="137"/>
        <v>5.91</v>
      </c>
      <c r="O612" s="59">
        <f t="shared" si="138"/>
        <v>8.89</v>
      </c>
      <c r="P612" s="60">
        <f t="shared" si="146"/>
        <v>0.18998641179570233</v>
      </c>
      <c r="Q612" s="22">
        <f t="shared" si="147"/>
        <v>1.230268770812379E-6</v>
      </c>
      <c r="R612" s="61">
        <f t="shared" si="148"/>
        <v>4.476021158526289E-9</v>
      </c>
      <c r="S612" s="22">
        <f t="shared" si="149"/>
        <v>2.0034765411575023E-17</v>
      </c>
      <c r="T612" s="62">
        <v>298</v>
      </c>
      <c r="U612" s="59">
        <f t="shared" si="139"/>
        <v>290.815</v>
      </c>
      <c r="V612" s="63">
        <f t="shared" si="140"/>
        <v>0.41669298512731084</v>
      </c>
      <c r="W612" s="64">
        <f t="shared" si="141"/>
        <v>2.6103153972951199</v>
      </c>
      <c r="X612" s="65">
        <f t="shared" si="142"/>
        <v>-5.5607369425956873E-8</v>
      </c>
      <c r="Y612" s="66">
        <f t="shared" si="143"/>
        <v>-5.5517437649610608E-8</v>
      </c>
      <c r="Z612" s="66">
        <f t="shared" si="144"/>
        <v>-5.5517583093002005E-8</v>
      </c>
      <c r="AA612" s="67">
        <f t="shared" si="145"/>
        <v>-5.542779628960654E-8</v>
      </c>
      <c r="AB612" s="68">
        <f t="shared" si="151"/>
        <v>1.7191807279380152E-4</v>
      </c>
      <c r="AC612" s="69"/>
      <c r="AD612" s="70">
        <f t="shared" si="150"/>
        <v>1.7191807279380151</v>
      </c>
      <c r="AE612" s="70"/>
      <c r="AF612" s="74"/>
      <c r="AG612" s="71">
        <v>6060</v>
      </c>
    </row>
    <row r="613" spans="5:33">
      <c r="E613" s="73">
        <v>0.58361111111111108</v>
      </c>
      <c r="G613" s="58">
        <v>17.79</v>
      </c>
      <c r="H613" s="58">
        <v>5.95</v>
      </c>
      <c r="I613" s="58">
        <v>8.1</v>
      </c>
      <c r="J613" s="58">
        <v>17.84</v>
      </c>
      <c r="K613" s="58">
        <v>5.87</v>
      </c>
      <c r="L613" s="58">
        <v>9.61</v>
      </c>
      <c r="M613" s="59">
        <f t="shared" si="136"/>
        <v>17.814999999999998</v>
      </c>
      <c r="N613" s="59">
        <f t="shared" si="137"/>
        <v>5.91</v>
      </c>
      <c r="O613" s="59">
        <f t="shared" si="138"/>
        <v>8.8550000000000004</v>
      </c>
      <c r="P613" s="60">
        <f t="shared" si="146"/>
        <v>0.18923843379650665</v>
      </c>
      <c r="Q613" s="22">
        <f t="shared" si="147"/>
        <v>1.230268770812379E-6</v>
      </c>
      <c r="R613" s="61">
        <f t="shared" si="148"/>
        <v>4.476021158526289E-9</v>
      </c>
      <c r="S613" s="22">
        <f t="shared" si="149"/>
        <v>2.0034765411575023E-17</v>
      </c>
      <c r="T613" s="62">
        <v>298</v>
      </c>
      <c r="U613" s="59">
        <f t="shared" si="139"/>
        <v>290.815</v>
      </c>
      <c r="V613" s="63">
        <f t="shared" si="140"/>
        <v>0.41669298512731084</v>
      </c>
      <c r="W613" s="64">
        <f t="shared" si="141"/>
        <v>2.6103153972951199</v>
      </c>
      <c r="X613" s="65">
        <f t="shared" si="142"/>
        <v>-5.5209576775623788E-8</v>
      </c>
      <c r="Y613" s="66">
        <f t="shared" si="143"/>
        <v>-5.5120639864159042E-8</v>
      </c>
      <c r="Z613" s="66">
        <f t="shared" si="144"/>
        <v>-5.5120783132314363E-8</v>
      </c>
      <c r="AA613" s="67">
        <f t="shared" si="145"/>
        <v>-5.5031989027424603E-8</v>
      </c>
      <c r="AB613" s="68">
        <f t="shared" si="151"/>
        <v>1.7136289744846688E-4</v>
      </c>
      <c r="AC613" s="69"/>
      <c r="AD613" s="70">
        <f t="shared" si="150"/>
        <v>1.7136289744846687</v>
      </c>
      <c r="AE613" s="70"/>
      <c r="AF613" s="74"/>
      <c r="AG613" s="71">
        <v>6070</v>
      </c>
    </row>
    <row r="614" spans="5:33">
      <c r="E614" s="73">
        <v>0.5837268518518518</v>
      </c>
      <c r="G614" s="58">
        <v>17.79</v>
      </c>
      <c r="H614" s="58">
        <v>5.95</v>
      </c>
      <c r="I614" s="58">
        <v>8.1</v>
      </c>
      <c r="J614" s="58">
        <v>17.84</v>
      </c>
      <c r="K614" s="58">
        <v>5.87</v>
      </c>
      <c r="L614" s="58">
        <v>9.6199999999999992</v>
      </c>
      <c r="M614" s="59">
        <f t="shared" si="136"/>
        <v>17.814999999999998</v>
      </c>
      <c r="N614" s="59">
        <f t="shared" si="137"/>
        <v>5.91</v>
      </c>
      <c r="O614" s="59">
        <f t="shared" si="138"/>
        <v>8.86</v>
      </c>
      <c r="P614" s="60">
        <f t="shared" si="146"/>
        <v>0.18934528779639173</v>
      </c>
      <c r="Q614" s="22">
        <f t="shared" si="147"/>
        <v>1.230268770812379E-6</v>
      </c>
      <c r="R614" s="61">
        <f t="shared" si="148"/>
        <v>4.476021158526289E-9</v>
      </c>
      <c r="S614" s="22">
        <f t="shared" si="149"/>
        <v>2.0034765411575023E-17</v>
      </c>
      <c r="T614" s="62">
        <v>298</v>
      </c>
      <c r="U614" s="59">
        <f t="shared" si="139"/>
        <v>290.815</v>
      </c>
      <c r="V614" s="63">
        <f t="shared" si="140"/>
        <v>0.41669298512731084</v>
      </c>
      <c r="W614" s="64">
        <f t="shared" si="141"/>
        <v>2.6103153972951199</v>
      </c>
      <c r="X614" s="65">
        <f t="shared" si="142"/>
        <v>-5.5063063144932643E-8</v>
      </c>
      <c r="Y614" s="66">
        <f t="shared" si="143"/>
        <v>-5.4974312166553829E-8</v>
      </c>
      <c r="Z614" s="66">
        <f t="shared" si="144"/>
        <v>-5.497445521591784E-8</v>
      </c>
      <c r="AA614" s="67">
        <f t="shared" si="145"/>
        <v>-5.4885846825767348E-8</v>
      </c>
      <c r="AB614" s="68">
        <f t="shared" si="151"/>
        <v>1.7081169009547356E-4</v>
      </c>
      <c r="AC614" s="69"/>
      <c r="AD614" s="70">
        <f t="shared" si="150"/>
        <v>1.7081169009547357</v>
      </c>
      <c r="AE614" s="70"/>
      <c r="AF614" s="74"/>
      <c r="AG614" s="71">
        <v>6080</v>
      </c>
    </row>
    <row r="615" spans="5:33">
      <c r="E615" s="73">
        <v>0.58384259259259264</v>
      </c>
      <c r="G615" s="58">
        <v>17.79</v>
      </c>
      <c r="H615" s="58">
        <v>5.95</v>
      </c>
      <c r="I615" s="58">
        <v>8.11</v>
      </c>
      <c r="J615" s="58">
        <v>17.84</v>
      </c>
      <c r="K615" s="58">
        <v>5.87</v>
      </c>
      <c r="L615" s="58">
        <v>9.6300000000000008</v>
      </c>
      <c r="M615" s="59">
        <f t="shared" si="136"/>
        <v>17.814999999999998</v>
      </c>
      <c r="N615" s="59">
        <f t="shared" si="137"/>
        <v>5.91</v>
      </c>
      <c r="O615" s="59">
        <f t="shared" si="138"/>
        <v>8.870000000000001</v>
      </c>
      <c r="P615" s="60">
        <f t="shared" si="146"/>
        <v>0.18955899579616195</v>
      </c>
      <c r="Q615" s="22">
        <f t="shared" si="147"/>
        <v>1.230268770812379E-6</v>
      </c>
      <c r="R615" s="61">
        <f t="shared" si="148"/>
        <v>4.476021158526289E-9</v>
      </c>
      <c r="S615" s="22">
        <f t="shared" si="149"/>
        <v>2.0034765411575023E-17</v>
      </c>
      <c r="T615" s="62">
        <v>298</v>
      </c>
      <c r="U615" s="59">
        <f t="shared" si="139"/>
        <v>290.815</v>
      </c>
      <c r="V615" s="63">
        <f t="shared" si="140"/>
        <v>0.41669298512731084</v>
      </c>
      <c r="W615" s="64">
        <f t="shared" si="141"/>
        <v>2.6103153972951199</v>
      </c>
      <c r="X615" s="65">
        <f t="shared" si="142"/>
        <v>-5.4947794888282E-8</v>
      </c>
      <c r="Y615" s="66">
        <f t="shared" si="143"/>
        <v>-5.4859129739267612E-8</v>
      </c>
      <c r="Z615" s="66">
        <f t="shared" si="144"/>
        <v>-5.4859272811590464E-8</v>
      </c>
      <c r="AA615" s="67">
        <f t="shared" si="145"/>
        <v>-5.4770750273168696E-8</v>
      </c>
      <c r="AB615" s="68">
        <f t="shared" si="151"/>
        <v>1.7026194602091417E-4</v>
      </c>
      <c r="AC615" s="69"/>
      <c r="AD615" s="70">
        <f t="shared" si="150"/>
        <v>1.7026194602091418</v>
      </c>
      <c r="AE615" s="70"/>
      <c r="AF615" s="74"/>
      <c r="AG615" s="71">
        <v>6090</v>
      </c>
    </row>
    <row r="616" spans="5:33">
      <c r="E616" s="73">
        <v>0.58395833333333336</v>
      </c>
      <c r="G616" s="58">
        <v>17.79</v>
      </c>
      <c r="H616" s="58">
        <v>5.95</v>
      </c>
      <c r="I616" s="58">
        <v>8.18</v>
      </c>
      <c r="J616" s="58">
        <v>17.84</v>
      </c>
      <c r="K616" s="58">
        <v>5.87</v>
      </c>
      <c r="L616" s="58">
        <v>9.6</v>
      </c>
      <c r="M616" s="59">
        <f t="shared" si="136"/>
        <v>17.814999999999998</v>
      </c>
      <c r="N616" s="59">
        <f t="shared" si="137"/>
        <v>5.91</v>
      </c>
      <c r="O616" s="59">
        <f t="shared" si="138"/>
        <v>8.89</v>
      </c>
      <c r="P616" s="60">
        <f t="shared" si="146"/>
        <v>0.18998641179570233</v>
      </c>
      <c r="Q616" s="22">
        <f t="shared" si="147"/>
        <v>1.230268770812379E-6</v>
      </c>
      <c r="R616" s="61">
        <f t="shared" si="148"/>
        <v>4.476021158526289E-9</v>
      </c>
      <c r="S616" s="22">
        <f t="shared" si="149"/>
        <v>2.0034765411575023E-17</v>
      </c>
      <c r="T616" s="62">
        <v>298</v>
      </c>
      <c r="U616" s="59">
        <f t="shared" si="139"/>
        <v>290.815</v>
      </c>
      <c r="V616" s="63">
        <f t="shared" si="140"/>
        <v>0.41669298512731084</v>
      </c>
      <c r="W616" s="64">
        <f t="shared" si="141"/>
        <v>2.6103153972951199</v>
      </c>
      <c r="X616" s="65">
        <f t="shared" si="142"/>
        <v>-5.4894247046103498E-8</v>
      </c>
      <c r="Y616" s="66">
        <f t="shared" si="143"/>
        <v>-5.4805468576648639E-8</v>
      </c>
      <c r="Z616" s="66">
        <f t="shared" si="144"/>
        <v>-5.4805612154838764E-8</v>
      </c>
      <c r="AA616" s="67">
        <f t="shared" si="145"/>
        <v>-5.4716976799166446E-8</v>
      </c>
      <c r="AB616" s="68">
        <f t="shared" si="151"/>
        <v>1.6971335377047555E-4</v>
      </c>
      <c r="AC616" s="69"/>
      <c r="AD616" s="70">
        <f t="shared" si="150"/>
        <v>1.6971335377047556</v>
      </c>
      <c r="AE616" s="70"/>
      <c r="AF616" s="74"/>
      <c r="AG616" s="71">
        <v>6100</v>
      </c>
    </row>
    <row r="617" spans="5:33">
      <c r="E617" s="73">
        <v>0.58407407407407408</v>
      </c>
      <c r="G617" s="58">
        <v>17.79</v>
      </c>
      <c r="H617" s="58">
        <v>5.95</v>
      </c>
      <c r="I617" s="58">
        <v>8.1300000000000008</v>
      </c>
      <c r="J617" s="58">
        <v>17.84</v>
      </c>
      <c r="K617" s="58">
        <v>5.87</v>
      </c>
      <c r="L617" s="58">
        <v>9.59</v>
      </c>
      <c r="M617" s="59">
        <f t="shared" si="136"/>
        <v>17.814999999999998</v>
      </c>
      <c r="N617" s="59">
        <f t="shared" si="137"/>
        <v>5.91</v>
      </c>
      <c r="O617" s="59">
        <f t="shared" si="138"/>
        <v>8.86</v>
      </c>
      <c r="P617" s="60">
        <f t="shared" si="146"/>
        <v>0.18934528779639173</v>
      </c>
      <c r="Q617" s="22">
        <f t="shared" si="147"/>
        <v>1.230268770812379E-6</v>
      </c>
      <c r="R617" s="61">
        <f t="shared" si="148"/>
        <v>4.476021158526289E-9</v>
      </c>
      <c r="S617" s="22">
        <f t="shared" si="149"/>
        <v>2.0034765411575023E-17</v>
      </c>
      <c r="T617" s="62">
        <v>298</v>
      </c>
      <c r="U617" s="59">
        <f t="shared" si="139"/>
        <v>290.815</v>
      </c>
      <c r="V617" s="63">
        <f t="shared" si="140"/>
        <v>0.41669298512731084</v>
      </c>
      <c r="W617" s="64">
        <f t="shared" si="141"/>
        <v>2.6103153972951199</v>
      </c>
      <c r="X617" s="65">
        <f t="shared" si="142"/>
        <v>-5.4532330237838382E-8</v>
      </c>
      <c r="Y617" s="66">
        <f t="shared" si="143"/>
        <v>-5.4444434697970826E-8</v>
      </c>
      <c r="Z617" s="66">
        <f t="shared" si="144"/>
        <v>-5.4444576368533864E-8</v>
      </c>
      <c r="AA617" s="67">
        <f t="shared" si="145"/>
        <v>-5.4356822042538396E-8</v>
      </c>
      <c r="AB617" s="68">
        <f t="shared" si="151"/>
        <v>1.6916529812829515E-4</v>
      </c>
      <c r="AC617" s="69"/>
      <c r="AD617" s="70">
        <f t="shared" si="150"/>
        <v>1.6916529812829515</v>
      </c>
      <c r="AE617" s="70"/>
      <c r="AF617" s="74"/>
      <c r="AG617" s="71">
        <v>6110</v>
      </c>
    </row>
    <row r="618" spans="5:33">
      <c r="E618" s="73">
        <v>0.5841898148148148</v>
      </c>
      <c r="G618" s="58">
        <v>17.8</v>
      </c>
      <c r="H618" s="58">
        <v>5.95</v>
      </c>
      <c r="I618" s="58">
        <v>8.17</v>
      </c>
      <c r="J618" s="58">
        <v>17.84</v>
      </c>
      <c r="K618" s="58">
        <v>5.87</v>
      </c>
      <c r="L618" s="58">
        <v>9.6</v>
      </c>
      <c r="M618" s="59">
        <f t="shared" si="136"/>
        <v>17.82</v>
      </c>
      <c r="N618" s="59">
        <f t="shared" si="137"/>
        <v>5.91</v>
      </c>
      <c r="O618" s="59">
        <f t="shared" si="138"/>
        <v>8.8849999999999998</v>
      </c>
      <c r="P618" s="60">
        <f t="shared" si="146"/>
        <v>0.18989665955870255</v>
      </c>
      <c r="Q618" s="22">
        <f t="shared" si="147"/>
        <v>1.230268770812379E-6</v>
      </c>
      <c r="R618" s="61">
        <f t="shared" si="148"/>
        <v>4.4778813317418821E-9</v>
      </c>
      <c r="S618" s="22">
        <f t="shared" si="149"/>
        <v>2.005142122116245E-17</v>
      </c>
      <c r="T618" s="62">
        <v>298</v>
      </c>
      <c r="U618" s="59">
        <f t="shared" si="139"/>
        <v>290.82</v>
      </c>
      <c r="V618" s="63">
        <f t="shared" si="140"/>
        <v>0.41639585176651722</v>
      </c>
      <c r="W618" s="64">
        <f t="shared" si="141"/>
        <v>2.6085300959558224</v>
      </c>
      <c r="X618" s="65">
        <f t="shared" si="142"/>
        <v>-5.4597771298568691E-8</v>
      </c>
      <c r="Y618" s="66">
        <f t="shared" si="143"/>
        <v>-5.450938019567106E-8</v>
      </c>
      <c r="Z618" s="66">
        <f t="shared" si="144"/>
        <v>-5.4509523296513578E-8</v>
      </c>
      <c r="AA618" s="67">
        <f t="shared" si="145"/>
        <v>-5.4421274831112013E-8</v>
      </c>
      <c r="AB618" s="68">
        <f t="shared" si="151"/>
        <v>1.6862085283760617E-4</v>
      </c>
      <c r="AC618" s="69"/>
      <c r="AD618" s="70">
        <f t="shared" si="150"/>
        <v>1.6862085283760617</v>
      </c>
      <c r="AE618" s="70"/>
      <c r="AF618" s="74"/>
      <c r="AG618" s="71">
        <v>6120</v>
      </c>
    </row>
    <row r="619" spans="5:33">
      <c r="E619" s="73">
        <v>0.58430555555555552</v>
      </c>
      <c r="G619" s="58">
        <v>17.8</v>
      </c>
      <c r="H619" s="58">
        <v>5.95</v>
      </c>
      <c r="I619" s="58">
        <v>8.1300000000000008</v>
      </c>
      <c r="J619" s="58">
        <v>17.84</v>
      </c>
      <c r="K619" s="58">
        <v>5.87</v>
      </c>
      <c r="L619" s="58">
        <v>9.6</v>
      </c>
      <c r="M619" s="59">
        <f t="shared" si="136"/>
        <v>17.82</v>
      </c>
      <c r="N619" s="59">
        <f t="shared" si="137"/>
        <v>5.91</v>
      </c>
      <c r="O619" s="59">
        <f t="shared" si="138"/>
        <v>8.8650000000000002</v>
      </c>
      <c r="P619" s="60">
        <f t="shared" si="146"/>
        <v>0.18946920506335374</v>
      </c>
      <c r="Q619" s="22">
        <f t="shared" si="147"/>
        <v>1.230268770812379E-6</v>
      </c>
      <c r="R619" s="61">
        <f t="shared" si="148"/>
        <v>4.4778813317418821E-9</v>
      </c>
      <c r="S619" s="22">
        <f t="shared" si="149"/>
        <v>2.005142122116245E-17</v>
      </c>
      <c r="T619" s="62">
        <v>298</v>
      </c>
      <c r="U619" s="59">
        <f t="shared" si="139"/>
        <v>290.82</v>
      </c>
      <c r="V619" s="63">
        <f t="shared" si="140"/>
        <v>0.41639585176651722</v>
      </c>
      <c r="W619" s="64">
        <f t="shared" si="141"/>
        <v>2.6085300959558224</v>
      </c>
      <c r="X619" s="65">
        <f t="shared" si="142"/>
        <v>-5.4298773522702668E-8</v>
      </c>
      <c r="Y619" s="66">
        <f t="shared" si="143"/>
        <v>-5.4211064359890974E-8</v>
      </c>
      <c r="Z619" s="66">
        <f t="shared" si="144"/>
        <v>-5.4211206037073389E-8</v>
      </c>
      <c r="AA619" s="67">
        <f t="shared" si="145"/>
        <v>-5.4123638093739958E-8</v>
      </c>
      <c r="AB619" s="68">
        <f t="shared" si="151"/>
        <v>1.6807575808241607E-4</v>
      </c>
      <c r="AC619" s="69"/>
      <c r="AD619" s="70">
        <f t="shared" si="150"/>
        <v>1.6807575808241608</v>
      </c>
      <c r="AE619" s="70"/>
      <c r="AF619" s="74"/>
      <c r="AG619" s="71">
        <v>6130</v>
      </c>
    </row>
    <row r="620" spans="5:33">
      <c r="E620" s="73">
        <v>0.58442129629629624</v>
      </c>
      <c r="G620" s="58">
        <v>17.8</v>
      </c>
      <c r="H620" s="58">
        <v>5.95</v>
      </c>
      <c r="I620" s="58">
        <v>8.14</v>
      </c>
      <c r="J620" s="58">
        <v>17.84</v>
      </c>
      <c r="K620" s="58">
        <v>5.87</v>
      </c>
      <c r="L620" s="58">
        <v>9.57</v>
      </c>
      <c r="M620" s="59">
        <f t="shared" si="136"/>
        <v>17.82</v>
      </c>
      <c r="N620" s="59">
        <f t="shared" si="137"/>
        <v>5.91</v>
      </c>
      <c r="O620" s="59">
        <f t="shared" si="138"/>
        <v>8.8550000000000004</v>
      </c>
      <c r="P620" s="60">
        <f t="shared" si="146"/>
        <v>0.18925547781567936</v>
      </c>
      <c r="Q620" s="22">
        <f t="shared" si="147"/>
        <v>1.230268770812379E-6</v>
      </c>
      <c r="R620" s="61">
        <f t="shared" si="148"/>
        <v>4.4778813317418821E-9</v>
      </c>
      <c r="S620" s="22">
        <f t="shared" si="149"/>
        <v>2.005142122116245E-17</v>
      </c>
      <c r="T620" s="62">
        <v>298</v>
      </c>
      <c r="U620" s="59">
        <f t="shared" si="139"/>
        <v>290.82</v>
      </c>
      <c r="V620" s="63">
        <f t="shared" si="140"/>
        <v>0.41639585176651722</v>
      </c>
      <c r="W620" s="64">
        <f t="shared" si="141"/>
        <v>2.6085300959558224</v>
      </c>
      <c r="X620" s="65">
        <f t="shared" si="142"/>
        <v>-5.406258507312349E-8</v>
      </c>
      <c r="Y620" s="66">
        <f t="shared" si="143"/>
        <v>-5.3975355935396975E-8</v>
      </c>
      <c r="Z620" s="66">
        <f t="shared" si="144"/>
        <v>-5.3975496678250076E-8</v>
      </c>
      <c r="AA620" s="67">
        <f t="shared" si="145"/>
        <v>-5.3888407829203837E-8</v>
      </c>
      <c r="AB620" s="68">
        <f t="shared" si="151"/>
        <v>1.6753364649506545E-4</v>
      </c>
      <c r="AC620" s="69"/>
      <c r="AD620" s="70">
        <f t="shared" si="150"/>
        <v>1.6753364649506544</v>
      </c>
      <c r="AE620" s="70"/>
      <c r="AF620" s="74"/>
      <c r="AG620" s="71">
        <v>6140</v>
      </c>
    </row>
    <row r="621" spans="5:33">
      <c r="E621" s="73">
        <v>0.58453703703703708</v>
      </c>
      <c r="G621" s="58">
        <v>17.809999999999999</v>
      </c>
      <c r="H621" s="58">
        <v>5.95</v>
      </c>
      <c r="I621" s="58">
        <v>8.11</v>
      </c>
      <c r="J621" s="58">
        <v>17.850000000000001</v>
      </c>
      <c r="K621" s="58">
        <v>5.87</v>
      </c>
      <c r="L621" s="58">
        <v>9.5500000000000007</v>
      </c>
      <c r="M621" s="59">
        <f t="shared" si="136"/>
        <v>17.829999999999998</v>
      </c>
      <c r="N621" s="59">
        <f t="shared" si="137"/>
        <v>5.91</v>
      </c>
      <c r="O621" s="59">
        <f t="shared" si="138"/>
        <v>8.83</v>
      </c>
      <c r="P621" s="60">
        <f t="shared" si="146"/>
        <v>0.18875516068152653</v>
      </c>
      <c r="Q621" s="22">
        <f t="shared" si="147"/>
        <v>1.230268770812379E-6</v>
      </c>
      <c r="R621" s="61">
        <f t="shared" si="148"/>
        <v>4.4816039976820294E-9</v>
      </c>
      <c r="S621" s="22">
        <f t="shared" si="149"/>
        <v>2.0084774392039548E-17</v>
      </c>
      <c r="T621" s="62">
        <v>298</v>
      </c>
      <c r="U621" s="59">
        <f t="shared" si="139"/>
        <v>290.83</v>
      </c>
      <c r="V621" s="63">
        <f t="shared" si="140"/>
        <v>0.41580161569514174</v>
      </c>
      <c r="W621" s="64">
        <f t="shared" si="141"/>
        <v>2.604963339408223</v>
      </c>
      <c r="X621" s="65">
        <f t="shared" si="142"/>
        <v>-5.3909060437835058E-8</v>
      </c>
      <c r="Y621" s="66">
        <f t="shared" si="143"/>
        <v>-5.3822045674524981E-8</v>
      </c>
      <c r="Z621" s="66">
        <f t="shared" si="144"/>
        <v>-5.3822186125294712E-8</v>
      </c>
      <c r="AA621" s="67">
        <f t="shared" si="145"/>
        <v>-5.3735311359350413E-8</v>
      </c>
      <c r="AB621" s="68">
        <f t="shared" si="151"/>
        <v>1.6699389199818275E-4</v>
      </c>
      <c r="AC621" s="69"/>
      <c r="AD621" s="70">
        <f t="shared" si="150"/>
        <v>1.6699389199818275</v>
      </c>
      <c r="AE621" s="70"/>
      <c r="AF621" s="74"/>
      <c r="AG621" s="71">
        <v>6150</v>
      </c>
    </row>
    <row r="622" spans="5:33">
      <c r="E622" s="73">
        <v>0.5846527777777778</v>
      </c>
      <c r="G622" s="58">
        <v>17.809999999999999</v>
      </c>
      <c r="H622" s="58">
        <v>5.95</v>
      </c>
      <c r="I622" s="58">
        <v>8.1199999999999992</v>
      </c>
      <c r="J622" s="58">
        <v>17.850000000000001</v>
      </c>
      <c r="K622" s="58">
        <v>5.87</v>
      </c>
      <c r="L622" s="58">
        <v>9.5299999999999994</v>
      </c>
      <c r="M622" s="59">
        <f t="shared" si="136"/>
        <v>17.829999999999998</v>
      </c>
      <c r="N622" s="59">
        <f t="shared" si="137"/>
        <v>5.91</v>
      </c>
      <c r="O622" s="59">
        <f t="shared" si="138"/>
        <v>8.8249999999999993</v>
      </c>
      <c r="P622" s="60">
        <f t="shared" si="146"/>
        <v>0.18864827780458343</v>
      </c>
      <c r="Q622" s="22">
        <f t="shared" si="147"/>
        <v>1.230268770812379E-6</v>
      </c>
      <c r="R622" s="61">
        <f t="shared" si="148"/>
        <v>4.4816039976820294E-9</v>
      </c>
      <c r="S622" s="22">
        <f t="shared" si="149"/>
        <v>2.0084774392039548E-17</v>
      </c>
      <c r="T622" s="62">
        <v>298</v>
      </c>
      <c r="U622" s="59">
        <f t="shared" si="139"/>
        <v>290.83</v>
      </c>
      <c r="V622" s="63">
        <f t="shared" si="140"/>
        <v>0.41580161569514174</v>
      </c>
      <c r="W622" s="64">
        <f t="shared" si="141"/>
        <v>2.604963339408223</v>
      </c>
      <c r="X622" s="65">
        <f t="shared" si="142"/>
        <v>-5.3704883814516817E-8</v>
      </c>
      <c r="Y622" s="66">
        <f t="shared" si="143"/>
        <v>-5.3618247698876145E-8</v>
      </c>
      <c r="Z622" s="66">
        <f t="shared" si="144"/>
        <v>-5.361838745928527E-8</v>
      </c>
      <c r="AA622" s="67">
        <f t="shared" si="145"/>
        <v>-5.3531890653133861E-8</v>
      </c>
      <c r="AB622" s="68">
        <f t="shared" si="151"/>
        <v>1.6645567060585471E-4</v>
      </c>
      <c r="AC622" s="69"/>
      <c r="AD622" s="70">
        <f t="shared" si="150"/>
        <v>1.6645567060585471</v>
      </c>
      <c r="AE622" s="70"/>
      <c r="AF622" s="74"/>
      <c r="AG622" s="71">
        <v>6160</v>
      </c>
    </row>
    <row r="623" spans="5:33">
      <c r="E623" s="73">
        <v>0.58476851851851852</v>
      </c>
      <c r="G623" s="58">
        <v>17.809999999999999</v>
      </c>
      <c r="H623" s="58">
        <v>5.95</v>
      </c>
      <c r="I623" s="58">
        <v>8.17</v>
      </c>
      <c r="J623" s="58">
        <v>17.86</v>
      </c>
      <c r="K623" s="58">
        <v>5.87</v>
      </c>
      <c r="L623" s="58">
        <v>9.5299999999999994</v>
      </c>
      <c r="M623" s="59">
        <f t="shared" si="136"/>
        <v>17.835000000000001</v>
      </c>
      <c r="N623" s="59">
        <f t="shared" si="137"/>
        <v>5.91</v>
      </c>
      <c r="O623" s="59">
        <f t="shared" si="138"/>
        <v>8.85</v>
      </c>
      <c r="P623" s="60">
        <f t="shared" si="146"/>
        <v>0.18919973579319413</v>
      </c>
      <c r="Q623" s="22">
        <f t="shared" si="147"/>
        <v>1.230268770812379E-6</v>
      </c>
      <c r="R623" s="61">
        <f t="shared" si="148"/>
        <v>4.483466491049269E-9</v>
      </c>
      <c r="S623" s="22">
        <f t="shared" si="149"/>
        <v>2.0101471776361645E-17</v>
      </c>
      <c r="T623" s="62">
        <v>298</v>
      </c>
      <c r="U623" s="59">
        <f t="shared" si="139"/>
        <v>290.83499999999998</v>
      </c>
      <c r="V623" s="63">
        <f t="shared" si="140"/>
        <v>0.41550451298350494</v>
      </c>
      <c r="W623" s="64">
        <f t="shared" si="141"/>
        <v>2.6031818822724659</v>
      </c>
      <c r="X623" s="65">
        <f t="shared" si="142"/>
        <v>-5.3769780748420267E-8</v>
      </c>
      <c r="Y623" s="66">
        <f t="shared" si="143"/>
        <v>-5.3682654474992083E-8</v>
      </c>
      <c r="Z623" s="66">
        <f t="shared" si="144"/>
        <v>-5.3682795650712272E-8</v>
      </c>
      <c r="AA623" s="67">
        <f t="shared" si="145"/>
        <v>-5.3595810095493976E-8</v>
      </c>
      <c r="AB623" s="68">
        <f t="shared" si="151"/>
        <v>1.6591948719788143E-4</v>
      </c>
      <c r="AC623" s="69"/>
      <c r="AD623" s="70">
        <f t="shared" si="150"/>
        <v>1.6591948719788143</v>
      </c>
      <c r="AE623" s="70"/>
      <c r="AF623" s="74"/>
      <c r="AG623" s="71">
        <v>6170</v>
      </c>
    </row>
    <row r="624" spans="5:33">
      <c r="E624" s="73">
        <v>0.58488425925925924</v>
      </c>
      <c r="G624" s="58">
        <v>17.809999999999999</v>
      </c>
      <c r="H624" s="58">
        <v>5.95</v>
      </c>
      <c r="I624" s="58">
        <v>8.18</v>
      </c>
      <c r="J624" s="58">
        <v>17.86</v>
      </c>
      <c r="K624" s="58">
        <v>5.87</v>
      </c>
      <c r="L624" s="58">
        <v>9.5</v>
      </c>
      <c r="M624" s="59">
        <f t="shared" si="136"/>
        <v>17.835000000000001</v>
      </c>
      <c r="N624" s="59">
        <f t="shared" si="137"/>
        <v>5.91</v>
      </c>
      <c r="O624" s="59">
        <f t="shared" si="138"/>
        <v>8.84</v>
      </c>
      <c r="P624" s="60">
        <f t="shared" si="146"/>
        <v>0.18898595078099842</v>
      </c>
      <c r="Q624" s="22">
        <f t="shared" si="147"/>
        <v>1.230268770812379E-6</v>
      </c>
      <c r="R624" s="61">
        <f t="shared" si="148"/>
        <v>4.483466491049269E-9</v>
      </c>
      <c r="S624" s="22">
        <f t="shared" si="149"/>
        <v>2.0101471776361645E-17</v>
      </c>
      <c r="T624" s="62">
        <v>298</v>
      </c>
      <c r="U624" s="59">
        <f t="shared" si="139"/>
        <v>290.83499999999998</v>
      </c>
      <c r="V624" s="63">
        <f t="shared" si="140"/>
        <v>0.41550451298350494</v>
      </c>
      <c r="W624" s="64">
        <f t="shared" si="141"/>
        <v>2.6031818822724659</v>
      </c>
      <c r="X624" s="65">
        <f t="shared" si="142"/>
        <v>-5.353525001067588E-8</v>
      </c>
      <c r="Y624" s="66">
        <f t="shared" si="143"/>
        <v>-5.3448601779274712E-8</v>
      </c>
      <c r="Z624" s="66">
        <f t="shared" si="144"/>
        <v>-5.3448742021750524E-8</v>
      </c>
      <c r="AA624" s="67">
        <f t="shared" si="145"/>
        <v>-5.3362233578852797E-8</v>
      </c>
      <c r="AB624" s="68">
        <f t="shared" si="151"/>
        <v>1.6538265971272254E-4</v>
      </c>
      <c r="AC624" s="69"/>
      <c r="AD624" s="70">
        <f t="shared" si="150"/>
        <v>1.6538265971272255</v>
      </c>
      <c r="AE624" s="70"/>
      <c r="AF624" s="74"/>
      <c r="AG624" s="71">
        <v>6180</v>
      </c>
    </row>
    <row r="625" spans="5:33">
      <c r="E625" s="73">
        <v>0.58499999999999996</v>
      </c>
      <c r="G625" s="58">
        <v>17.82</v>
      </c>
      <c r="H625" s="58">
        <v>5.95</v>
      </c>
      <c r="I625" s="58">
        <v>8.1999999999999993</v>
      </c>
      <c r="J625" s="58">
        <v>17.86</v>
      </c>
      <c r="K625" s="58">
        <v>5.87</v>
      </c>
      <c r="L625" s="58">
        <v>9.4600000000000009</v>
      </c>
      <c r="M625" s="59">
        <f t="shared" ref="M625:M688" si="152">(G625+J625)/2</f>
        <v>17.84</v>
      </c>
      <c r="N625" s="59">
        <f t="shared" ref="N625:N688" si="153">(H625+K625)/2</f>
        <v>5.91</v>
      </c>
      <c r="O625" s="59">
        <f t="shared" ref="O625:O688" si="154">(I625+L625)/2</f>
        <v>8.83</v>
      </c>
      <c r="P625" s="60">
        <f t="shared" si="146"/>
        <v>0.18878917392035582</v>
      </c>
      <c r="Q625" s="22">
        <f t="shared" si="147"/>
        <v>1.230268770812379E-6</v>
      </c>
      <c r="R625" s="61">
        <f t="shared" si="148"/>
        <v>4.4853297584432949E-9</v>
      </c>
      <c r="S625" s="22">
        <f t="shared" si="149"/>
        <v>2.0118183041976985E-17</v>
      </c>
      <c r="T625" s="62">
        <v>298</v>
      </c>
      <c r="U625" s="59">
        <f t="shared" ref="U625:U688" si="155">273+M625</f>
        <v>290.83999999999997</v>
      </c>
      <c r="V625" s="63">
        <f t="shared" ref="V625:V688" si="156">((1/U625)-(1/298))*5026</f>
        <v>0.41520742048720027</v>
      </c>
      <c r="W625" s="64">
        <f t="shared" ref="W625:W688" si="157">POWER(10,V625)</f>
        <v>2.6014017046117019</v>
      </c>
      <c r="X625" s="65">
        <f t="shared" si="142"/>
        <v>-5.3387496773827992E-8</v>
      </c>
      <c r="Y625" s="66">
        <f t="shared" si="143"/>
        <v>-5.3301046776717238E-8</v>
      </c>
      <c r="Z625" s="66">
        <f t="shared" si="144"/>
        <v>-5.3301186764588049E-8</v>
      </c>
      <c r="AA625" s="67">
        <f t="shared" si="145"/>
        <v>-5.3214876301985335E-8</v>
      </c>
      <c r="AB625" s="68">
        <f t="shared" si="151"/>
        <v>1.6484817276073659E-4</v>
      </c>
      <c r="AC625" s="69"/>
      <c r="AD625" s="70">
        <f t="shared" si="150"/>
        <v>1.6484817276073658</v>
      </c>
      <c r="AE625" s="70"/>
      <c r="AF625" s="74"/>
      <c r="AG625" s="71">
        <v>6190</v>
      </c>
    </row>
    <row r="626" spans="5:33">
      <c r="E626" s="73">
        <v>0.58511574074074069</v>
      </c>
      <c r="G626" s="58">
        <v>17.82</v>
      </c>
      <c r="H626" s="58">
        <v>5.95</v>
      </c>
      <c r="I626" s="58">
        <v>8.11</v>
      </c>
      <c r="J626" s="58">
        <v>17.86</v>
      </c>
      <c r="K626" s="58">
        <v>5.87</v>
      </c>
      <c r="L626" s="58">
        <v>9.5</v>
      </c>
      <c r="M626" s="59">
        <f t="shared" si="152"/>
        <v>17.84</v>
      </c>
      <c r="N626" s="59">
        <f t="shared" si="153"/>
        <v>5.91</v>
      </c>
      <c r="O626" s="59">
        <f t="shared" si="154"/>
        <v>8.8049999999999997</v>
      </c>
      <c r="P626" s="60">
        <f t="shared" si="146"/>
        <v>0.18825466323541712</v>
      </c>
      <c r="Q626" s="22">
        <f t="shared" si="147"/>
        <v>1.230268770812379E-6</v>
      </c>
      <c r="R626" s="61">
        <f t="shared" si="148"/>
        <v>4.4853297584432949E-9</v>
      </c>
      <c r="S626" s="22">
        <f t="shared" si="149"/>
        <v>2.0118183041976985E-17</v>
      </c>
      <c r="T626" s="62">
        <v>298</v>
      </c>
      <c r="U626" s="59">
        <f t="shared" si="155"/>
        <v>290.83999999999997</v>
      </c>
      <c r="V626" s="63">
        <f t="shared" si="156"/>
        <v>0.41520742048720027</v>
      </c>
      <c r="W626" s="64">
        <f t="shared" si="157"/>
        <v>2.6014017046117019</v>
      </c>
      <c r="X626" s="65">
        <f t="shared" si="142"/>
        <v>-5.3064211457729923E-8</v>
      </c>
      <c r="Y626" s="66">
        <f t="shared" si="143"/>
        <v>-5.2978528234273348E-8</v>
      </c>
      <c r="Z626" s="66">
        <f t="shared" si="144"/>
        <v>-5.2978666587686699E-8</v>
      </c>
      <c r="AA626" s="67">
        <f t="shared" si="145"/>
        <v>-5.2893121270842661E-8</v>
      </c>
      <c r="AB626" s="68">
        <f t="shared" si="151"/>
        <v>1.6431516136047254E-4</v>
      </c>
      <c r="AC626" s="69"/>
      <c r="AD626" s="70">
        <f t="shared" si="150"/>
        <v>1.6431516136047253</v>
      </c>
      <c r="AE626" s="70"/>
      <c r="AF626" s="74"/>
      <c r="AG626" s="71">
        <v>6200</v>
      </c>
    </row>
    <row r="627" spans="5:33">
      <c r="E627" s="73">
        <v>0.58523148148148152</v>
      </c>
      <c r="G627" s="58">
        <v>17.82</v>
      </c>
      <c r="H627" s="58">
        <v>5.95</v>
      </c>
      <c r="I627" s="58">
        <v>8.15</v>
      </c>
      <c r="J627" s="58">
        <v>17.87</v>
      </c>
      <c r="K627" s="58">
        <v>5.87</v>
      </c>
      <c r="L627" s="58">
        <v>9.49</v>
      </c>
      <c r="M627" s="59">
        <f t="shared" si="152"/>
        <v>17.844999999999999</v>
      </c>
      <c r="N627" s="59">
        <f t="shared" si="153"/>
        <v>5.91</v>
      </c>
      <c r="O627" s="59">
        <f t="shared" si="154"/>
        <v>8.82</v>
      </c>
      <c r="P627" s="60">
        <f t="shared" si="146"/>
        <v>0.18859236159778775</v>
      </c>
      <c r="Q627" s="22">
        <f t="shared" si="147"/>
        <v>1.230268770812379E-6</v>
      </c>
      <c r="R627" s="61">
        <f t="shared" si="148"/>
        <v>4.4871938001857819E-9</v>
      </c>
      <c r="S627" s="22">
        <f t="shared" si="149"/>
        <v>2.0134908200425719E-17</v>
      </c>
      <c r="T627" s="62">
        <v>298</v>
      </c>
      <c r="U627" s="59">
        <f t="shared" si="155"/>
        <v>290.84500000000003</v>
      </c>
      <c r="V627" s="63">
        <f t="shared" si="156"/>
        <v>0.41491033820569584</v>
      </c>
      <c r="W627" s="64">
        <f t="shared" si="157"/>
        <v>2.5996228054640653</v>
      </c>
      <c r="X627" s="65">
        <f t="shared" si="142"/>
        <v>-5.306834381178646E-8</v>
      </c>
      <c r="Y627" s="66">
        <f t="shared" si="143"/>
        <v>-5.298237004544027E-8</v>
      </c>
      <c r="Z627" s="66">
        <f t="shared" si="144"/>
        <v>-5.2982509327881905E-8</v>
      </c>
      <c r="AA627" s="67">
        <f t="shared" si="145"/>
        <v>-5.2896674392686244E-8</v>
      </c>
      <c r="AB627" s="68">
        <f t="shared" si="151"/>
        <v>1.6378537515651838E-4</v>
      </c>
      <c r="AC627" s="69"/>
      <c r="AD627" s="70">
        <f t="shared" si="150"/>
        <v>1.6378537515651839</v>
      </c>
      <c r="AE627" s="70"/>
      <c r="AF627" s="74"/>
      <c r="AG627" s="71">
        <v>6210</v>
      </c>
    </row>
    <row r="628" spans="5:33">
      <c r="E628" s="73">
        <v>0.58534722222222224</v>
      </c>
      <c r="G628" s="58">
        <v>17.829999999999998</v>
      </c>
      <c r="H628" s="58">
        <v>5.95</v>
      </c>
      <c r="I628" s="58">
        <v>8.08</v>
      </c>
      <c r="J628" s="58">
        <v>17.87</v>
      </c>
      <c r="K628" s="58">
        <v>5.87</v>
      </c>
      <c r="L628" s="58">
        <v>9.48</v>
      </c>
      <c r="M628" s="59">
        <f t="shared" si="152"/>
        <v>17.850000000000001</v>
      </c>
      <c r="N628" s="59">
        <f t="shared" si="153"/>
        <v>5.91</v>
      </c>
      <c r="O628" s="59">
        <f t="shared" si="154"/>
        <v>8.7800000000000011</v>
      </c>
      <c r="P628" s="60">
        <f t="shared" si="146"/>
        <v>0.18775398537985807</v>
      </c>
      <c r="Q628" s="22">
        <f t="shared" si="147"/>
        <v>1.230268770812379E-6</v>
      </c>
      <c r="R628" s="61">
        <f t="shared" si="148"/>
        <v>4.4890586165985405E-9</v>
      </c>
      <c r="S628" s="22">
        <f t="shared" si="149"/>
        <v>2.0151647263257601E-17</v>
      </c>
      <c r="T628" s="62">
        <v>298</v>
      </c>
      <c r="U628" s="59">
        <f t="shared" si="155"/>
        <v>290.85000000000002</v>
      </c>
      <c r="V628" s="63">
        <f t="shared" si="156"/>
        <v>0.4146132661384751</v>
      </c>
      <c r="W628" s="64">
        <f t="shared" si="157"/>
        <v>2.5978451838685368</v>
      </c>
      <c r="X628" s="65">
        <f t="shared" si="142"/>
        <v>-5.2741369951972048E-8</v>
      </c>
      <c r="Y628" s="66">
        <f t="shared" si="143"/>
        <v>-5.2656176765724787E-8</v>
      </c>
      <c r="Z628" s="66">
        <f t="shared" si="144"/>
        <v>-5.2656314378361504E-8</v>
      </c>
      <c r="AA628" s="67">
        <f t="shared" si="145"/>
        <v>-5.2571258360179291E-8</v>
      </c>
      <c r="AB628" s="68">
        <f t="shared" si="151"/>
        <v>1.6325555052826651E-4</v>
      </c>
      <c r="AC628" s="69"/>
      <c r="AD628" s="70">
        <f t="shared" si="150"/>
        <v>1.632555505282665</v>
      </c>
      <c r="AE628" s="70"/>
      <c r="AF628" s="74"/>
      <c r="AG628" s="71">
        <v>6220</v>
      </c>
    </row>
    <row r="629" spans="5:33">
      <c r="E629" s="73">
        <v>0.58546296296296296</v>
      </c>
      <c r="G629" s="58">
        <v>17.829999999999998</v>
      </c>
      <c r="H629" s="58">
        <v>5.95</v>
      </c>
      <c r="I629" s="58">
        <v>8.1300000000000008</v>
      </c>
      <c r="J629" s="58">
        <v>17.87</v>
      </c>
      <c r="K629" s="58">
        <v>5.87</v>
      </c>
      <c r="L629" s="58">
        <v>9.49</v>
      </c>
      <c r="M629" s="59">
        <f t="shared" si="152"/>
        <v>17.850000000000001</v>
      </c>
      <c r="N629" s="59">
        <f t="shared" si="153"/>
        <v>5.91</v>
      </c>
      <c r="O629" s="59">
        <f t="shared" si="154"/>
        <v>8.81</v>
      </c>
      <c r="P629" s="60">
        <f t="shared" si="146"/>
        <v>0.18839551380370723</v>
      </c>
      <c r="Q629" s="22">
        <f t="shared" si="147"/>
        <v>1.230268770812379E-6</v>
      </c>
      <c r="R629" s="61">
        <f t="shared" si="148"/>
        <v>4.4890586165985405E-9</v>
      </c>
      <c r="S629" s="22">
        <f t="shared" si="149"/>
        <v>2.0151647263257601E-17</v>
      </c>
      <c r="T629" s="62">
        <v>298</v>
      </c>
      <c r="U629" s="59">
        <f t="shared" si="155"/>
        <v>290.85000000000002</v>
      </c>
      <c r="V629" s="63">
        <f t="shared" si="156"/>
        <v>0.4146132661384751</v>
      </c>
      <c r="W629" s="64">
        <f t="shared" si="157"/>
        <v>2.5978451838685368</v>
      </c>
      <c r="X629" s="65">
        <f t="shared" si="142"/>
        <v>-5.2750886954538406E-8</v>
      </c>
      <c r="Y629" s="66">
        <f t="shared" si="143"/>
        <v>-5.2665387250049383E-8</v>
      </c>
      <c r="Z629" s="66">
        <f t="shared" si="144"/>
        <v>-5.2665525829699702E-8</v>
      </c>
      <c r="AA629" s="67">
        <f t="shared" si="145"/>
        <v>-5.25801642556356E-8</v>
      </c>
      <c r="AB629" s="68">
        <f t="shared" si="151"/>
        <v>1.6272898784393264E-4</v>
      </c>
      <c r="AC629" s="69"/>
      <c r="AD629" s="70">
        <f t="shared" si="150"/>
        <v>1.6272898784393264</v>
      </c>
      <c r="AE629" s="70"/>
      <c r="AF629" s="74"/>
      <c r="AG629" s="71">
        <v>6230</v>
      </c>
    </row>
    <row r="630" spans="5:33">
      <c r="E630" s="73">
        <v>0.58557870370370368</v>
      </c>
      <c r="G630" s="58">
        <v>17.829999999999998</v>
      </c>
      <c r="H630" s="58">
        <v>5.95</v>
      </c>
      <c r="I630" s="58">
        <v>8.15</v>
      </c>
      <c r="J630" s="58">
        <v>17.87</v>
      </c>
      <c r="K630" s="58">
        <v>5.87</v>
      </c>
      <c r="L630" s="58">
        <v>9.4700000000000006</v>
      </c>
      <c r="M630" s="59">
        <f t="shared" si="152"/>
        <v>17.850000000000001</v>
      </c>
      <c r="N630" s="59">
        <f t="shared" si="153"/>
        <v>5.91</v>
      </c>
      <c r="O630" s="59">
        <f t="shared" si="154"/>
        <v>8.81</v>
      </c>
      <c r="P630" s="60">
        <f t="shared" si="146"/>
        <v>0.18839551380370723</v>
      </c>
      <c r="Q630" s="22">
        <f t="shared" si="147"/>
        <v>1.230268770812379E-6</v>
      </c>
      <c r="R630" s="61">
        <f t="shared" si="148"/>
        <v>4.4890586165985405E-9</v>
      </c>
      <c r="S630" s="22">
        <f t="shared" si="149"/>
        <v>2.0151647263257601E-17</v>
      </c>
      <c r="T630" s="62">
        <v>298</v>
      </c>
      <c r="U630" s="59">
        <f t="shared" si="155"/>
        <v>290.85000000000002</v>
      </c>
      <c r="V630" s="63">
        <f t="shared" si="156"/>
        <v>0.4146132661384751</v>
      </c>
      <c r="W630" s="64">
        <f t="shared" si="157"/>
        <v>2.5978451838685368</v>
      </c>
      <c r="X630" s="65">
        <f t="shared" si="142"/>
        <v>-5.2580164405620101E-8</v>
      </c>
      <c r="Y630" s="66">
        <f t="shared" si="143"/>
        <v>-5.2494941411691317E-8</v>
      </c>
      <c r="Z630" s="66">
        <f t="shared" si="144"/>
        <v>-5.249507954284356E-8</v>
      </c>
      <c r="AA630" s="67">
        <f t="shared" si="145"/>
        <v>-5.2409994232295486E-8</v>
      </c>
      <c r="AB630" s="68">
        <f t="shared" si="151"/>
        <v>1.6220233304831651E-4</v>
      </c>
      <c r="AC630" s="69"/>
      <c r="AD630" s="70">
        <f t="shared" si="150"/>
        <v>1.622023330483165</v>
      </c>
      <c r="AE630" s="70"/>
      <c r="AF630" s="74"/>
      <c r="AG630" s="71">
        <v>6240</v>
      </c>
    </row>
    <row r="631" spans="5:33">
      <c r="E631" s="73">
        <v>0.58569444444444441</v>
      </c>
      <c r="G631" s="58">
        <v>17.829999999999998</v>
      </c>
      <c r="H631" s="58">
        <v>5.95</v>
      </c>
      <c r="I631" s="58">
        <v>8.18</v>
      </c>
      <c r="J631" s="58">
        <v>17.88</v>
      </c>
      <c r="K631" s="58">
        <v>5.87</v>
      </c>
      <c r="L631" s="58">
        <v>9.4700000000000006</v>
      </c>
      <c r="M631" s="59">
        <f t="shared" si="152"/>
        <v>17.854999999999997</v>
      </c>
      <c r="N631" s="59">
        <f t="shared" si="153"/>
        <v>5.91</v>
      </c>
      <c r="O631" s="59">
        <f t="shared" si="154"/>
        <v>8.8249999999999993</v>
      </c>
      <c r="P631" s="60">
        <f t="shared" si="146"/>
        <v>0.18873328572888892</v>
      </c>
      <c r="Q631" s="22">
        <f t="shared" si="147"/>
        <v>1.230268770812379E-6</v>
      </c>
      <c r="R631" s="61">
        <f t="shared" si="148"/>
        <v>4.4909242080035111E-9</v>
      </c>
      <c r="S631" s="22">
        <f t="shared" si="149"/>
        <v>2.0168400242031962E-17</v>
      </c>
      <c r="T631" s="62">
        <v>298</v>
      </c>
      <c r="U631" s="59">
        <f t="shared" si="155"/>
        <v>290.85500000000002</v>
      </c>
      <c r="V631" s="63">
        <f t="shared" si="156"/>
        <v>0.41431620428500621</v>
      </c>
      <c r="W631" s="64">
        <f t="shared" si="157"/>
        <v>2.5960688388647588</v>
      </c>
      <c r="X631" s="65">
        <f t="shared" si="142"/>
        <v>-5.2583563914965187E-8</v>
      </c>
      <c r="Y631" s="66">
        <f t="shared" si="143"/>
        <v>-5.2498053154350968E-8</v>
      </c>
      <c r="Z631" s="66">
        <f t="shared" si="144"/>
        <v>-5.2498192210923724E-8</v>
      </c>
      <c r="AA631" s="67">
        <f t="shared" si="145"/>
        <v>-5.2412820054617991E-8</v>
      </c>
      <c r="AB631" s="68">
        <f t="shared" si="151"/>
        <v>1.6167738271407152E-4</v>
      </c>
      <c r="AC631" s="69"/>
      <c r="AD631" s="70">
        <f t="shared" si="150"/>
        <v>1.6167738271407153</v>
      </c>
      <c r="AE631" s="70"/>
      <c r="AF631" s="74"/>
      <c r="AG631" s="71">
        <v>6250</v>
      </c>
    </row>
    <row r="632" spans="5:33">
      <c r="E632" s="73">
        <v>0.58581018518518513</v>
      </c>
      <c r="G632" s="58">
        <v>17.84</v>
      </c>
      <c r="H632" s="58">
        <v>5.95</v>
      </c>
      <c r="I632" s="58">
        <v>8.15</v>
      </c>
      <c r="J632" s="58">
        <v>17.88</v>
      </c>
      <c r="K632" s="58">
        <v>5.87</v>
      </c>
      <c r="L632" s="58">
        <v>9.44</v>
      </c>
      <c r="M632" s="59">
        <f t="shared" si="152"/>
        <v>17.86</v>
      </c>
      <c r="N632" s="59">
        <f t="shared" si="153"/>
        <v>5.91</v>
      </c>
      <c r="O632" s="59">
        <f t="shared" si="154"/>
        <v>8.7949999999999999</v>
      </c>
      <c r="P632" s="60">
        <f t="shared" si="146"/>
        <v>0.18810865244055192</v>
      </c>
      <c r="Q632" s="22">
        <f t="shared" si="147"/>
        <v>1.230268770812379E-6</v>
      </c>
      <c r="R632" s="61">
        <f t="shared" si="148"/>
        <v>4.492790574722772E-9</v>
      </c>
      <c r="S632" s="22">
        <f t="shared" si="149"/>
        <v>2.0185167148317777E-17</v>
      </c>
      <c r="T632" s="62">
        <v>298</v>
      </c>
      <c r="U632" s="59">
        <f t="shared" si="155"/>
        <v>290.86</v>
      </c>
      <c r="V632" s="63">
        <f t="shared" si="156"/>
        <v>0.41401915264475947</v>
      </c>
      <c r="W632" s="64">
        <f t="shared" si="157"/>
        <v>2.5942937694931407</v>
      </c>
      <c r="X632" s="65">
        <f t="shared" si="142"/>
        <v>-5.2318556195516113E-8</v>
      </c>
      <c r="Y632" s="66">
        <f t="shared" si="143"/>
        <v>-5.2233629402584517E-8</v>
      </c>
      <c r="Z632" s="66">
        <f t="shared" si="144"/>
        <v>-5.2233767261131891E-8</v>
      </c>
      <c r="AA632" s="67">
        <f t="shared" si="145"/>
        <v>-5.214897787918624E-8</v>
      </c>
      <c r="AB632" s="68">
        <f t="shared" si="151"/>
        <v>1.6115240125623797E-4</v>
      </c>
      <c r="AC632" s="69"/>
      <c r="AD632" s="70">
        <f t="shared" si="150"/>
        <v>1.6115240125623798</v>
      </c>
      <c r="AE632" s="70"/>
      <c r="AF632" s="74"/>
      <c r="AG632" s="71">
        <v>6260</v>
      </c>
    </row>
    <row r="633" spans="5:33">
      <c r="E633" s="73">
        <v>0.58592592592592596</v>
      </c>
      <c r="G633" s="58">
        <v>17.84</v>
      </c>
      <c r="H633" s="58">
        <v>5.95</v>
      </c>
      <c r="I633" s="58">
        <v>8.17</v>
      </c>
      <c r="J633" s="58">
        <v>17.88</v>
      </c>
      <c r="K633" s="58">
        <v>5.87</v>
      </c>
      <c r="L633" s="58">
        <v>9.49</v>
      </c>
      <c r="M633" s="59">
        <f t="shared" si="152"/>
        <v>17.86</v>
      </c>
      <c r="N633" s="59">
        <f t="shared" si="153"/>
        <v>5.91</v>
      </c>
      <c r="O633" s="59">
        <f t="shared" si="154"/>
        <v>8.83</v>
      </c>
      <c r="P633" s="60">
        <f t="shared" si="146"/>
        <v>0.18885723718590941</v>
      </c>
      <c r="Q633" s="22">
        <f t="shared" si="147"/>
        <v>1.230268770812379E-6</v>
      </c>
      <c r="R633" s="61">
        <f t="shared" si="148"/>
        <v>4.492790574722772E-9</v>
      </c>
      <c r="S633" s="22">
        <f t="shared" si="149"/>
        <v>2.0185167148317777E-17</v>
      </c>
      <c r="T633" s="62">
        <v>298</v>
      </c>
      <c r="U633" s="59">
        <f t="shared" si="155"/>
        <v>290.86</v>
      </c>
      <c r="V633" s="63">
        <f t="shared" si="156"/>
        <v>0.41401915264475947</v>
      </c>
      <c r="W633" s="64">
        <f t="shared" si="157"/>
        <v>2.5942937694931407</v>
      </c>
      <c r="X633" s="65">
        <f t="shared" si="142"/>
        <v>-5.2356506650673708E-8</v>
      </c>
      <c r="Y633" s="66">
        <f t="shared" si="143"/>
        <v>-5.2271180039961773E-8</v>
      </c>
      <c r="Z633" s="66">
        <f t="shared" si="144"/>
        <v>-5.2271319098714177E-8</v>
      </c>
      <c r="AA633" s="67">
        <f t="shared" si="145"/>
        <v>-5.218613109350009E-8</v>
      </c>
      <c r="AB633" s="68">
        <f t="shared" si="151"/>
        <v>1.6063006404390108E-4</v>
      </c>
      <c r="AC633" s="69"/>
      <c r="AD633" s="70">
        <f t="shared" si="150"/>
        <v>1.6063006404390108</v>
      </c>
      <c r="AE633" s="70"/>
      <c r="AF633" s="74"/>
      <c r="AG633" s="71">
        <v>6270</v>
      </c>
    </row>
    <row r="634" spans="5:33">
      <c r="E634" s="73">
        <v>0.58604166666666668</v>
      </c>
      <c r="G634" s="58">
        <v>17.84</v>
      </c>
      <c r="H634" s="58">
        <v>5.95</v>
      </c>
      <c r="I634" s="58">
        <v>8.15</v>
      </c>
      <c r="J634" s="58">
        <v>17.89</v>
      </c>
      <c r="K634" s="58">
        <v>5.87</v>
      </c>
      <c r="L634" s="58">
        <v>9.4600000000000009</v>
      </c>
      <c r="M634" s="59">
        <f t="shared" si="152"/>
        <v>17.865000000000002</v>
      </c>
      <c r="N634" s="59">
        <f t="shared" si="153"/>
        <v>5.91</v>
      </c>
      <c r="O634" s="59">
        <f t="shared" si="154"/>
        <v>8.8049999999999997</v>
      </c>
      <c r="P634" s="60">
        <f t="shared" si="146"/>
        <v>0.18833950908387401</v>
      </c>
      <c r="Q634" s="22">
        <f t="shared" si="147"/>
        <v>1.230268770812379E-6</v>
      </c>
      <c r="R634" s="61">
        <f t="shared" si="148"/>
        <v>4.4946577170785325E-9</v>
      </c>
      <c r="S634" s="22">
        <f t="shared" si="149"/>
        <v>2.0201947993693607E-17</v>
      </c>
      <c r="T634" s="62">
        <v>298</v>
      </c>
      <c r="U634" s="59">
        <f t="shared" si="155"/>
        <v>290.86500000000001</v>
      </c>
      <c r="V634" s="63">
        <f t="shared" si="156"/>
        <v>0.41372211121721181</v>
      </c>
      <c r="W634" s="64">
        <f t="shared" si="157"/>
        <v>2.5925199747948833</v>
      </c>
      <c r="X634" s="65">
        <f t="shared" si="142"/>
        <v>-5.21219726875146E-8</v>
      </c>
      <c r="Y634" s="66">
        <f t="shared" si="143"/>
        <v>-5.2037132734367931E-8</v>
      </c>
      <c r="Z634" s="66">
        <f t="shared" si="144"/>
        <v>-5.2037270830017013E-8</v>
      </c>
      <c r="AA634" s="67">
        <f t="shared" si="145"/>
        <v>-5.195256852295745E-8</v>
      </c>
      <c r="AB634" s="68">
        <f t="shared" si="151"/>
        <v>1.6010735131719855E-4</v>
      </c>
      <c r="AC634" s="69"/>
      <c r="AD634" s="70">
        <f t="shared" si="150"/>
        <v>1.6010735131719855</v>
      </c>
      <c r="AE634" s="70"/>
      <c r="AF634" s="74"/>
      <c r="AG634" s="71">
        <v>6280</v>
      </c>
    </row>
    <row r="635" spans="5:33">
      <c r="E635" s="73">
        <v>0.5861574074074074</v>
      </c>
      <c r="G635" s="58">
        <v>17.84</v>
      </c>
      <c r="H635" s="58">
        <v>5.95</v>
      </c>
      <c r="I635" s="58">
        <v>8.14</v>
      </c>
      <c r="J635" s="58">
        <v>17.89</v>
      </c>
      <c r="K635" s="58">
        <v>5.87</v>
      </c>
      <c r="L635" s="58">
        <v>9.4600000000000009</v>
      </c>
      <c r="M635" s="59">
        <f t="shared" si="152"/>
        <v>17.865000000000002</v>
      </c>
      <c r="N635" s="59">
        <f t="shared" si="153"/>
        <v>5.91</v>
      </c>
      <c r="O635" s="59">
        <f t="shared" si="154"/>
        <v>8.8000000000000007</v>
      </c>
      <c r="P635" s="60">
        <f t="shared" si="146"/>
        <v>0.18823255876639311</v>
      </c>
      <c r="Q635" s="22">
        <f t="shared" si="147"/>
        <v>1.230268770812379E-6</v>
      </c>
      <c r="R635" s="61">
        <f t="shared" si="148"/>
        <v>4.4946577170785325E-9</v>
      </c>
      <c r="S635" s="22">
        <f t="shared" si="149"/>
        <v>2.0201947993693607E-17</v>
      </c>
      <c r="T635" s="62">
        <v>298</v>
      </c>
      <c r="U635" s="59">
        <f t="shared" si="155"/>
        <v>290.86500000000001</v>
      </c>
      <c r="V635" s="63">
        <f t="shared" si="156"/>
        <v>0.41372211121721181</v>
      </c>
      <c r="W635" s="64">
        <f t="shared" si="157"/>
        <v>2.5925199747948833</v>
      </c>
      <c r="X635" s="65">
        <f t="shared" si="142"/>
        <v>-5.1923066930481233E-8</v>
      </c>
      <c r="Y635" s="66">
        <f t="shared" si="143"/>
        <v>-5.1838598733414677E-8</v>
      </c>
      <c r="Z635" s="66">
        <f t="shared" si="144"/>
        <v>-5.1838736145873864E-8</v>
      </c>
      <c r="AA635" s="67">
        <f t="shared" si="145"/>
        <v>-5.1754404914182653E-8</v>
      </c>
      <c r="AB635" s="68">
        <f t="shared" si="151"/>
        <v>1.5958697906996648E-4</v>
      </c>
      <c r="AC635" s="69"/>
      <c r="AD635" s="70">
        <f t="shared" si="150"/>
        <v>1.5958697906996648</v>
      </c>
      <c r="AE635" s="70"/>
      <c r="AF635" s="74"/>
      <c r="AG635" s="71">
        <v>6290</v>
      </c>
    </row>
    <row r="636" spans="5:33">
      <c r="E636" s="73">
        <v>0.58627314814814813</v>
      </c>
      <c r="G636" s="58">
        <v>17.850000000000001</v>
      </c>
      <c r="H636" s="58">
        <v>5.95</v>
      </c>
      <c r="I636" s="58">
        <v>8.1300000000000008</v>
      </c>
      <c r="J636" s="58">
        <v>17.89</v>
      </c>
      <c r="K636" s="58">
        <v>5.87</v>
      </c>
      <c r="L636" s="58">
        <v>9.4700000000000006</v>
      </c>
      <c r="M636" s="59">
        <f t="shared" si="152"/>
        <v>17.87</v>
      </c>
      <c r="N636" s="59">
        <f t="shared" si="153"/>
        <v>5.91</v>
      </c>
      <c r="O636" s="59">
        <f t="shared" si="154"/>
        <v>8.8000000000000007</v>
      </c>
      <c r="P636" s="60">
        <f t="shared" si="146"/>
        <v>0.18824952747314974</v>
      </c>
      <c r="Q636" s="22">
        <f t="shared" si="147"/>
        <v>1.230268770812379E-6</v>
      </c>
      <c r="R636" s="61">
        <f t="shared" si="148"/>
        <v>4.4965256353931359E-9</v>
      </c>
      <c r="S636" s="22">
        <f t="shared" si="149"/>
        <v>2.0218742789747643E-17</v>
      </c>
      <c r="T636" s="62">
        <v>298</v>
      </c>
      <c r="U636" s="59">
        <f t="shared" si="155"/>
        <v>290.87</v>
      </c>
      <c r="V636" s="63">
        <f t="shared" si="156"/>
        <v>0.4134250800018357</v>
      </c>
      <c r="W636" s="64">
        <f t="shared" si="157"/>
        <v>2.5907474538119128</v>
      </c>
      <c r="X636" s="65">
        <f t="shared" si="142"/>
        <v>-5.183754188988306E-8</v>
      </c>
      <c r="Y636" s="66">
        <f t="shared" si="143"/>
        <v>-5.1753077360695569E-8</v>
      </c>
      <c r="Z636" s="66">
        <f t="shared" si="144"/>
        <v>-5.1753214987913812E-8</v>
      </c>
      <c r="AA636" s="67">
        <f t="shared" si="145"/>
        <v>-5.1668887637442663E-8</v>
      </c>
      <c r="AB636" s="68">
        <f t="shared" si="151"/>
        <v>1.5906859216729442E-4</v>
      </c>
      <c r="AC636" s="69"/>
      <c r="AD636" s="70">
        <f t="shared" si="150"/>
        <v>1.5906859216729443</v>
      </c>
      <c r="AE636" s="70"/>
      <c r="AF636" s="74"/>
      <c r="AG636" s="71">
        <v>6300</v>
      </c>
    </row>
    <row r="637" spans="5:33">
      <c r="E637" s="73">
        <v>0.58638888888888885</v>
      </c>
      <c r="G637" s="58">
        <v>17.850000000000001</v>
      </c>
      <c r="H637" s="58">
        <v>5.95</v>
      </c>
      <c r="I637" s="58">
        <v>8.17</v>
      </c>
      <c r="J637" s="58">
        <v>17.89</v>
      </c>
      <c r="K637" s="58">
        <v>5.87</v>
      </c>
      <c r="L637" s="58">
        <v>9.48</v>
      </c>
      <c r="M637" s="59">
        <f t="shared" si="152"/>
        <v>17.87</v>
      </c>
      <c r="N637" s="59">
        <f t="shared" si="153"/>
        <v>5.91</v>
      </c>
      <c r="O637" s="59">
        <f t="shared" si="154"/>
        <v>8.8249999999999993</v>
      </c>
      <c r="P637" s="60">
        <f t="shared" si="146"/>
        <v>0.18878432726710753</v>
      </c>
      <c r="Q637" s="22">
        <f t="shared" si="147"/>
        <v>1.230268770812379E-6</v>
      </c>
      <c r="R637" s="61">
        <f t="shared" si="148"/>
        <v>4.4965256353931359E-9</v>
      </c>
      <c r="S637" s="22">
        <f t="shared" si="149"/>
        <v>2.0218742789747643E-17</v>
      </c>
      <c r="T637" s="62">
        <v>298</v>
      </c>
      <c r="U637" s="59">
        <f t="shared" si="155"/>
        <v>290.87</v>
      </c>
      <c r="V637" s="63">
        <f t="shared" si="156"/>
        <v>0.4134250800018357</v>
      </c>
      <c r="W637" s="64">
        <f t="shared" si="157"/>
        <v>2.5907474538119128</v>
      </c>
      <c r="X637" s="65">
        <f t="shared" si="142"/>
        <v>-5.1815674400218668E-8</v>
      </c>
      <c r="Y637" s="66">
        <f t="shared" si="143"/>
        <v>-5.1731005647279596E-8</v>
      </c>
      <c r="Z637" s="66">
        <f t="shared" si="144"/>
        <v>-5.173114399919352E-8</v>
      </c>
      <c r="AA637" s="67">
        <f t="shared" si="145"/>
        <v>-5.1646613146023945E-8</v>
      </c>
      <c r="AB637" s="68">
        <f t="shared" si="151"/>
        <v>1.5855106047692018E-4</v>
      </c>
      <c r="AC637" s="69"/>
      <c r="AD637" s="70">
        <f t="shared" si="150"/>
        <v>1.5855106047692018</v>
      </c>
      <c r="AE637" s="70"/>
      <c r="AF637" s="74"/>
      <c r="AG637" s="71">
        <v>6310</v>
      </c>
    </row>
    <row r="638" spans="5:33">
      <c r="E638" s="73">
        <v>0.58650462962962957</v>
      </c>
      <c r="G638" s="58">
        <v>17.86</v>
      </c>
      <c r="H638" s="58">
        <v>5.95</v>
      </c>
      <c r="I638" s="58">
        <v>8.19</v>
      </c>
      <c r="J638" s="58">
        <v>17.899999999999999</v>
      </c>
      <c r="K638" s="58">
        <v>5.87</v>
      </c>
      <c r="L638" s="58">
        <v>9.41</v>
      </c>
      <c r="M638" s="59">
        <f t="shared" si="152"/>
        <v>17.88</v>
      </c>
      <c r="N638" s="59">
        <f t="shared" si="153"/>
        <v>5.91</v>
      </c>
      <c r="O638" s="59">
        <f t="shared" si="154"/>
        <v>8.8000000000000007</v>
      </c>
      <c r="P638" s="60">
        <f t="shared" si="146"/>
        <v>0.18828347406644366</v>
      </c>
      <c r="Q638" s="22">
        <f t="shared" si="147"/>
        <v>1.230268770812379E-6</v>
      </c>
      <c r="R638" s="61">
        <f t="shared" si="148"/>
        <v>4.5002638011889144E-9</v>
      </c>
      <c r="S638" s="22">
        <f t="shared" si="149"/>
        <v>2.0252374280291298E-17</v>
      </c>
      <c r="T638" s="62">
        <v>298</v>
      </c>
      <c r="U638" s="59">
        <f t="shared" si="155"/>
        <v>290.88</v>
      </c>
      <c r="V638" s="63">
        <f t="shared" si="156"/>
        <v>0.41283104820549266</v>
      </c>
      <c r="W638" s="64">
        <f t="shared" si="157"/>
        <v>2.5872062291633222</v>
      </c>
      <c r="X638" s="65">
        <f t="shared" si="142"/>
        <v>-5.1665893415200029E-8</v>
      </c>
      <c r="Y638" s="66">
        <f t="shared" si="143"/>
        <v>-5.1581437893804896E-8</v>
      </c>
      <c r="Z638" s="66">
        <f t="shared" si="144"/>
        <v>-5.1581575948808362E-8</v>
      </c>
      <c r="AA638" s="67">
        <f t="shared" si="145"/>
        <v>-5.1497258031074162E-8</v>
      </c>
      <c r="AB638" s="68">
        <f t="shared" si="151"/>
        <v>1.5803374949885488E-4</v>
      </c>
      <c r="AC638" s="69"/>
      <c r="AD638" s="70">
        <f t="shared" si="150"/>
        <v>1.5803374949885487</v>
      </c>
      <c r="AE638" s="70"/>
      <c r="AF638" s="74"/>
      <c r="AG638" s="71">
        <v>6320</v>
      </c>
    </row>
    <row r="639" spans="5:33">
      <c r="E639" s="73">
        <v>0.5866203703703704</v>
      </c>
      <c r="G639" s="58">
        <v>17.86</v>
      </c>
      <c r="H639" s="58">
        <v>5.95</v>
      </c>
      <c r="I639" s="58">
        <v>8.1300000000000008</v>
      </c>
      <c r="J639" s="58">
        <v>17.899999999999999</v>
      </c>
      <c r="K639" s="58">
        <v>5.87</v>
      </c>
      <c r="L639" s="58">
        <v>9.4600000000000009</v>
      </c>
      <c r="M639" s="59">
        <f t="shared" si="152"/>
        <v>17.88</v>
      </c>
      <c r="N639" s="59">
        <f t="shared" si="153"/>
        <v>5.91</v>
      </c>
      <c r="O639" s="59">
        <f t="shared" si="154"/>
        <v>8.7950000000000017</v>
      </c>
      <c r="P639" s="60">
        <f t="shared" si="146"/>
        <v>0.18817649481981505</v>
      </c>
      <c r="Q639" s="22">
        <f t="shared" si="147"/>
        <v>1.230268770812379E-6</v>
      </c>
      <c r="R639" s="61">
        <f t="shared" si="148"/>
        <v>4.5002638011889144E-9</v>
      </c>
      <c r="S639" s="22">
        <f t="shared" si="149"/>
        <v>2.0252374280291298E-17</v>
      </c>
      <c r="T639" s="62">
        <v>298</v>
      </c>
      <c r="U639" s="59">
        <f t="shared" si="155"/>
        <v>290.88</v>
      </c>
      <c r="V639" s="63">
        <f t="shared" si="156"/>
        <v>0.41283104820549266</v>
      </c>
      <c r="W639" s="64">
        <f t="shared" si="157"/>
        <v>2.5872062291633222</v>
      </c>
      <c r="X639" s="65">
        <f t="shared" si="142"/>
        <v>-5.1467998375982514E-8</v>
      </c>
      <c r="Y639" s="66">
        <f t="shared" si="143"/>
        <v>-5.1383914145501762E-8</v>
      </c>
      <c r="Z639" s="66">
        <f t="shared" si="144"/>
        <v>-5.1384051515479977E-8</v>
      </c>
      <c r="AA639" s="67">
        <f t="shared" si="145"/>
        <v>-5.1300104206129633E-8</v>
      </c>
      <c r="AB639" s="68">
        <f t="shared" si="151"/>
        <v>1.5751793420030238E-4</v>
      </c>
      <c r="AC639" s="69"/>
      <c r="AD639" s="70">
        <f t="shared" si="150"/>
        <v>1.5751793420030238</v>
      </c>
      <c r="AE639" s="70"/>
      <c r="AF639" s="74"/>
      <c r="AG639" s="71">
        <v>6330</v>
      </c>
    </row>
    <row r="640" spans="5:33">
      <c r="E640" s="73">
        <v>0.58673611111111112</v>
      </c>
      <c r="G640" s="58">
        <v>17.86</v>
      </c>
      <c r="H640" s="58">
        <v>5.95</v>
      </c>
      <c r="I640" s="58">
        <v>8.18</v>
      </c>
      <c r="J640" s="58">
        <v>17.91</v>
      </c>
      <c r="K640" s="58">
        <v>5.87</v>
      </c>
      <c r="L640" s="58">
        <v>9.44</v>
      </c>
      <c r="M640" s="59">
        <f t="shared" si="152"/>
        <v>17.884999999999998</v>
      </c>
      <c r="N640" s="59">
        <f t="shared" si="153"/>
        <v>5.91</v>
      </c>
      <c r="O640" s="59">
        <f t="shared" si="154"/>
        <v>8.8099999999999987</v>
      </c>
      <c r="P640" s="60">
        <f t="shared" si="146"/>
        <v>0.18851442974094845</v>
      </c>
      <c r="Q640" s="22">
        <f t="shared" si="147"/>
        <v>1.230268770812379E-6</v>
      </c>
      <c r="R640" s="61">
        <f t="shared" si="148"/>
        <v>4.5021340493154511E-9</v>
      </c>
      <c r="S640" s="22">
        <f t="shared" si="149"/>
        <v>2.026921099800554E-17</v>
      </c>
      <c r="T640" s="62">
        <v>298</v>
      </c>
      <c r="U640" s="59">
        <f t="shared" si="155"/>
        <v>290.88499999999999</v>
      </c>
      <c r="V640" s="63">
        <f t="shared" si="156"/>
        <v>0.41253404762347068</v>
      </c>
      <c r="W640" s="64">
        <f t="shared" si="157"/>
        <v>2.5854375235853095</v>
      </c>
      <c r="X640" s="65">
        <f t="shared" si="142"/>
        <v>-5.147014264914235E-8</v>
      </c>
      <c r="Y640" s="66">
        <f t="shared" si="143"/>
        <v>-5.1385776200013426E-8</v>
      </c>
      <c r="Z640" s="66">
        <f t="shared" si="144"/>
        <v>-5.1385914487909507E-8</v>
      </c>
      <c r="AA640" s="67">
        <f t="shared" si="145"/>
        <v>-5.1301685873331964E-8</v>
      </c>
      <c r="AB640" s="68">
        <f t="shared" si="151"/>
        <v>1.570040941437956E-4</v>
      </c>
      <c r="AC640" s="69"/>
      <c r="AD640" s="70">
        <f t="shared" si="150"/>
        <v>1.5700409414379559</v>
      </c>
      <c r="AE640" s="70"/>
      <c r="AF640" s="74"/>
      <c r="AG640" s="71">
        <v>6340</v>
      </c>
    </row>
    <row r="641" spans="5:33">
      <c r="E641" s="73">
        <v>0.58685185185185185</v>
      </c>
      <c r="G641" s="58">
        <v>17.86</v>
      </c>
      <c r="H641" s="58">
        <v>5.95</v>
      </c>
      <c r="I641" s="58">
        <v>8.1300000000000008</v>
      </c>
      <c r="J641" s="58">
        <v>17.91</v>
      </c>
      <c r="K641" s="58">
        <v>5.86</v>
      </c>
      <c r="L641" s="58">
        <v>9.4700000000000006</v>
      </c>
      <c r="M641" s="59">
        <f t="shared" si="152"/>
        <v>17.884999999999998</v>
      </c>
      <c r="N641" s="59">
        <f t="shared" si="153"/>
        <v>5.9050000000000002</v>
      </c>
      <c r="O641" s="59">
        <f t="shared" si="154"/>
        <v>8.8000000000000007</v>
      </c>
      <c r="P641" s="60">
        <f t="shared" si="146"/>
        <v>0.18830045195463643</v>
      </c>
      <c r="Q641" s="22">
        <f t="shared" si="147"/>
        <v>1.2445146117713822E-6</v>
      </c>
      <c r="R641" s="61">
        <f t="shared" si="148"/>
        <v>4.4505985470111655E-9</v>
      </c>
      <c r="S641" s="22">
        <f t="shared" si="149"/>
        <v>1.9807827426657899E-17</v>
      </c>
      <c r="T641" s="62">
        <v>298</v>
      </c>
      <c r="U641" s="59">
        <f t="shared" si="155"/>
        <v>290.88499999999999</v>
      </c>
      <c r="V641" s="63">
        <f t="shared" si="156"/>
        <v>0.41253404762347068</v>
      </c>
      <c r="W641" s="64">
        <f t="shared" si="157"/>
        <v>2.5854375235853095</v>
      </c>
      <c r="X641" s="65">
        <f t="shared" si="142"/>
        <v>-5.0077011386362888E-8</v>
      </c>
      <c r="Y641" s="66">
        <f t="shared" si="143"/>
        <v>-4.999688795048179E-8</v>
      </c>
      <c r="Z641" s="66">
        <f t="shared" si="144"/>
        <v>-4.9997016148327446E-8</v>
      </c>
      <c r="AA641" s="67">
        <f t="shared" si="145"/>
        <v>-4.9917020500057808E-8</v>
      </c>
      <c r="AB641" s="68">
        <f t="shared" si="151"/>
        <v>1.5649023546063175E-4</v>
      </c>
      <c r="AC641" s="69"/>
      <c r="AD641" s="70">
        <f t="shared" si="150"/>
        <v>1.5649023546063174</v>
      </c>
      <c r="AE641" s="70"/>
      <c r="AF641" s="74"/>
      <c r="AG641" s="71">
        <v>6350</v>
      </c>
    </row>
    <row r="642" spans="5:33">
      <c r="E642" s="73">
        <v>0.58696759259259257</v>
      </c>
      <c r="G642" s="58">
        <v>17.87</v>
      </c>
      <c r="H642" s="58">
        <v>5.95</v>
      </c>
      <c r="I642" s="58">
        <v>8.14</v>
      </c>
      <c r="J642" s="58">
        <v>17.91</v>
      </c>
      <c r="K642" s="58">
        <v>5.87</v>
      </c>
      <c r="L642" s="58">
        <v>9.42</v>
      </c>
      <c r="M642" s="59">
        <f t="shared" si="152"/>
        <v>17.89</v>
      </c>
      <c r="N642" s="59">
        <f t="shared" si="153"/>
        <v>5.91</v>
      </c>
      <c r="O642" s="59">
        <f t="shared" si="154"/>
        <v>8.7800000000000011</v>
      </c>
      <c r="P642" s="60">
        <f t="shared" si="146"/>
        <v>0.18788943873927086</v>
      </c>
      <c r="Q642" s="22">
        <f t="shared" si="147"/>
        <v>1.230268770812379E-6</v>
      </c>
      <c r="R642" s="61">
        <f t="shared" si="148"/>
        <v>4.5040050746915465E-9</v>
      </c>
      <c r="S642" s="22">
        <f t="shared" si="149"/>
        <v>2.0286061712847203E-17</v>
      </c>
      <c r="T642" s="62">
        <v>298</v>
      </c>
      <c r="U642" s="59">
        <f t="shared" si="155"/>
        <v>290.89</v>
      </c>
      <c r="V642" s="63">
        <f t="shared" si="156"/>
        <v>0.41223705725151477</v>
      </c>
      <c r="W642" s="64">
        <f t="shared" si="157"/>
        <v>2.5836700878978234</v>
      </c>
      <c r="X642" s="65">
        <f t="shared" si="142"/>
        <v>-5.1045510535239512E-8</v>
      </c>
      <c r="Y642" s="66">
        <f t="shared" si="143"/>
        <v>-5.0961991088251678E-8</v>
      </c>
      <c r="Z642" s="66">
        <f t="shared" si="144"/>
        <v>-5.0962127740779051E-8</v>
      </c>
      <c r="AA642" s="67">
        <f t="shared" si="145"/>
        <v>-5.0878744499143367E-8</v>
      </c>
      <c r="AB642" s="68">
        <f t="shared" si="151"/>
        <v>1.5599026572715835E-4</v>
      </c>
      <c r="AC642" s="69"/>
      <c r="AD642" s="70">
        <f t="shared" si="150"/>
        <v>1.5599026572715835</v>
      </c>
      <c r="AE642" s="70"/>
      <c r="AF642" s="74"/>
      <c r="AG642" s="71">
        <v>6360</v>
      </c>
    </row>
    <row r="643" spans="5:33">
      <c r="E643" s="73">
        <v>0.58708333333333329</v>
      </c>
      <c r="G643" s="58">
        <v>17.87</v>
      </c>
      <c r="H643" s="58">
        <v>5.94</v>
      </c>
      <c r="I643" s="58">
        <v>8.1300000000000008</v>
      </c>
      <c r="J643" s="58">
        <v>17.91</v>
      </c>
      <c r="K643" s="58">
        <v>5.86</v>
      </c>
      <c r="L643" s="58">
        <v>9.4700000000000006</v>
      </c>
      <c r="M643" s="59">
        <f t="shared" si="152"/>
        <v>17.89</v>
      </c>
      <c r="N643" s="59">
        <f t="shared" si="153"/>
        <v>5.9</v>
      </c>
      <c r="O643" s="59">
        <f t="shared" si="154"/>
        <v>8.8000000000000007</v>
      </c>
      <c r="P643" s="60">
        <f t="shared" si="146"/>
        <v>0.18831743290496397</v>
      </c>
      <c r="Q643" s="22">
        <f t="shared" si="147"/>
        <v>1.2589254117941642E-6</v>
      </c>
      <c r="R643" s="61">
        <f t="shared" si="148"/>
        <v>4.4014814023624365E-9</v>
      </c>
      <c r="S643" s="22">
        <f t="shared" si="149"/>
        <v>1.9373038535342402E-17</v>
      </c>
      <c r="T643" s="62">
        <v>298</v>
      </c>
      <c r="U643" s="59">
        <f t="shared" si="155"/>
        <v>290.89</v>
      </c>
      <c r="V643" s="63">
        <f t="shared" si="156"/>
        <v>0.41223705725151477</v>
      </c>
      <c r="W643" s="64">
        <f t="shared" si="157"/>
        <v>2.5836700878978234</v>
      </c>
      <c r="X643" s="65">
        <f t="shared" si="142"/>
        <v>-4.8699504617656293E-8</v>
      </c>
      <c r="Y643" s="66">
        <f t="shared" si="143"/>
        <v>-4.8623236547394593E-8</v>
      </c>
      <c r="Z643" s="66">
        <f t="shared" si="144"/>
        <v>-4.8623355990468748E-8</v>
      </c>
      <c r="AA643" s="67">
        <f t="shared" si="145"/>
        <v>-4.8547206989162711E-8</v>
      </c>
      <c r="AB643" s="68">
        <f t="shared" si="151"/>
        <v>1.5548064490600427E-4</v>
      </c>
      <c r="AC643" s="69"/>
      <c r="AD643" s="70">
        <f t="shared" si="150"/>
        <v>1.5548064490600426</v>
      </c>
      <c r="AE643" s="70"/>
      <c r="AF643" s="74"/>
      <c r="AG643" s="71">
        <v>6370</v>
      </c>
    </row>
    <row r="644" spans="5:33">
      <c r="E644" s="73">
        <v>0.58719907407407401</v>
      </c>
      <c r="G644" s="58">
        <v>17.87</v>
      </c>
      <c r="H644" s="58">
        <v>5.94</v>
      </c>
      <c r="I644" s="58">
        <v>8.14</v>
      </c>
      <c r="J644" s="58">
        <v>17.91</v>
      </c>
      <c r="K644" s="58">
        <v>5.86</v>
      </c>
      <c r="L644" s="58">
        <v>9.42</v>
      </c>
      <c r="M644" s="59">
        <f t="shared" si="152"/>
        <v>17.89</v>
      </c>
      <c r="N644" s="59">
        <f t="shared" si="153"/>
        <v>5.9</v>
      </c>
      <c r="O644" s="59">
        <f t="shared" si="154"/>
        <v>8.7800000000000011</v>
      </c>
      <c r="P644" s="60">
        <f t="shared" si="146"/>
        <v>0.18788943873927086</v>
      </c>
      <c r="Q644" s="22">
        <f t="shared" si="147"/>
        <v>1.2589254117941642E-6</v>
      </c>
      <c r="R644" s="61">
        <f t="shared" si="148"/>
        <v>4.4014814023624365E-9</v>
      </c>
      <c r="S644" s="22">
        <f t="shared" si="149"/>
        <v>1.9373038535342402E-17</v>
      </c>
      <c r="T644" s="62">
        <v>298</v>
      </c>
      <c r="U644" s="59">
        <f t="shared" si="155"/>
        <v>290.89</v>
      </c>
      <c r="V644" s="63">
        <f t="shared" si="156"/>
        <v>0.41223705725151477</v>
      </c>
      <c r="W644" s="64">
        <f t="shared" si="157"/>
        <v>2.5836700878978234</v>
      </c>
      <c r="X644" s="65">
        <f t="shared" si="142"/>
        <v>-4.8436872552441312E-8</v>
      </c>
      <c r="Y644" s="66">
        <f t="shared" si="143"/>
        <v>-4.836118819078433E-8</v>
      </c>
      <c r="Z644" s="66">
        <f t="shared" si="144"/>
        <v>-4.8361306450331198E-8</v>
      </c>
      <c r="AA644" s="67">
        <f t="shared" si="145"/>
        <v>-4.828573997865147E-8</v>
      </c>
      <c r="AB644" s="68">
        <f t="shared" si="151"/>
        <v>1.549944117448667E-4</v>
      </c>
      <c r="AC644" s="69"/>
      <c r="AD644" s="70">
        <f t="shared" si="150"/>
        <v>1.549944117448667</v>
      </c>
      <c r="AE644" s="70"/>
      <c r="AF644" s="74"/>
      <c r="AG644" s="71">
        <v>6380</v>
      </c>
    </row>
    <row r="645" spans="5:33">
      <c r="E645" s="73">
        <v>0.58731481481481485</v>
      </c>
      <c r="G645" s="58">
        <v>17.87</v>
      </c>
      <c r="H645" s="58">
        <v>5.94</v>
      </c>
      <c r="I645" s="58">
        <v>8.15</v>
      </c>
      <c r="J645" s="58">
        <v>17.920000000000002</v>
      </c>
      <c r="K645" s="58">
        <v>5.86</v>
      </c>
      <c r="L645" s="58">
        <v>9.39</v>
      </c>
      <c r="M645" s="59">
        <f t="shared" si="152"/>
        <v>17.895000000000003</v>
      </c>
      <c r="N645" s="59">
        <f t="shared" si="153"/>
        <v>5.9</v>
      </c>
      <c r="O645" s="59">
        <f t="shared" si="154"/>
        <v>8.77</v>
      </c>
      <c r="P645" s="60">
        <f t="shared" si="146"/>
        <v>0.18769236776966969</v>
      </c>
      <c r="Q645" s="22">
        <f t="shared" si="147"/>
        <v>1.2589254117941642E-6</v>
      </c>
      <c r="R645" s="61">
        <f t="shared" si="148"/>
        <v>4.4033105978741702E-9</v>
      </c>
      <c r="S645" s="22">
        <f t="shared" si="149"/>
        <v>1.9389144221350982E-17</v>
      </c>
      <c r="T645" s="62">
        <v>298</v>
      </c>
      <c r="U645" s="59">
        <f t="shared" si="155"/>
        <v>290.89499999999998</v>
      </c>
      <c r="V645" s="63">
        <f t="shared" si="156"/>
        <v>0.41194007708909514</v>
      </c>
      <c r="W645" s="64">
        <f t="shared" si="157"/>
        <v>2.5819039211465276</v>
      </c>
      <c r="X645" s="65">
        <f t="shared" si="142"/>
        <v>-4.8308217756195028E-8</v>
      </c>
      <c r="Y645" s="66">
        <f t="shared" si="143"/>
        <v>-4.8232699283805125E-8</v>
      </c>
      <c r="Z645" s="66">
        <f t="shared" si="144"/>
        <v>-4.823281733907475E-8</v>
      </c>
      <c r="AA645" s="67">
        <f t="shared" si="145"/>
        <v>-4.8157416552851482E-8</v>
      </c>
      <c r="AB645" s="68">
        <f t="shared" si="151"/>
        <v>1.5451079907517784E-4</v>
      </c>
      <c r="AC645" s="69"/>
      <c r="AD645" s="70">
        <f t="shared" si="150"/>
        <v>1.5451079907517784</v>
      </c>
      <c r="AE645" s="70"/>
      <c r="AF645" s="74"/>
      <c r="AG645" s="71">
        <v>6390</v>
      </c>
    </row>
    <row r="646" spans="5:33">
      <c r="E646" s="73">
        <v>0.58743055555555557</v>
      </c>
      <c r="G646" s="58">
        <v>17.88</v>
      </c>
      <c r="H646" s="58">
        <v>5.94</v>
      </c>
      <c r="I646" s="58">
        <v>8.14</v>
      </c>
      <c r="J646" s="58">
        <v>17.920000000000002</v>
      </c>
      <c r="K646" s="58">
        <v>5.86</v>
      </c>
      <c r="L646" s="58">
        <v>9.42</v>
      </c>
      <c r="M646" s="59">
        <f t="shared" si="152"/>
        <v>17.899999999999999</v>
      </c>
      <c r="N646" s="59">
        <f t="shared" si="153"/>
        <v>5.9</v>
      </c>
      <c r="O646" s="59">
        <f t="shared" si="154"/>
        <v>8.7800000000000011</v>
      </c>
      <c r="P646" s="60">
        <f t="shared" si="146"/>
        <v>0.18792333262262073</v>
      </c>
      <c r="Q646" s="22">
        <f t="shared" si="147"/>
        <v>1.2589254117941642E-6</v>
      </c>
      <c r="R646" s="61">
        <f t="shared" si="148"/>
        <v>4.4051405535745557E-9</v>
      </c>
      <c r="S646" s="22">
        <f t="shared" si="149"/>
        <v>1.9405263296747142E-17</v>
      </c>
      <c r="T646" s="62">
        <v>298</v>
      </c>
      <c r="U646" s="59">
        <f t="shared" si="155"/>
        <v>290.89999999999998</v>
      </c>
      <c r="V646" s="63">
        <f t="shared" si="156"/>
        <v>0.41164310713569091</v>
      </c>
      <c r="W646" s="64">
        <f t="shared" si="157"/>
        <v>2.5801390223778875</v>
      </c>
      <c r="X646" s="65">
        <f t="shared" ref="X646:X709" si="158">-($B$2/W646)*P646*S646*AB646</f>
        <v>-4.8289770688878791E-8</v>
      </c>
      <c r="Y646" s="66">
        <f t="shared" ref="Y646:Y709" si="159">-(AB646+(5*X646))*$B$2*S646*P646/W646</f>
        <v>-4.8214073581273777E-8</v>
      </c>
      <c r="Z646" s="66">
        <f t="shared" ref="Z646:Z709" si="160">-(AB646+5*Y646)*$B$2*P646*S646/W646</f>
        <v>-4.821419224102341E-8</v>
      </c>
      <c r="AA646" s="67">
        <f t="shared" ref="AA646:AA709" si="161">-(AB646+(10*Z646))*$B$2*P646*S646/W646</f>
        <v>-4.8138613421155512E-8</v>
      </c>
      <c r="AB646" s="68">
        <f t="shared" si="151"/>
        <v>1.5402847129591984E-4</v>
      </c>
      <c r="AC646" s="69"/>
      <c r="AD646" s="70">
        <f t="shared" si="150"/>
        <v>1.5402847129591983</v>
      </c>
      <c r="AE646" s="70"/>
      <c r="AF646" s="74"/>
      <c r="AG646" s="71">
        <v>6400</v>
      </c>
    </row>
    <row r="647" spans="5:33">
      <c r="E647" s="73">
        <v>0.58754629629629629</v>
      </c>
      <c r="G647" s="58">
        <v>17.88</v>
      </c>
      <c r="H647" s="58">
        <v>5.94</v>
      </c>
      <c r="I647" s="58">
        <v>8.15</v>
      </c>
      <c r="J647" s="58">
        <v>17.920000000000002</v>
      </c>
      <c r="K647" s="58">
        <v>5.86</v>
      </c>
      <c r="L647" s="58">
        <v>9.44</v>
      </c>
      <c r="M647" s="59">
        <f t="shared" si="152"/>
        <v>17.899999999999999</v>
      </c>
      <c r="N647" s="59">
        <f t="shared" si="153"/>
        <v>5.9</v>
      </c>
      <c r="O647" s="59">
        <f t="shared" si="154"/>
        <v>8.7949999999999999</v>
      </c>
      <c r="P647" s="60">
        <f t="shared" ref="P647:P710" si="162">((O647/32000)*(1/((-0.026*M647+1.9067)/1000)))/1.013</f>
        <v>0.18824438615215824</v>
      </c>
      <c r="Q647" s="22">
        <f t="shared" ref="Q647:Q710" si="163">POWER(10, -N647)</f>
        <v>1.2589254117941642E-6</v>
      </c>
      <c r="R647" s="61">
        <f t="shared" ref="R647:R710" si="164">(0.00000000000001*(0.1253*EXP(0.0831*M647)))/Q647</f>
        <v>4.4051405535745557E-9</v>
      </c>
      <c r="S647" s="22">
        <f t="shared" ref="S647:S710" si="165">POWER(R647, 2)</f>
        <v>1.9405263296747142E-17</v>
      </c>
      <c r="T647" s="62">
        <v>298</v>
      </c>
      <c r="U647" s="59">
        <f t="shared" si="155"/>
        <v>290.89999999999998</v>
      </c>
      <c r="V647" s="63">
        <f t="shared" si="156"/>
        <v>0.41164310713569091</v>
      </c>
      <c r="W647" s="64">
        <f t="shared" si="157"/>
        <v>2.5801390223778875</v>
      </c>
      <c r="X647" s="65">
        <f t="shared" si="158"/>
        <v>-4.8220854912458896E-8</v>
      </c>
      <c r="Y647" s="66">
        <f t="shared" si="159"/>
        <v>-4.8145136695944817E-8</v>
      </c>
      <c r="Z647" s="66">
        <f t="shared" si="160"/>
        <v>-4.8145255591562117E-8</v>
      </c>
      <c r="AA647" s="67">
        <f t="shared" si="161"/>
        <v>-4.8069655897276532E-8</v>
      </c>
      <c r="AB647" s="68">
        <f t="shared" si="151"/>
        <v>1.5354632976966214E-4</v>
      </c>
      <c r="AC647" s="69"/>
      <c r="AD647" s="70">
        <f t="shared" ref="AD647:AD710" si="166">AB647*10000</f>
        <v>1.5354632976966214</v>
      </c>
      <c r="AE647" s="70"/>
      <c r="AF647" s="74"/>
      <c r="AG647" s="71">
        <v>6410</v>
      </c>
    </row>
    <row r="648" spans="5:33">
      <c r="E648" s="73">
        <v>0.58766203703703701</v>
      </c>
      <c r="G648" s="58">
        <v>17.88</v>
      </c>
      <c r="H648" s="58">
        <v>5.94</v>
      </c>
      <c r="I648" s="58">
        <v>8.1199999999999992</v>
      </c>
      <c r="J648" s="58">
        <v>17.93</v>
      </c>
      <c r="K648" s="58">
        <v>5.86</v>
      </c>
      <c r="L648" s="58">
        <v>9.41</v>
      </c>
      <c r="M648" s="59">
        <f t="shared" si="152"/>
        <v>17.905000000000001</v>
      </c>
      <c r="N648" s="59">
        <f t="shared" si="153"/>
        <v>5.9</v>
      </c>
      <c r="O648" s="59">
        <f t="shared" si="154"/>
        <v>8.7650000000000006</v>
      </c>
      <c r="P648" s="60">
        <f t="shared" si="162"/>
        <v>0.18761920166035986</v>
      </c>
      <c r="Q648" s="22">
        <f t="shared" si="163"/>
        <v>1.2589254117941642E-6</v>
      </c>
      <c r="R648" s="61">
        <f t="shared" si="164"/>
        <v>4.4069712697795189E-9</v>
      </c>
      <c r="S648" s="22">
        <f t="shared" si="165"/>
        <v>1.9421395772662104E-17</v>
      </c>
      <c r="T648" s="62">
        <v>298</v>
      </c>
      <c r="U648" s="59">
        <f t="shared" si="155"/>
        <v>290.90499999999997</v>
      </c>
      <c r="V648" s="63">
        <f t="shared" si="156"/>
        <v>0.41134614739077024</v>
      </c>
      <c r="W648" s="64">
        <f t="shared" si="157"/>
        <v>2.578375390639049</v>
      </c>
      <c r="X648" s="65">
        <f t="shared" si="158"/>
        <v>-4.7982638223011954E-8</v>
      </c>
      <c r="Y648" s="66">
        <f t="shared" si="159"/>
        <v>-4.7907430454685895E-8</v>
      </c>
      <c r="Z648" s="66">
        <f t="shared" si="160"/>
        <v>-4.7907548334998979E-8</v>
      </c>
      <c r="AA648" s="67">
        <f t="shared" si="161"/>
        <v>-4.7832458077455877E-8</v>
      </c>
      <c r="AB648" s="68">
        <f t="shared" ref="AB648:AB711" si="167">AB647+10*(0.166666666666666*(X647+2*Y647+2*Z647+AA647))</f>
        <v>1.5306487761068756E-4</v>
      </c>
      <c r="AC648" s="69"/>
      <c r="AD648" s="70">
        <f t="shared" si="166"/>
        <v>1.5306487761068757</v>
      </c>
      <c r="AE648" s="70"/>
      <c r="AF648" s="74"/>
      <c r="AG648" s="71">
        <v>6420</v>
      </c>
    </row>
    <row r="649" spans="5:33">
      <c r="E649" s="73">
        <v>0.58777777777777773</v>
      </c>
      <c r="G649" s="58">
        <v>17.88</v>
      </c>
      <c r="H649" s="58">
        <v>5.94</v>
      </c>
      <c r="I649" s="58">
        <v>8.1300000000000008</v>
      </c>
      <c r="J649" s="58">
        <v>17.93</v>
      </c>
      <c r="K649" s="58">
        <v>5.86</v>
      </c>
      <c r="L649" s="58">
        <v>9.41</v>
      </c>
      <c r="M649" s="59">
        <f t="shared" si="152"/>
        <v>17.905000000000001</v>
      </c>
      <c r="N649" s="59">
        <f t="shared" si="153"/>
        <v>5.9</v>
      </c>
      <c r="O649" s="59">
        <f t="shared" si="154"/>
        <v>8.77</v>
      </c>
      <c r="P649" s="60">
        <f t="shared" si="162"/>
        <v>0.18772622915702863</v>
      </c>
      <c r="Q649" s="22">
        <f t="shared" si="163"/>
        <v>1.2589254117941642E-6</v>
      </c>
      <c r="R649" s="61">
        <f t="shared" si="164"/>
        <v>4.4069712697795189E-9</v>
      </c>
      <c r="S649" s="22">
        <f t="shared" si="165"/>
        <v>1.9421395772662104E-17</v>
      </c>
      <c r="T649" s="62">
        <v>298</v>
      </c>
      <c r="U649" s="59">
        <f t="shared" si="155"/>
        <v>290.90499999999997</v>
      </c>
      <c r="V649" s="63">
        <f t="shared" si="156"/>
        <v>0.41134614739077024</v>
      </c>
      <c r="W649" s="64">
        <f t="shared" si="157"/>
        <v>2.578375390639049</v>
      </c>
      <c r="X649" s="65">
        <f t="shared" si="158"/>
        <v>-4.7859744257985282E-8</v>
      </c>
      <c r="Y649" s="66">
        <f t="shared" si="159"/>
        <v>-4.7784686320660925E-8</v>
      </c>
      <c r="Z649" s="66">
        <f t="shared" si="160"/>
        <v>-4.7784804033240515E-8</v>
      </c>
      <c r="AA649" s="67">
        <f t="shared" si="161"/>
        <v>-4.7709863439280942E-8</v>
      </c>
      <c r="AB649" s="68">
        <f t="shared" si="167"/>
        <v>1.5258580252088783E-4</v>
      </c>
      <c r="AC649" s="69"/>
      <c r="AD649" s="70">
        <f t="shared" si="166"/>
        <v>1.5258580252088783</v>
      </c>
      <c r="AE649" s="70"/>
      <c r="AF649" s="74"/>
      <c r="AG649" s="71">
        <v>6430</v>
      </c>
    </row>
    <row r="650" spans="5:33">
      <c r="E650" s="73">
        <v>0.58789351851851845</v>
      </c>
      <c r="G650" s="58">
        <v>17.89</v>
      </c>
      <c r="H650" s="58">
        <v>5.94</v>
      </c>
      <c r="I650" s="58">
        <v>8.15</v>
      </c>
      <c r="J650" s="58">
        <v>17.93</v>
      </c>
      <c r="K650" s="58">
        <v>5.86</v>
      </c>
      <c r="L650" s="58">
        <v>9.42</v>
      </c>
      <c r="M650" s="59">
        <f t="shared" si="152"/>
        <v>17.91</v>
      </c>
      <c r="N650" s="59">
        <f t="shared" si="153"/>
        <v>5.9</v>
      </c>
      <c r="O650" s="59">
        <f t="shared" si="154"/>
        <v>8.7850000000000001</v>
      </c>
      <c r="P650" s="60">
        <f t="shared" si="162"/>
        <v>0.18806427588849534</v>
      </c>
      <c r="Q650" s="22">
        <f t="shared" si="163"/>
        <v>1.2589254117941642E-6</v>
      </c>
      <c r="R650" s="61">
        <f t="shared" si="164"/>
        <v>4.4088027468051166E-9</v>
      </c>
      <c r="S650" s="22">
        <f t="shared" si="165"/>
        <v>1.9437541660236341E-17</v>
      </c>
      <c r="T650" s="62">
        <v>298</v>
      </c>
      <c r="U650" s="59">
        <f t="shared" si="155"/>
        <v>290.91000000000003</v>
      </c>
      <c r="V650" s="63">
        <f t="shared" si="156"/>
        <v>0.41104919785380567</v>
      </c>
      <c r="W650" s="64">
        <f t="shared" si="157"/>
        <v>2.5766130249779331</v>
      </c>
      <c r="X650" s="65">
        <f t="shared" si="158"/>
        <v>-4.7868230364138461E-8</v>
      </c>
      <c r="Y650" s="66">
        <f t="shared" si="159"/>
        <v>-4.7792909928724706E-8</v>
      </c>
      <c r="Z650" s="66">
        <f t="shared" si="160"/>
        <v>-4.7793028445075691E-8</v>
      </c>
      <c r="AA650" s="67">
        <f t="shared" si="161"/>
        <v>-4.7717826153043073E-8</v>
      </c>
      <c r="AB650" s="68">
        <f t="shared" si="167"/>
        <v>1.5210795487354605E-4</v>
      </c>
      <c r="AC650" s="69"/>
      <c r="AD650" s="70">
        <f t="shared" si="166"/>
        <v>1.5210795487354605</v>
      </c>
      <c r="AE650" s="70"/>
      <c r="AF650" s="74"/>
      <c r="AG650" s="71">
        <v>6440</v>
      </c>
    </row>
    <row r="651" spans="5:33">
      <c r="E651" s="73">
        <v>0.58800925925925929</v>
      </c>
      <c r="G651" s="58">
        <v>17.89</v>
      </c>
      <c r="H651" s="58">
        <v>5.94</v>
      </c>
      <c r="I651" s="58">
        <v>8.15</v>
      </c>
      <c r="J651" s="58">
        <v>17.93</v>
      </c>
      <c r="K651" s="58">
        <v>5.86</v>
      </c>
      <c r="L651" s="58">
        <v>9.44</v>
      </c>
      <c r="M651" s="59">
        <f t="shared" si="152"/>
        <v>17.91</v>
      </c>
      <c r="N651" s="59">
        <f t="shared" si="153"/>
        <v>5.9</v>
      </c>
      <c r="O651" s="59">
        <f t="shared" si="154"/>
        <v>8.7949999999999999</v>
      </c>
      <c r="P651" s="60">
        <f t="shared" si="162"/>
        <v>0.18827835019229558</v>
      </c>
      <c r="Q651" s="22">
        <f t="shared" si="163"/>
        <v>1.2589254117941642E-6</v>
      </c>
      <c r="R651" s="61">
        <f t="shared" si="164"/>
        <v>4.4088027468051166E-9</v>
      </c>
      <c r="S651" s="22">
        <f t="shared" si="165"/>
        <v>1.9437541660236341E-17</v>
      </c>
      <c r="T651" s="62">
        <v>298</v>
      </c>
      <c r="U651" s="59">
        <f t="shared" si="155"/>
        <v>290.91000000000003</v>
      </c>
      <c r="V651" s="63">
        <f t="shared" si="156"/>
        <v>0.41104919785380567</v>
      </c>
      <c r="W651" s="64">
        <f t="shared" si="157"/>
        <v>2.5766130249779331</v>
      </c>
      <c r="X651" s="65">
        <f t="shared" si="158"/>
        <v>-4.7772143666608731E-8</v>
      </c>
      <c r="Y651" s="66">
        <f t="shared" si="159"/>
        <v>-4.7696888857716743E-8</v>
      </c>
      <c r="Z651" s="66">
        <f t="shared" si="160"/>
        <v>-4.7697007405594791E-8</v>
      </c>
      <c r="AA651" s="67">
        <f t="shared" si="161"/>
        <v>-4.7621870771087132E-8</v>
      </c>
      <c r="AB651" s="68">
        <f t="shared" si="167"/>
        <v>1.5163002498477142E-4</v>
      </c>
      <c r="AC651" s="69"/>
      <c r="AD651" s="70">
        <f t="shared" si="166"/>
        <v>1.5163002498477143</v>
      </c>
      <c r="AE651" s="70"/>
      <c r="AF651" s="74"/>
      <c r="AG651" s="71">
        <v>6450</v>
      </c>
    </row>
    <row r="652" spans="5:33">
      <c r="E652" s="73">
        <v>0.58812500000000001</v>
      </c>
      <c r="G652" s="58">
        <v>17.89</v>
      </c>
      <c r="H652" s="58">
        <v>5.94</v>
      </c>
      <c r="I652" s="58">
        <v>8.19</v>
      </c>
      <c r="J652" s="58">
        <v>17.940000000000001</v>
      </c>
      <c r="K652" s="58">
        <v>5.86</v>
      </c>
      <c r="L652" s="58">
        <v>9.42</v>
      </c>
      <c r="M652" s="59">
        <f t="shared" si="152"/>
        <v>17.914999999999999</v>
      </c>
      <c r="N652" s="59">
        <f t="shared" si="153"/>
        <v>5.9</v>
      </c>
      <c r="O652" s="59">
        <f t="shared" si="154"/>
        <v>8.8049999999999997</v>
      </c>
      <c r="P652" s="60">
        <f t="shared" si="162"/>
        <v>0.188509430426504</v>
      </c>
      <c r="Q652" s="22">
        <f t="shared" si="163"/>
        <v>1.2589254117941642E-6</v>
      </c>
      <c r="R652" s="61">
        <f t="shared" si="164"/>
        <v>4.4106349849675326E-9</v>
      </c>
      <c r="S652" s="22">
        <f t="shared" si="165"/>
        <v>1.9453700970619545E-17</v>
      </c>
      <c r="T652" s="62">
        <v>298</v>
      </c>
      <c r="U652" s="59">
        <f t="shared" si="155"/>
        <v>290.91500000000002</v>
      </c>
      <c r="V652" s="63">
        <f t="shared" si="156"/>
        <v>0.41075225852427838</v>
      </c>
      <c r="W652" s="64">
        <f t="shared" si="157"/>
        <v>2.5748519244432577</v>
      </c>
      <c r="X652" s="65">
        <f t="shared" si="158"/>
        <v>-4.7752596233867624E-8</v>
      </c>
      <c r="Y652" s="66">
        <f t="shared" si="159"/>
        <v>-4.7677165722640091E-8</v>
      </c>
      <c r="Z652" s="66">
        <f t="shared" si="160"/>
        <v>-4.7677284873481573E-8</v>
      </c>
      <c r="AA652" s="67">
        <f t="shared" si="161"/>
        <v>-4.7601973136671618E-8</v>
      </c>
      <c r="AB652" s="68">
        <f t="shared" si="167"/>
        <v>1.5115305530649756E-4</v>
      </c>
      <c r="AC652" s="69"/>
      <c r="AD652" s="70">
        <f t="shared" si="166"/>
        <v>1.5115305530649756</v>
      </c>
      <c r="AE652" s="70"/>
      <c r="AF652" s="74"/>
      <c r="AG652" s="71">
        <v>6460</v>
      </c>
    </row>
    <row r="653" spans="5:33">
      <c r="E653" s="73">
        <v>0.58824074074074073</v>
      </c>
      <c r="G653" s="58">
        <v>17.89</v>
      </c>
      <c r="H653" s="58">
        <v>5.94</v>
      </c>
      <c r="I653" s="58">
        <v>8.1300000000000008</v>
      </c>
      <c r="J653" s="58">
        <v>17.940000000000001</v>
      </c>
      <c r="K653" s="58">
        <v>5.86</v>
      </c>
      <c r="L653" s="58">
        <v>9.43</v>
      </c>
      <c r="M653" s="59">
        <f t="shared" si="152"/>
        <v>17.914999999999999</v>
      </c>
      <c r="N653" s="59">
        <f t="shared" si="153"/>
        <v>5.9</v>
      </c>
      <c r="O653" s="59">
        <f t="shared" si="154"/>
        <v>8.7800000000000011</v>
      </c>
      <c r="P653" s="60">
        <f t="shared" si="162"/>
        <v>0.18797419638213578</v>
      </c>
      <c r="Q653" s="22">
        <f t="shared" si="163"/>
        <v>1.2589254117941642E-6</v>
      </c>
      <c r="R653" s="61">
        <f t="shared" si="164"/>
        <v>4.4106349849675326E-9</v>
      </c>
      <c r="S653" s="22">
        <f t="shared" si="165"/>
        <v>1.9453700970619545E-17</v>
      </c>
      <c r="T653" s="62">
        <v>298</v>
      </c>
      <c r="U653" s="59">
        <f t="shared" si="155"/>
        <v>290.91500000000002</v>
      </c>
      <c r="V653" s="63">
        <f t="shared" si="156"/>
        <v>0.41075225852427838</v>
      </c>
      <c r="W653" s="64">
        <f t="shared" si="157"/>
        <v>2.5748519244432577</v>
      </c>
      <c r="X653" s="65">
        <f t="shared" si="158"/>
        <v>-4.7466817176988569E-8</v>
      </c>
      <c r="Y653" s="66">
        <f t="shared" si="159"/>
        <v>-4.7392050973236596E-8</v>
      </c>
      <c r="Z653" s="66">
        <f t="shared" si="160"/>
        <v>-4.7392168739405803E-8</v>
      </c>
      <c r="AA653" s="67">
        <f t="shared" si="161"/>
        <v>-4.7317519930829992E-8</v>
      </c>
      <c r="AB653" s="68">
        <f t="shared" si="167"/>
        <v>1.5067628285555959E-4</v>
      </c>
      <c r="AC653" s="69"/>
      <c r="AD653" s="70">
        <f t="shared" si="166"/>
        <v>1.5067628285555958</v>
      </c>
      <c r="AE653" s="70"/>
      <c r="AF653" s="74"/>
      <c r="AG653" s="71">
        <v>6470</v>
      </c>
    </row>
    <row r="654" spans="5:33">
      <c r="E654" s="73">
        <v>0.58835648148148145</v>
      </c>
      <c r="G654" s="58">
        <v>17.899999999999999</v>
      </c>
      <c r="H654" s="58">
        <v>5.94</v>
      </c>
      <c r="I654" s="58">
        <v>8.15</v>
      </c>
      <c r="J654" s="58">
        <v>17.940000000000001</v>
      </c>
      <c r="K654" s="58">
        <v>5.86</v>
      </c>
      <c r="L654" s="58">
        <v>9.43</v>
      </c>
      <c r="M654" s="59">
        <f t="shared" si="152"/>
        <v>17.920000000000002</v>
      </c>
      <c r="N654" s="59">
        <f t="shared" si="153"/>
        <v>5.9</v>
      </c>
      <c r="O654" s="59">
        <f t="shared" si="154"/>
        <v>8.7899999999999991</v>
      </c>
      <c r="P654" s="60">
        <f t="shared" si="162"/>
        <v>0.1882052700229955</v>
      </c>
      <c r="Q654" s="22">
        <f t="shared" si="163"/>
        <v>1.2589254117941642E-6</v>
      </c>
      <c r="R654" s="61">
        <f t="shared" si="164"/>
        <v>4.4124679845830867E-9</v>
      </c>
      <c r="S654" s="22">
        <f t="shared" si="165"/>
        <v>1.9469873714970727E-17</v>
      </c>
      <c r="T654" s="62">
        <v>298</v>
      </c>
      <c r="U654" s="59">
        <f t="shared" si="155"/>
        <v>290.92</v>
      </c>
      <c r="V654" s="63">
        <f t="shared" si="156"/>
        <v>0.41045532940165652</v>
      </c>
      <c r="W654" s="64">
        <f t="shared" si="157"/>
        <v>2.5730920880844086</v>
      </c>
      <c r="X654" s="65">
        <f t="shared" si="158"/>
        <v>-4.744750126159066E-8</v>
      </c>
      <c r="Y654" s="66">
        <f t="shared" si="159"/>
        <v>-4.7372560183681929E-8</v>
      </c>
      <c r="Z654" s="66">
        <f t="shared" si="160"/>
        <v>-4.7372678549560191E-8</v>
      </c>
      <c r="AA654" s="67">
        <f t="shared" si="161"/>
        <v>-4.7297855463623141E-8</v>
      </c>
      <c r="AB654" s="68">
        <f t="shared" si="167"/>
        <v>1.5020236156133775E-4</v>
      </c>
      <c r="AC654" s="69"/>
      <c r="AD654" s="70">
        <f t="shared" si="166"/>
        <v>1.5020236156133775</v>
      </c>
      <c r="AE654" s="70"/>
      <c r="AF654" s="74"/>
      <c r="AG654" s="71">
        <v>6480</v>
      </c>
    </row>
    <row r="655" spans="5:33">
      <c r="E655" s="73">
        <v>0.58847222222222217</v>
      </c>
      <c r="G655" s="58">
        <v>17.91</v>
      </c>
      <c r="H655" s="58">
        <v>5.94</v>
      </c>
      <c r="I655" s="58">
        <v>8.18</v>
      </c>
      <c r="J655" s="58">
        <v>17.940000000000001</v>
      </c>
      <c r="K655" s="58">
        <v>5.86</v>
      </c>
      <c r="L655" s="58">
        <v>9.44</v>
      </c>
      <c r="M655" s="59">
        <f t="shared" si="152"/>
        <v>17.925000000000001</v>
      </c>
      <c r="N655" s="59">
        <f t="shared" si="153"/>
        <v>5.9</v>
      </c>
      <c r="O655" s="59">
        <f t="shared" si="154"/>
        <v>8.8099999999999987</v>
      </c>
      <c r="P655" s="60">
        <f t="shared" si="162"/>
        <v>0.18865051762275917</v>
      </c>
      <c r="Q655" s="22">
        <f t="shared" si="163"/>
        <v>1.2589254117941642E-6</v>
      </c>
      <c r="R655" s="61">
        <f t="shared" si="164"/>
        <v>4.4143017459682258E-9</v>
      </c>
      <c r="S655" s="22">
        <f t="shared" si="165"/>
        <v>1.9486059904458126E-17</v>
      </c>
      <c r="T655" s="62">
        <v>298</v>
      </c>
      <c r="U655" s="59">
        <f t="shared" si="155"/>
        <v>290.92500000000001</v>
      </c>
      <c r="V655" s="63">
        <f t="shared" si="156"/>
        <v>0.41015841048541707</v>
      </c>
      <c r="W655" s="64">
        <f t="shared" si="157"/>
        <v>2.5713335149515699</v>
      </c>
      <c r="X655" s="65">
        <f t="shared" si="158"/>
        <v>-4.7481615801731026E-8</v>
      </c>
      <c r="Y655" s="66">
        <f t="shared" si="159"/>
        <v>-4.7406329473348749E-8</v>
      </c>
      <c r="Z655" s="66">
        <f t="shared" si="160"/>
        <v>-4.7406448846523938E-8</v>
      </c>
      <c r="AA655" s="67">
        <f t="shared" si="161"/>
        <v>-4.7331281512763236E-8</v>
      </c>
      <c r="AB655" s="68">
        <f t="shared" si="167"/>
        <v>1.4972863517101825E-4</v>
      </c>
      <c r="AC655" s="69"/>
      <c r="AD655" s="70">
        <f t="shared" si="166"/>
        <v>1.4972863517101824</v>
      </c>
      <c r="AE655" s="70"/>
      <c r="AF655" s="74"/>
      <c r="AG655" s="71">
        <v>6490</v>
      </c>
    </row>
    <row r="656" spans="5:33">
      <c r="E656" s="73">
        <v>0.58858796296296301</v>
      </c>
      <c r="G656" s="58">
        <v>17.91</v>
      </c>
      <c r="H656" s="58">
        <v>5.94</v>
      </c>
      <c r="I656" s="58">
        <v>8.1999999999999993</v>
      </c>
      <c r="J656" s="58">
        <v>17.95</v>
      </c>
      <c r="K656" s="58">
        <v>5.86</v>
      </c>
      <c r="L656" s="58">
        <v>9.41</v>
      </c>
      <c r="M656" s="59">
        <f t="shared" si="152"/>
        <v>17.93</v>
      </c>
      <c r="N656" s="59">
        <f t="shared" si="153"/>
        <v>5.9</v>
      </c>
      <c r="O656" s="59">
        <f t="shared" si="154"/>
        <v>8.8049999999999997</v>
      </c>
      <c r="P656" s="60">
        <f t="shared" si="162"/>
        <v>0.18856046663416956</v>
      </c>
      <c r="Q656" s="22">
        <f t="shared" si="163"/>
        <v>1.2589254117941642E-6</v>
      </c>
      <c r="R656" s="61">
        <f t="shared" si="164"/>
        <v>4.4161362694395336E-9</v>
      </c>
      <c r="S656" s="22">
        <f t="shared" si="165"/>
        <v>1.9502259550259319E-17</v>
      </c>
      <c r="T656" s="62">
        <v>298</v>
      </c>
      <c r="U656" s="59">
        <f t="shared" si="155"/>
        <v>290.93</v>
      </c>
      <c r="V656" s="63">
        <f t="shared" si="156"/>
        <v>0.40986150177503022</v>
      </c>
      <c r="W656" s="64">
        <f t="shared" si="157"/>
        <v>2.5695762040956303</v>
      </c>
      <c r="X656" s="65">
        <f t="shared" si="158"/>
        <v>-4.7380399144979214E-8</v>
      </c>
      <c r="Y656" s="66">
        <f t="shared" si="159"/>
        <v>-4.7305195343618991E-8</v>
      </c>
      <c r="Z656" s="66">
        <f t="shared" si="160"/>
        <v>-4.7305314709682617E-8</v>
      </c>
      <c r="AA656" s="67">
        <f t="shared" si="161"/>
        <v>-4.7230229895462165E-8</v>
      </c>
      <c r="AB656" s="68">
        <f t="shared" si="167"/>
        <v>1.4925457108109453E-4</v>
      </c>
      <c r="AC656" s="69"/>
      <c r="AD656" s="70">
        <f t="shared" si="166"/>
        <v>1.4925457108109452</v>
      </c>
      <c r="AE656" s="70"/>
      <c r="AF656" s="74"/>
      <c r="AG656" s="71">
        <v>6500</v>
      </c>
    </row>
    <row r="657" spans="5:33">
      <c r="E657" s="73">
        <v>0.58870370370370373</v>
      </c>
      <c r="G657" s="58">
        <v>17.91</v>
      </c>
      <c r="H657" s="58">
        <v>5.94</v>
      </c>
      <c r="I657" s="58">
        <v>8.16</v>
      </c>
      <c r="J657" s="58">
        <v>17.95</v>
      </c>
      <c r="K657" s="58">
        <v>5.86</v>
      </c>
      <c r="L657" s="58">
        <v>9.42</v>
      </c>
      <c r="M657" s="59">
        <f t="shared" si="152"/>
        <v>17.93</v>
      </c>
      <c r="N657" s="59">
        <f t="shared" si="153"/>
        <v>5.9</v>
      </c>
      <c r="O657" s="59">
        <f t="shared" si="154"/>
        <v>8.7899999999999991</v>
      </c>
      <c r="P657" s="60">
        <f t="shared" si="162"/>
        <v>0.18823923926341285</v>
      </c>
      <c r="Q657" s="22">
        <f t="shared" si="163"/>
        <v>1.2589254117941642E-6</v>
      </c>
      <c r="R657" s="61">
        <f t="shared" si="164"/>
        <v>4.4161362694395336E-9</v>
      </c>
      <c r="S657" s="22">
        <f t="shared" si="165"/>
        <v>1.9502259550259319E-17</v>
      </c>
      <c r="T657" s="62">
        <v>298</v>
      </c>
      <c r="U657" s="59">
        <f t="shared" si="155"/>
        <v>290.93</v>
      </c>
      <c r="V657" s="63">
        <f t="shared" si="156"/>
        <v>0.40986150177503022</v>
      </c>
      <c r="W657" s="64">
        <f t="shared" si="157"/>
        <v>2.5695762040956303</v>
      </c>
      <c r="X657" s="65">
        <f t="shared" si="158"/>
        <v>-4.7149769664181891E-8</v>
      </c>
      <c r="Y657" s="66">
        <f t="shared" si="159"/>
        <v>-4.7075059417764821E-8</v>
      </c>
      <c r="Z657" s="66">
        <f t="shared" si="160"/>
        <v>-4.7075177798426263E-8</v>
      </c>
      <c r="AA657" s="67">
        <f t="shared" si="161"/>
        <v>-4.7000585557515109E-8</v>
      </c>
      <c r="AB657" s="68">
        <f t="shared" si="167"/>
        <v>1.4878151833251613E-4</v>
      </c>
      <c r="AC657" s="69"/>
      <c r="AD657" s="70">
        <f t="shared" si="166"/>
        <v>1.4878151833251614</v>
      </c>
      <c r="AE657" s="70"/>
      <c r="AF657" s="74"/>
      <c r="AG657" s="71">
        <v>6510</v>
      </c>
    </row>
    <row r="658" spans="5:33">
      <c r="E658" s="73">
        <v>0.58881944444444445</v>
      </c>
      <c r="G658" s="58">
        <v>17.91</v>
      </c>
      <c r="H658" s="58">
        <v>5.94</v>
      </c>
      <c r="I658" s="58">
        <v>8.1999999999999993</v>
      </c>
      <c r="J658" s="58">
        <v>17.96</v>
      </c>
      <c r="K658" s="58">
        <v>5.86</v>
      </c>
      <c r="L658" s="58">
        <v>9.3800000000000008</v>
      </c>
      <c r="M658" s="59">
        <f t="shared" si="152"/>
        <v>17.935000000000002</v>
      </c>
      <c r="N658" s="59">
        <f t="shared" si="153"/>
        <v>5.9</v>
      </c>
      <c r="O658" s="59">
        <f t="shared" si="154"/>
        <v>8.7899999999999991</v>
      </c>
      <c r="P658" s="60">
        <f t="shared" si="162"/>
        <v>0.1882562284823773</v>
      </c>
      <c r="Q658" s="22">
        <f t="shared" si="163"/>
        <v>1.2589254117941642E-6</v>
      </c>
      <c r="R658" s="61">
        <f t="shared" si="164"/>
        <v>4.4179715553137225E-9</v>
      </c>
      <c r="S658" s="22">
        <f t="shared" si="165"/>
        <v>1.9518472663561152E-17</v>
      </c>
      <c r="T658" s="62">
        <v>298</v>
      </c>
      <c r="U658" s="59">
        <f t="shared" si="155"/>
        <v>290.935</v>
      </c>
      <c r="V658" s="63">
        <f t="shared" si="156"/>
        <v>0.4095646032699708</v>
      </c>
      <c r="W658" s="64">
        <f t="shared" si="157"/>
        <v>2.5678201545682491</v>
      </c>
      <c r="X658" s="65">
        <f t="shared" si="158"/>
        <v>-4.7076076700325049E-8</v>
      </c>
      <c r="Y658" s="66">
        <f t="shared" si="159"/>
        <v>-4.700136341271035E-8</v>
      </c>
      <c r="Z658" s="66">
        <f t="shared" si="160"/>
        <v>-4.700148198833809E-8</v>
      </c>
      <c r="AA658" s="67">
        <f t="shared" si="161"/>
        <v>-4.6926886899974171E-8</v>
      </c>
      <c r="AB658" s="68">
        <f t="shared" si="167"/>
        <v>1.4831076694975934E-4</v>
      </c>
      <c r="AC658" s="69"/>
      <c r="AD658" s="70">
        <f t="shared" si="166"/>
        <v>1.4831076694975933</v>
      </c>
      <c r="AE658" s="70"/>
      <c r="AF658" s="74"/>
      <c r="AG658" s="71">
        <v>6520</v>
      </c>
    </row>
    <row r="659" spans="5:33">
      <c r="E659" s="73">
        <v>0.58893518518518517</v>
      </c>
      <c r="G659" s="58">
        <v>17.91</v>
      </c>
      <c r="H659" s="58">
        <v>5.94</v>
      </c>
      <c r="I659" s="58">
        <v>8.16</v>
      </c>
      <c r="J659" s="58">
        <v>17.96</v>
      </c>
      <c r="K659" s="58">
        <v>5.86</v>
      </c>
      <c r="L659" s="58">
        <v>9.41</v>
      </c>
      <c r="M659" s="59">
        <f t="shared" si="152"/>
        <v>17.935000000000002</v>
      </c>
      <c r="N659" s="59">
        <f t="shared" si="153"/>
        <v>5.9</v>
      </c>
      <c r="O659" s="59">
        <f t="shared" si="154"/>
        <v>8.7850000000000001</v>
      </c>
      <c r="P659" s="60">
        <f t="shared" si="162"/>
        <v>0.18814914302817801</v>
      </c>
      <c r="Q659" s="22">
        <f t="shared" si="163"/>
        <v>1.2589254117941642E-6</v>
      </c>
      <c r="R659" s="61">
        <f t="shared" si="164"/>
        <v>4.4179715553137225E-9</v>
      </c>
      <c r="S659" s="22">
        <f t="shared" si="165"/>
        <v>1.9518472663561152E-17</v>
      </c>
      <c r="T659" s="62">
        <v>298</v>
      </c>
      <c r="U659" s="59">
        <f t="shared" si="155"/>
        <v>290.935</v>
      </c>
      <c r="V659" s="63">
        <f t="shared" si="156"/>
        <v>0.4095646032699708</v>
      </c>
      <c r="W659" s="64">
        <f t="shared" si="157"/>
        <v>2.5678201545682491</v>
      </c>
      <c r="X659" s="65">
        <f t="shared" si="158"/>
        <v>-4.6900193688302568E-8</v>
      </c>
      <c r="Y659" s="66">
        <f t="shared" si="159"/>
        <v>-4.6825801880549258E-8</v>
      </c>
      <c r="Z659" s="66">
        <f t="shared" si="160"/>
        <v>-4.6825919878805248E-8</v>
      </c>
      <c r="AA659" s="67">
        <f t="shared" si="161"/>
        <v>-4.675164569497668E-8</v>
      </c>
      <c r="AB659" s="68">
        <f t="shared" si="167"/>
        <v>1.4784075252575535E-4</v>
      </c>
      <c r="AC659" s="69"/>
      <c r="AD659" s="70">
        <f t="shared" si="166"/>
        <v>1.4784075252575535</v>
      </c>
      <c r="AE659" s="70"/>
      <c r="AF659" s="74"/>
      <c r="AG659" s="71">
        <v>6530</v>
      </c>
    </row>
    <row r="660" spans="5:33">
      <c r="E660" s="73">
        <v>0.58905092592592589</v>
      </c>
      <c r="G660" s="58">
        <v>17.920000000000002</v>
      </c>
      <c r="H660" s="58">
        <v>5.94</v>
      </c>
      <c r="I660" s="58">
        <v>8.15</v>
      </c>
      <c r="J660" s="58">
        <v>17.96</v>
      </c>
      <c r="K660" s="58">
        <v>5.86</v>
      </c>
      <c r="L660" s="58">
        <v>9.4</v>
      </c>
      <c r="M660" s="59">
        <f t="shared" si="152"/>
        <v>17.940000000000001</v>
      </c>
      <c r="N660" s="59">
        <f t="shared" si="153"/>
        <v>5.9</v>
      </c>
      <c r="O660" s="59">
        <f t="shared" si="154"/>
        <v>8.7750000000000004</v>
      </c>
      <c r="P660" s="60">
        <f t="shared" si="162"/>
        <v>0.18795193540861307</v>
      </c>
      <c r="Q660" s="22">
        <f t="shared" si="163"/>
        <v>1.2589254117941642E-6</v>
      </c>
      <c r="R660" s="61">
        <f t="shared" si="164"/>
        <v>4.4198076039076375E-9</v>
      </c>
      <c r="S660" s="22">
        <f t="shared" si="165"/>
        <v>1.9534699255559774E-17</v>
      </c>
      <c r="T660" s="62">
        <v>298</v>
      </c>
      <c r="U660" s="59">
        <f t="shared" si="155"/>
        <v>290.94</v>
      </c>
      <c r="V660" s="63">
        <f t="shared" si="156"/>
        <v>0.40926771496971559</v>
      </c>
      <c r="W660" s="64">
        <f t="shared" si="157"/>
        <v>2.5660653654218417</v>
      </c>
      <c r="X660" s="65">
        <f t="shared" si="158"/>
        <v>-4.6773433220637796E-8</v>
      </c>
      <c r="Y660" s="66">
        <f t="shared" si="159"/>
        <v>-4.6699207902194436E-8</v>
      </c>
      <c r="Z660" s="66">
        <f t="shared" si="160"/>
        <v>-4.669932569123661E-8</v>
      </c>
      <c r="AA660" s="67">
        <f t="shared" si="161"/>
        <v>-4.662521778799374E-8</v>
      </c>
      <c r="AB660" s="68">
        <f t="shared" si="167"/>
        <v>1.4737249372091872E-4</v>
      </c>
      <c r="AC660" s="69"/>
      <c r="AD660" s="70">
        <f t="shared" si="166"/>
        <v>1.4737249372091872</v>
      </c>
      <c r="AE660" s="70"/>
      <c r="AF660" s="74"/>
      <c r="AG660" s="71">
        <v>6540</v>
      </c>
    </row>
    <row r="661" spans="5:33">
      <c r="E661" s="73">
        <v>0.58916666666666662</v>
      </c>
      <c r="G661" s="58">
        <v>17.920000000000002</v>
      </c>
      <c r="H661" s="58">
        <v>5.94</v>
      </c>
      <c r="I661" s="58">
        <v>8.17</v>
      </c>
      <c r="J661" s="58">
        <v>17.96</v>
      </c>
      <c r="K661" s="58">
        <v>5.86</v>
      </c>
      <c r="L661" s="58">
        <v>9.43</v>
      </c>
      <c r="M661" s="59">
        <f t="shared" si="152"/>
        <v>17.940000000000001</v>
      </c>
      <c r="N661" s="59">
        <f t="shared" si="153"/>
        <v>5.9</v>
      </c>
      <c r="O661" s="59">
        <f t="shared" si="154"/>
        <v>8.8000000000000007</v>
      </c>
      <c r="P661" s="60">
        <f t="shared" si="162"/>
        <v>0.18848741100806782</v>
      </c>
      <c r="Q661" s="22">
        <f t="shared" si="163"/>
        <v>1.2589254117941642E-6</v>
      </c>
      <c r="R661" s="61">
        <f t="shared" si="164"/>
        <v>4.4198076039076375E-9</v>
      </c>
      <c r="S661" s="22">
        <f t="shared" si="165"/>
        <v>1.9534699255559774E-17</v>
      </c>
      <c r="T661" s="62">
        <v>298</v>
      </c>
      <c r="U661" s="59">
        <f t="shared" si="155"/>
        <v>290.94</v>
      </c>
      <c r="V661" s="63">
        <f t="shared" si="156"/>
        <v>0.40926771496971559</v>
      </c>
      <c r="W661" s="64">
        <f t="shared" si="157"/>
        <v>2.5660653654218417</v>
      </c>
      <c r="X661" s="65">
        <f t="shared" si="158"/>
        <v>-4.6758053291474348E-8</v>
      </c>
      <c r="Y661" s="66">
        <f t="shared" si="159"/>
        <v>-4.6683640981014555E-8</v>
      </c>
      <c r="Z661" s="66">
        <f t="shared" si="160"/>
        <v>-4.6683759403223313E-8</v>
      </c>
      <c r="AA661" s="67">
        <f t="shared" si="161"/>
        <v>-4.6609465138050254E-8</v>
      </c>
      <c r="AB661" s="68">
        <f t="shared" si="167"/>
        <v>1.4690550085725957E-4</v>
      </c>
      <c r="AC661" s="69"/>
      <c r="AD661" s="70">
        <f t="shared" si="166"/>
        <v>1.4690550085725957</v>
      </c>
      <c r="AE661" s="70"/>
      <c r="AF661" s="74"/>
      <c r="AG661" s="71">
        <v>6550</v>
      </c>
    </row>
    <row r="662" spans="5:33">
      <c r="E662" s="73">
        <v>0.58928240740740745</v>
      </c>
      <c r="G662" s="58">
        <v>17.920000000000002</v>
      </c>
      <c r="H662" s="58">
        <v>5.94</v>
      </c>
      <c r="I662" s="58">
        <v>8.2100000000000009</v>
      </c>
      <c r="J662" s="58">
        <v>17.97</v>
      </c>
      <c r="K662" s="58">
        <v>5.86</v>
      </c>
      <c r="L662" s="58">
        <v>9.42</v>
      </c>
      <c r="M662" s="59">
        <f t="shared" si="152"/>
        <v>17.945</v>
      </c>
      <c r="N662" s="59">
        <f t="shared" si="153"/>
        <v>5.9</v>
      </c>
      <c r="O662" s="59">
        <f t="shared" si="154"/>
        <v>8.8150000000000013</v>
      </c>
      <c r="P662" s="60">
        <f t="shared" si="162"/>
        <v>0.18882574005860736</v>
      </c>
      <c r="Q662" s="22">
        <f t="shared" si="163"/>
        <v>1.2589254117941642E-6</v>
      </c>
      <c r="R662" s="61">
        <f t="shared" si="164"/>
        <v>4.4216444155382509E-9</v>
      </c>
      <c r="S662" s="22">
        <f t="shared" si="165"/>
        <v>1.9550939337460601E-17</v>
      </c>
      <c r="T662" s="62">
        <v>298</v>
      </c>
      <c r="U662" s="59">
        <f t="shared" si="155"/>
        <v>290.94499999999999</v>
      </c>
      <c r="V662" s="63">
        <f t="shared" si="156"/>
        <v>0.40897083687373281</v>
      </c>
      <c r="W662" s="64">
        <f t="shared" si="157"/>
        <v>2.564311835709514</v>
      </c>
      <c r="X662" s="65">
        <f t="shared" si="158"/>
        <v>-4.6763902198372413E-8</v>
      </c>
      <c r="Y662" s="66">
        <f t="shared" si="159"/>
        <v>-4.6689233989369998E-8</v>
      </c>
      <c r="Z662" s="66">
        <f t="shared" si="160"/>
        <v>-4.6689353212556551E-8</v>
      </c>
      <c r="AA662" s="67">
        <f t="shared" si="161"/>
        <v>-4.66148038460119E-8</v>
      </c>
      <c r="AB662" s="68">
        <f t="shared" si="167"/>
        <v>1.4643866365859624E-4</v>
      </c>
      <c r="AC662" s="69"/>
      <c r="AD662" s="70">
        <f t="shared" si="166"/>
        <v>1.4643866365859624</v>
      </c>
      <c r="AE662" s="70"/>
      <c r="AF662" s="74"/>
      <c r="AG662" s="71">
        <v>6560</v>
      </c>
    </row>
    <row r="663" spans="5:33">
      <c r="E663" s="73">
        <v>0.58939814814814817</v>
      </c>
      <c r="G663" s="58">
        <v>17.93</v>
      </c>
      <c r="H663" s="58">
        <v>5.94</v>
      </c>
      <c r="I663" s="58">
        <v>8.18</v>
      </c>
      <c r="J663" s="58">
        <v>17.97</v>
      </c>
      <c r="K663" s="58">
        <v>5.86</v>
      </c>
      <c r="L663" s="58">
        <v>9.43</v>
      </c>
      <c r="M663" s="59">
        <f t="shared" si="152"/>
        <v>17.95</v>
      </c>
      <c r="N663" s="59">
        <f t="shared" si="153"/>
        <v>5.9</v>
      </c>
      <c r="O663" s="59">
        <f t="shared" si="154"/>
        <v>8.8049999999999997</v>
      </c>
      <c r="P663" s="60">
        <f t="shared" si="162"/>
        <v>0.18862855791378746</v>
      </c>
      <c r="Q663" s="22">
        <f t="shared" si="163"/>
        <v>1.2589254117941642E-6</v>
      </c>
      <c r="R663" s="61">
        <f t="shared" si="164"/>
        <v>4.423481990522674E-9</v>
      </c>
      <c r="S663" s="22">
        <f t="shared" si="165"/>
        <v>1.9567192920478439E-17</v>
      </c>
      <c r="T663" s="62">
        <v>298</v>
      </c>
      <c r="U663" s="59">
        <f t="shared" si="155"/>
        <v>290.95</v>
      </c>
      <c r="V663" s="63">
        <f t="shared" si="156"/>
        <v>0.40867396898150149</v>
      </c>
      <c r="W663" s="64">
        <f t="shared" si="157"/>
        <v>2.5625595644851793</v>
      </c>
      <c r="X663" s="65">
        <f t="shared" si="158"/>
        <v>-4.6636707045437102E-8</v>
      </c>
      <c r="Y663" s="66">
        <f t="shared" si="159"/>
        <v>-4.6562206940511784E-8</v>
      </c>
      <c r="Z663" s="66">
        <f t="shared" si="160"/>
        <v>-4.6562325951179259E-8</v>
      </c>
      <c r="AA663" s="67">
        <f t="shared" si="161"/>
        <v>-4.6487944476692707E-8</v>
      </c>
      <c r="AB663" s="68">
        <f t="shared" si="167"/>
        <v>1.4597177052451586E-4</v>
      </c>
      <c r="AC663" s="69"/>
      <c r="AD663" s="70">
        <f t="shared" si="166"/>
        <v>1.4597177052451586</v>
      </c>
      <c r="AE663" s="70"/>
      <c r="AF663" s="74"/>
      <c r="AG663" s="71">
        <v>6570</v>
      </c>
    </row>
    <row r="664" spans="5:33">
      <c r="E664" s="73">
        <v>0.58951388888888889</v>
      </c>
      <c r="G664" s="58">
        <v>17.93</v>
      </c>
      <c r="H664" s="58">
        <v>5.94</v>
      </c>
      <c r="I664" s="58">
        <v>8.17</v>
      </c>
      <c r="J664" s="58">
        <v>17.97</v>
      </c>
      <c r="K664" s="58">
        <v>5.86</v>
      </c>
      <c r="L664" s="58">
        <v>9.42</v>
      </c>
      <c r="M664" s="59">
        <f t="shared" si="152"/>
        <v>17.95</v>
      </c>
      <c r="N664" s="59">
        <f t="shared" si="153"/>
        <v>5.9</v>
      </c>
      <c r="O664" s="59">
        <f t="shared" si="154"/>
        <v>8.7949999999999999</v>
      </c>
      <c r="P664" s="60">
        <f t="shared" si="162"/>
        <v>0.18841432900076782</v>
      </c>
      <c r="Q664" s="22">
        <f t="shared" si="163"/>
        <v>1.2589254117941642E-6</v>
      </c>
      <c r="R664" s="61">
        <f t="shared" si="164"/>
        <v>4.423481990522674E-9</v>
      </c>
      <c r="S664" s="22">
        <f t="shared" si="165"/>
        <v>1.9567192920478439E-17</v>
      </c>
      <c r="T664" s="62">
        <v>298</v>
      </c>
      <c r="U664" s="59">
        <f t="shared" si="155"/>
        <v>290.95</v>
      </c>
      <c r="V664" s="63">
        <f t="shared" si="156"/>
        <v>0.40867396898150149</v>
      </c>
      <c r="W664" s="64">
        <f t="shared" si="157"/>
        <v>2.5625595644851793</v>
      </c>
      <c r="X664" s="65">
        <f t="shared" si="158"/>
        <v>-4.6435147392276763E-8</v>
      </c>
      <c r="Y664" s="66">
        <f t="shared" si="159"/>
        <v>-4.6361053515558019E-8</v>
      </c>
      <c r="Z664" s="66">
        <f t="shared" si="160"/>
        <v>-4.636117174286805E-8</v>
      </c>
      <c r="AA664" s="67">
        <f t="shared" si="161"/>
        <v>-4.6287195716162395E-8</v>
      </c>
      <c r="AB664" s="68">
        <f t="shared" si="167"/>
        <v>1.4550614766234001E-4</v>
      </c>
      <c r="AC664" s="69"/>
      <c r="AD664" s="70">
        <f t="shared" si="166"/>
        <v>1.4550614766234</v>
      </c>
      <c r="AE664" s="70"/>
      <c r="AF664" s="74"/>
      <c r="AG664" s="71">
        <v>6580</v>
      </c>
    </row>
    <row r="665" spans="5:33">
      <c r="E665" s="73">
        <v>0.58962962962962961</v>
      </c>
      <c r="G665" s="58">
        <v>17.93</v>
      </c>
      <c r="H665" s="58">
        <v>5.94</v>
      </c>
      <c r="I665" s="58">
        <v>8.1999999999999993</v>
      </c>
      <c r="J665" s="58">
        <v>17.98</v>
      </c>
      <c r="K665" s="58">
        <v>5.86</v>
      </c>
      <c r="L665" s="58">
        <v>9.43</v>
      </c>
      <c r="M665" s="59">
        <f t="shared" si="152"/>
        <v>17.954999999999998</v>
      </c>
      <c r="N665" s="59">
        <f t="shared" si="153"/>
        <v>5.9</v>
      </c>
      <c r="O665" s="59">
        <f t="shared" si="154"/>
        <v>8.8149999999999995</v>
      </c>
      <c r="P665" s="60">
        <f t="shared" si="162"/>
        <v>0.18885983667317341</v>
      </c>
      <c r="Q665" s="22">
        <f t="shared" si="163"/>
        <v>1.2589254117941642E-6</v>
      </c>
      <c r="R665" s="61">
        <f t="shared" si="164"/>
        <v>4.4253203291781429E-9</v>
      </c>
      <c r="S665" s="22">
        <f t="shared" si="165"/>
        <v>1.9583460015837346E-17</v>
      </c>
      <c r="T665" s="62">
        <v>298</v>
      </c>
      <c r="U665" s="59">
        <f t="shared" si="155"/>
        <v>290.95499999999998</v>
      </c>
      <c r="V665" s="63">
        <f t="shared" si="156"/>
        <v>0.40837711129249415</v>
      </c>
      <c r="W665" s="64">
        <f t="shared" si="157"/>
        <v>2.5608085508034542</v>
      </c>
      <c r="X665" s="65">
        <f t="shared" si="158"/>
        <v>-4.6466965220797647E-8</v>
      </c>
      <c r="Y665" s="66">
        <f t="shared" si="159"/>
        <v>-4.6392532612566949E-8</v>
      </c>
      <c r="Z665" s="66">
        <f t="shared" si="160"/>
        <v>-4.6392651841639513E-8</v>
      </c>
      <c r="AA665" s="67">
        <f t="shared" si="161"/>
        <v>-4.631833808050976E-8</v>
      </c>
      <c r="AB665" s="68">
        <f t="shared" si="167"/>
        <v>1.4504253633963119E-4</v>
      </c>
      <c r="AC665" s="69"/>
      <c r="AD665" s="70">
        <f t="shared" si="166"/>
        <v>1.450425363396312</v>
      </c>
      <c r="AE665" s="70"/>
      <c r="AF665" s="74"/>
      <c r="AG665" s="71">
        <v>6590</v>
      </c>
    </row>
    <row r="666" spans="5:33">
      <c r="E666" s="73">
        <v>0.58974537037037034</v>
      </c>
      <c r="G666" s="58">
        <v>17.940000000000001</v>
      </c>
      <c r="H666" s="58">
        <v>5.93</v>
      </c>
      <c r="I666" s="58">
        <v>8.2200000000000006</v>
      </c>
      <c r="J666" s="58">
        <v>17.98</v>
      </c>
      <c r="K666" s="58">
        <v>5.86</v>
      </c>
      <c r="L666" s="58">
        <v>9.41</v>
      </c>
      <c r="M666" s="59">
        <f t="shared" si="152"/>
        <v>17.96</v>
      </c>
      <c r="N666" s="59">
        <f t="shared" si="153"/>
        <v>5.8949999999999996</v>
      </c>
      <c r="O666" s="59">
        <f t="shared" si="154"/>
        <v>8.8150000000000013</v>
      </c>
      <c r="P666" s="60">
        <f t="shared" si="162"/>
        <v>0.18887688959854018</v>
      </c>
      <c r="Q666" s="22">
        <f t="shared" si="163"/>
        <v>1.2735030810166609E-6</v>
      </c>
      <c r="R666" s="61">
        <f t="shared" si="164"/>
        <v>4.3764821568673176E-9</v>
      </c>
      <c r="S666" s="22">
        <f t="shared" si="165"/>
        <v>1.9153596069378007E-17</v>
      </c>
      <c r="T666" s="62">
        <v>298</v>
      </c>
      <c r="U666" s="59">
        <f t="shared" si="155"/>
        <v>290.95999999999998</v>
      </c>
      <c r="V666" s="63">
        <f t="shared" si="156"/>
        <v>0.40808026380618545</v>
      </c>
      <c r="W666" s="64">
        <f t="shared" si="157"/>
        <v>2.5590587937197076</v>
      </c>
      <c r="X666" s="65">
        <f t="shared" si="158"/>
        <v>-4.5336702400064271E-8</v>
      </c>
      <c r="Y666" s="66">
        <f t="shared" si="159"/>
        <v>-4.5265619389188926E-8</v>
      </c>
      <c r="Z666" s="66">
        <f t="shared" si="160"/>
        <v>-4.5265730839606966E-8</v>
      </c>
      <c r="AA666" s="67">
        <f t="shared" si="161"/>
        <v>-4.5194758929665429E-8</v>
      </c>
      <c r="AB666" s="68">
        <f t="shared" si="167"/>
        <v>1.4457861021928165E-4</v>
      </c>
      <c r="AC666" s="75">
        <f>D22</f>
        <v>1.2775268210050818E-4</v>
      </c>
      <c r="AD666" s="70">
        <f t="shared" si="166"/>
        <v>1.4457861021928164</v>
      </c>
      <c r="AE666" s="70">
        <f>AC666*10000</f>
        <v>1.2775268210050819</v>
      </c>
      <c r="AF666" s="74">
        <f>(AD666-AE666)*(AD666-AE666)</f>
        <v>2.8311185705813136E-2</v>
      </c>
      <c r="AG666" s="71">
        <v>6600</v>
      </c>
    </row>
    <row r="667" spans="5:33">
      <c r="E667" s="73">
        <v>0.58986111111111106</v>
      </c>
      <c r="G667" s="58">
        <v>17.940000000000001</v>
      </c>
      <c r="H667" s="58">
        <v>5.93</v>
      </c>
      <c r="I667" s="58">
        <v>8.19</v>
      </c>
      <c r="J667" s="58">
        <v>17.98</v>
      </c>
      <c r="K667" s="58">
        <v>5.86</v>
      </c>
      <c r="L667" s="58">
        <v>9.42</v>
      </c>
      <c r="M667" s="59">
        <f t="shared" si="152"/>
        <v>17.96</v>
      </c>
      <c r="N667" s="59">
        <f t="shared" si="153"/>
        <v>5.8949999999999996</v>
      </c>
      <c r="O667" s="59">
        <f t="shared" si="154"/>
        <v>8.8049999999999997</v>
      </c>
      <c r="P667" s="60">
        <f t="shared" si="162"/>
        <v>0.18866262199831493</v>
      </c>
      <c r="Q667" s="22">
        <f t="shared" si="163"/>
        <v>1.2735030810166609E-6</v>
      </c>
      <c r="R667" s="61">
        <f t="shared" si="164"/>
        <v>4.3764821568673176E-9</v>
      </c>
      <c r="S667" s="22">
        <f t="shared" si="165"/>
        <v>1.9153596069378007E-17</v>
      </c>
      <c r="T667" s="62">
        <v>298</v>
      </c>
      <c r="U667" s="59">
        <f t="shared" si="155"/>
        <v>290.95999999999998</v>
      </c>
      <c r="V667" s="63">
        <f t="shared" si="156"/>
        <v>0.40808026380618545</v>
      </c>
      <c r="W667" s="64">
        <f t="shared" si="157"/>
        <v>2.5590587937197076</v>
      </c>
      <c r="X667" s="65">
        <f t="shared" si="158"/>
        <v>-4.5143488758145031E-8</v>
      </c>
      <c r="Y667" s="66">
        <f t="shared" si="159"/>
        <v>-4.5072788980248149E-8</v>
      </c>
      <c r="Z667" s="66">
        <f t="shared" si="160"/>
        <v>-4.5072899704047572E-8</v>
      </c>
      <c r="AA667" s="67">
        <f t="shared" si="161"/>
        <v>-4.5002310303138283E-8</v>
      </c>
      <c r="AB667" s="68">
        <f t="shared" si="167"/>
        <v>1.4412595328296946E-4</v>
      </c>
      <c r="AC667" s="69"/>
      <c r="AD667" s="70">
        <f t="shared" si="166"/>
        <v>1.4412595328296947</v>
      </c>
      <c r="AE667" s="70"/>
      <c r="AF667" s="74"/>
      <c r="AG667" s="71">
        <v>6610</v>
      </c>
    </row>
    <row r="668" spans="5:33">
      <c r="E668" s="73">
        <v>0.58997685185185189</v>
      </c>
      <c r="G668" s="58">
        <v>17.940000000000001</v>
      </c>
      <c r="H668" s="58">
        <v>5.93</v>
      </c>
      <c r="I668" s="58">
        <v>8.1999999999999993</v>
      </c>
      <c r="J668" s="58">
        <v>17.98</v>
      </c>
      <c r="K668" s="58">
        <v>5.86</v>
      </c>
      <c r="L668" s="58">
        <v>9.42</v>
      </c>
      <c r="M668" s="59">
        <f t="shared" si="152"/>
        <v>17.96</v>
      </c>
      <c r="N668" s="59">
        <f t="shared" si="153"/>
        <v>5.8949999999999996</v>
      </c>
      <c r="O668" s="59">
        <f t="shared" si="154"/>
        <v>8.8099999999999987</v>
      </c>
      <c r="P668" s="60">
        <f t="shared" si="162"/>
        <v>0.1887697557984275</v>
      </c>
      <c r="Q668" s="22">
        <f t="shared" si="163"/>
        <v>1.2735030810166609E-6</v>
      </c>
      <c r="R668" s="61">
        <f t="shared" si="164"/>
        <v>4.3764821568673176E-9</v>
      </c>
      <c r="S668" s="22">
        <f t="shared" si="165"/>
        <v>1.9153596069378007E-17</v>
      </c>
      <c r="T668" s="62">
        <v>298</v>
      </c>
      <c r="U668" s="59">
        <f t="shared" si="155"/>
        <v>290.95999999999998</v>
      </c>
      <c r="V668" s="63">
        <f t="shared" si="156"/>
        <v>0.40808026380618545</v>
      </c>
      <c r="W668" s="64">
        <f t="shared" si="157"/>
        <v>2.5590587937197076</v>
      </c>
      <c r="X668" s="65">
        <f t="shared" si="158"/>
        <v>-4.5027865393607487E-8</v>
      </c>
      <c r="Y668" s="66">
        <f t="shared" si="159"/>
        <v>-4.4957306650206692E-8</v>
      </c>
      <c r="Z668" s="66">
        <f t="shared" si="160"/>
        <v>-4.495741721588035E-8</v>
      </c>
      <c r="AA668" s="67">
        <f t="shared" si="161"/>
        <v>-4.4886968691640002E-8</v>
      </c>
      <c r="AB668" s="68">
        <f t="shared" si="167"/>
        <v>1.4367522465558633E-4</v>
      </c>
      <c r="AC668" s="69"/>
      <c r="AD668" s="70">
        <f t="shared" si="166"/>
        <v>1.4367522465558633</v>
      </c>
      <c r="AE668" s="70"/>
      <c r="AF668" s="74"/>
      <c r="AG668" s="71">
        <v>6620</v>
      </c>
    </row>
    <row r="669" spans="5:33">
      <c r="E669" s="73">
        <v>0.59009259259259261</v>
      </c>
      <c r="G669" s="58">
        <v>17.940000000000001</v>
      </c>
      <c r="H669" s="58">
        <v>5.93</v>
      </c>
      <c r="I669" s="58">
        <v>8.1999999999999993</v>
      </c>
      <c r="J669" s="58">
        <v>17.989999999999998</v>
      </c>
      <c r="K669" s="58">
        <v>5.86</v>
      </c>
      <c r="L669" s="58">
        <v>9.41</v>
      </c>
      <c r="M669" s="59">
        <f t="shared" si="152"/>
        <v>17.965</v>
      </c>
      <c r="N669" s="59">
        <f t="shared" si="153"/>
        <v>5.8949999999999996</v>
      </c>
      <c r="O669" s="59">
        <f t="shared" si="154"/>
        <v>8.8049999999999997</v>
      </c>
      <c r="P669" s="60">
        <f t="shared" si="162"/>
        <v>0.18867965865467309</v>
      </c>
      <c r="Q669" s="22">
        <f t="shared" si="163"/>
        <v>1.2735030810166609E-6</v>
      </c>
      <c r="R669" s="61">
        <f t="shared" si="164"/>
        <v>4.3783009630343113E-9</v>
      </c>
      <c r="S669" s="22">
        <f t="shared" si="165"/>
        <v>1.9169519322907178E-17</v>
      </c>
      <c r="T669" s="62">
        <v>298</v>
      </c>
      <c r="U669" s="59">
        <f t="shared" si="155"/>
        <v>290.96499999999997</v>
      </c>
      <c r="V669" s="63">
        <f t="shared" si="156"/>
        <v>0.40778342652204586</v>
      </c>
      <c r="W669" s="64">
        <f t="shared" si="157"/>
        <v>2.5573102922900244</v>
      </c>
      <c r="X669" s="65">
        <f t="shared" si="158"/>
        <v>-4.4933544927997628E-8</v>
      </c>
      <c r="Y669" s="66">
        <f t="shared" si="159"/>
        <v>-4.4863060924337047E-8</v>
      </c>
      <c r="Z669" s="66">
        <f t="shared" si="160"/>
        <v>-4.486317148749826E-8</v>
      </c>
      <c r="AA669" s="67">
        <f t="shared" si="161"/>
        <v>-4.4792797700134023E-8</v>
      </c>
      <c r="AB669" s="68">
        <f t="shared" si="167"/>
        <v>1.4322565085255729E-4</v>
      </c>
      <c r="AC669" s="69"/>
      <c r="AD669" s="70">
        <f t="shared" si="166"/>
        <v>1.432256508525573</v>
      </c>
      <c r="AE669" s="70"/>
      <c r="AF669" s="74"/>
      <c r="AG669" s="71">
        <v>6630</v>
      </c>
    </row>
    <row r="670" spans="5:33">
      <c r="E670" s="73">
        <v>0.59020833333333333</v>
      </c>
      <c r="G670" s="58">
        <v>17.95</v>
      </c>
      <c r="H670" s="58">
        <v>5.93</v>
      </c>
      <c r="I670" s="58">
        <v>8.18</v>
      </c>
      <c r="J670" s="58">
        <v>17.989999999999998</v>
      </c>
      <c r="K670" s="58">
        <v>5.86</v>
      </c>
      <c r="L670" s="58">
        <v>9.44</v>
      </c>
      <c r="M670" s="59">
        <f t="shared" si="152"/>
        <v>17.97</v>
      </c>
      <c r="N670" s="59">
        <f t="shared" si="153"/>
        <v>5.8949999999999996</v>
      </c>
      <c r="O670" s="59">
        <f t="shared" si="154"/>
        <v>8.8099999999999987</v>
      </c>
      <c r="P670" s="60">
        <f t="shared" si="162"/>
        <v>0.1888038515389085</v>
      </c>
      <c r="Q670" s="22">
        <f t="shared" si="163"/>
        <v>1.2735030810166609E-6</v>
      </c>
      <c r="R670" s="61">
        <f t="shared" si="164"/>
        <v>4.3801205250722866E-9</v>
      </c>
      <c r="S670" s="22">
        <f t="shared" si="165"/>
        <v>1.9185455814159522E-17</v>
      </c>
      <c r="T670" s="62">
        <v>298</v>
      </c>
      <c r="U670" s="59">
        <f t="shared" si="155"/>
        <v>290.97000000000003</v>
      </c>
      <c r="V670" s="63">
        <f t="shared" si="156"/>
        <v>0.4074865994395499</v>
      </c>
      <c r="W670" s="64">
        <f t="shared" si="157"/>
        <v>2.5555630455712546</v>
      </c>
      <c r="X670" s="65">
        <f t="shared" si="158"/>
        <v>-4.4890214780921022E-8</v>
      </c>
      <c r="Y670" s="66">
        <f t="shared" si="159"/>
        <v>-4.4819645602840472E-8</v>
      </c>
      <c r="Z670" s="66">
        <f t="shared" si="160"/>
        <v>-4.4819756540355903E-8</v>
      </c>
      <c r="AA670" s="67">
        <f t="shared" si="161"/>
        <v>-4.474929795099454E-8</v>
      </c>
      <c r="AB670" s="68">
        <f t="shared" si="167"/>
        <v>1.4277701950680429E-4</v>
      </c>
      <c r="AC670" s="69"/>
      <c r="AD670" s="70">
        <f t="shared" si="166"/>
        <v>1.4277701950680428</v>
      </c>
      <c r="AE670" s="70"/>
      <c r="AF670" s="74"/>
      <c r="AG670" s="71">
        <v>6640</v>
      </c>
    </row>
    <row r="671" spans="5:33">
      <c r="E671" s="73">
        <v>0.59032407407407406</v>
      </c>
      <c r="G671" s="58">
        <v>17.95</v>
      </c>
      <c r="H671" s="58">
        <v>5.93</v>
      </c>
      <c r="I671" s="58">
        <v>8.18</v>
      </c>
      <c r="J671" s="58">
        <v>17.989999999999998</v>
      </c>
      <c r="K671" s="58">
        <v>5.85</v>
      </c>
      <c r="L671" s="58">
        <v>9.39</v>
      </c>
      <c r="M671" s="59">
        <f t="shared" si="152"/>
        <v>17.97</v>
      </c>
      <c r="N671" s="59">
        <f t="shared" si="153"/>
        <v>5.89</v>
      </c>
      <c r="O671" s="59">
        <f t="shared" si="154"/>
        <v>8.7850000000000001</v>
      </c>
      <c r="P671" s="60">
        <f t="shared" si="162"/>
        <v>0.18826808578539289</v>
      </c>
      <c r="Q671" s="22">
        <f t="shared" si="163"/>
        <v>1.2882495516931333E-6</v>
      </c>
      <c r="R671" s="61">
        <f t="shared" si="164"/>
        <v>4.3299817000305847E-9</v>
      </c>
      <c r="S671" s="22">
        <f t="shared" si="165"/>
        <v>1.8748741522599753E-17</v>
      </c>
      <c r="T671" s="62">
        <v>298</v>
      </c>
      <c r="U671" s="59">
        <f t="shared" si="155"/>
        <v>290.97000000000003</v>
      </c>
      <c r="V671" s="63">
        <f t="shared" si="156"/>
        <v>0.4074865994395499</v>
      </c>
      <c r="W671" s="64">
        <f t="shared" si="157"/>
        <v>2.5555630455712546</v>
      </c>
      <c r="X671" s="65">
        <f t="shared" si="158"/>
        <v>-4.3606585813448486E-8</v>
      </c>
      <c r="Y671" s="66">
        <f t="shared" si="159"/>
        <v>-4.3539785066578675E-8</v>
      </c>
      <c r="Z671" s="66">
        <f t="shared" si="160"/>
        <v>-4.3539887398364093E-8</v>
      </c>
      <c r="AA671" s="67">
        <f t="shared" si="161"/>
        <v>-4.3473188669756431E-8</v>
      </c>
      <c r="AB671" s="68">
        <f t="shared" si="167"/>
        <v>1.4232882231177376E-4</v>
      </c>
      <c r="AC671" s="69"/>
      <c r="AD671" s="70">
        <f t="shared" si="166"/>
        <v>1.4232882231177377</v>
      </c>
      <c r="AE671" s="70"/>
      <c r="AF671" s="74"/>
      <c r="AG671" s="71">
        <v>6650</v>
      </c>
    </row>
    <row r="672" spans="5:33">
      <c r="E672" s="73">
        <v>0.59043981481481478</v>
      </c>
      <c r="G672" s="58">
        <v>17.96</v>
      </c>
      <c r="H672" s="58">
        <v>5.93</v>
      </c>
      <c r="I672" s="58">
        <v>8.17</v>
      </c>
      <c r="J672" s="58">
        <v>17.989999999999998</v>
      </c>
      <c r="K672" s="58">
        <v>5.85</v>
      </c>
      <c r="L672" s="58">
        <v>9.41</v>
      </c>
      <c r="M672" s="59">
        <f t="shared" si="152"/>
        <v>17.975000000000001</v>
      </c>
      <c r="N672" s="59">
        <f t="shared" si="153"/>
        <v>5.89</v>
      </c>
      <c r="O672" s="59">
        <f t="shared" si="154"/>
        <v>8.7899999999999991</v>
      </c>
      <c r="P672" s="60">
        <f t="shared" si="162"/>
        <v>0.18839225271388577</v>
      </c>
      <c r="Q672" s="22">
        <f t="shared" si="163"/>
        <v>1.2882495516931333E-6</v>
      </c>
      <c r="R672" s="61">
        <f t="shared" si="164"/>
        <v>4.3317811812432826E-9</v>
      </c>
      <c r="S672" s="22">
        <f t="shared" si="165"/>
        <v>1.8764328202173448E-17</v>
      </c>
      <c r="T672" s="62">
        <v>298</v>
      </c>
      <c r="U672" s="59">
        <f t="shared" si="155"/>
        <v>290.97500000000002</v>
      </c>
      <c r="V672" s="63">
        <f t="shared" si="156"/>
        <v>0.40718978255817673</v>
      </c>
      <c r="W672" s="64">
        <f t="shared" si="157"/>
        <v>2.5538170526210124</v>
      </c>
      <c r="X672" s="65">
        <f t="shared" si="158"/>
        <v>-4.3567791430931506E-8</v>
      </c>
      <c r="Y672" s="66">
        <f t="shared" si="159"/>
        <v>-4.3500904876233954E-8</v>
      </c>
      <c r="Z672" s="66">
        <f t="shared" si="160"/>
        <v>-4.3501007562439802E-8</v>
      </c>
      <c r="AA672" s="67">
        <f t="shared" si="161"/>
        <v>-4.3434223378654332E-8</v>
      </c>
      <c r="AB672" s="68">
        <f t="shared" si="167"/>
        <v>1.4189342377941863E-4</v>
      </c>
      <c r="AC672" s="69"/>
      <c r="AD672" s="70">
        <f t="shared" si="166"/>
        <v>1.4189342377941863</v>
      </c>
      <c r="AE672" s="70"/>
      <c r="AF672" s="74"/>
      <c r="AG672" s="71">
        <v>6660</v>
      </c>
    </row>
    <row r="673" spans="5:33">
      <c r="E673" s="73">
        <v>0.5905555555555555</v>
      </c>
      <c r="G673" s="58">
        <v>17.96</v>
      </c>
      <c r="H673" s="58">
        <v>5.93</v>
      </c>
      <c r="I673" s="58">
        <v>8.15</v>
      </c>
      <c r="J673" s="58">
        <v>18</v>
      </c>
      <c r="K673" s="58">
        <v>5.85</v>
      </c>
      <c r="L673" s="58">
        <v>9.42</v>
      </c>
      <c r="M673" s="59">
        <f t="shared" si="152"/>
        <v>17.98</v>
      </c>
      <c r="N673" s="59">
        <f t="shared" si="153"/>
        <v>5.89</v>
      </c>
      <c r="O673" s="59">
        <f t="shared" si="154"/>
        <v>8.7850000000000001</v>
      </c>
      <c r="P673" s="60">
        <f t="shared" si="162"/>
        <v>0.18830209705698736</v>
      </c>
      <c r="Q673" s="22">
        <f t="shared" si="163"/>
        <v>1.2882495516931333E-6</v>
      </c>
      <c r="R673" s="61">
        <f t="shared" si="164"/>
        <v>4.3335814102957747E-9</v>
      </c>
      <c r="S673" s="22">
        <f t="shared" si="165"/>
        <v>1.8779927839661117E-17</v>
      </c>
      <c r="T673" s="62">
        <v>298</v>
      </c>
      <c r="U673" s="59">
        <f t="shared" si="155"/>
        <v>290.98</v>
      </c>
      <c r="V673" s="63">
        <f t="shared" si="156"/>
        <v>0.4068929758773967</v>
      </c>
      <c r="W673" s="64">
        <f t="shared" si="157"/>
        <v>2.552072312497601</v>
      </c>
      <c r="X673" s="65">
        <f t="shared" si="158"/>
        <v>-4.3479234012934064E-8</v>
      </c>
      <c r="Y673" s="66">
        <f t="shared" si="159"/>
        <v>-4.341241424109184E-8</v>
      </c>
      <c r="Z673" s="66">
        <f t="shared" si="160"/>
        <v>-4.3412516931077301E-8</v>
      </c>
      <c r="AA673" s="67">
        <f t="shared" si="161"/>
        <v>-4.3345799533588434E-8</v>
      </c>
      <c r="AB673" s="68">
        <f t="shared" si="167"/>
        <v>1.4145841404660707E-4</v>
      </c>
      <c r="AC673" s="69"/>
      <c r="AD673" s="70">
        <f t="shared" si="166"/>
        <v>1.4145841404660706</v>
      </c>
      <c r="AE673" s="70"/>
      <c r="AF673" s="74"/>
      <c r="AG673" s="71">
        <v>6670</v>
      </c>
    </row>
    <row r="674" spans="5:33">
      <c r="E674" s="73">
        <v>0.59067129629629633</v>
      </c>
      <c r="G674" s="58">
        <v>17.96</v>
      </c>
      <c r="H674" s="58">
        <v>5.93</v>
      </c>
      <c r="I674" s="58">
        <v>8.1999999999999993</v>
      </c>
      <c r="J674" s="58">
        <v>18</v>
      </c>
      <c r="K674" s="58">
        <v>5.85</v>
      </c>
      <c r="L674" s="58">
        <v>9.41</v>
      </c>
      <c r="M674" s="59">
        <f t="shared" si="152"/>
        <v>17.98</v>
      </c>
      <c r="N674" s="59">
        <f t="shared" si="153"/>
        <v>5.89</v>
      </c>
      <c r="O674" s="59">
        <f t="shared" si="154"/>
        <v>8.8049999999999997</v>
      </c>
      <c r="P674" s="60">
        <f t="shared" si="162"/>
        <v>0.18873078709012792</v>
      </c>
      <c r="Q674" s="22">
        <f t="shared" si="163"/>
        <v>1.2882495516931333E-6</v>
      </c>
      <c r="R674" s="61">
        <f t="shared" si="164"/>
        <v>4.3335814102957747E-9</v>
      </c>
      <c r="S674" s="22">
        <f t="shared" si="165"/>
        <v>1.8779927839661117E-17</v>
      </c>
      <c r="T674" s="62">
        <v>298</v>
      </c>
      <c r="U674" s="59">
        <f t="shared" si="155"/>
        <v>290.98</v>
      </c>
      <c r="V674" s="63">
        <f t="shared" si="156"/>
        <v>0.4068929758773967</v>
      </c>
      <c r="W674" s="64">
        <f t="shared" si="157"/>
        <v>2.552072312497601</v>
      </c>
      <c r="X674" s="65">
        <f t="shared" si="158"/>
        <v>-4.3444481026869678E-8</v>
      </c>
      <c r="Y674" s="66">
        <f t="shared" si="159"/>
        <v>-4.3377562663297994E-8</v>
      </c>
      <c r="Z674" s="66">
        <f t="shared" si="160"/>
        <v>-4.3377665738931011E-8</v>
      </c>
      <c r="AA674" s="67">
        <f t="shared" si="161"/>
        <v>-4.3310850133453616E-8</v>
      </c>
      <c r="AB674" s="68">
        <f t="shared" si="167"/>
        <v>1.4102428922012231E-4</v>
      </c>
      <c r="AC674" s="69"/>
      <c r="AD674" s="70">
        <f t="shared" si="166"/>
        <v>1.4102428922012231</v>
      </c>
      <c r="AE674" s="70"/>
      <c r="AF674" s="74"/>
      <c r="AG674" s="71">
        <v>6680</v>
      </c>
    </row>
    <row r="675" spans="5:33">
      <c r="E675" s="73">
        <v>0.59078703703703705</v>
      </c>
      <c r="G675" s="58">
        <v>17.96</v>
      </c>
      <c r="H675" s="58">
        <v>5.93</v>
      </c>
      <c r="I675" s="58">
        <v>8.19</v>
      </c>
      <c r="J675" s="58">
        <v>18.010000000000002</v>
      </c>
      <c r="K675" s="58">
        <v>5.85</v>
      </c>
      <c r="L675" s="58">
        <v>9.4</v>
      </c>
      <c r="M675" s="59">
        <f t="shared" si="152"/>
        <v>17.984999999999999</v>
      </c>
      <c r="N675" s="59">
        <f t="shared" si="153"/>
        <v>5.89</v>
      </c>
      <c r="O675" s="59">
        <f t="shared" si="154"/>
        <v>8.7949999999999999</v>
      </c>
      <c r="P675" s="60">
        <f t="shared" si="162"/>
        <v>0.18853347168078829</v>
      </c>
      <c r="Q675" s="22">
        <f t="shared" si="163"/>
        <v>1.2882495516931333E-6</v>
      </c>
      <c r="R675" s="61">
        <f t="shared" si="164"/>
        <v>4.3353823874988565E-9</v>
      </c>
      <c r="S675" s="22">
        <f t="shared" si="165"/>
        <v>1.8795540445835286E-17</v>
      </c>
      <c r="T675" s="62">
        <v>298</v>
      </c>
      <c r="U675" s="59">
        <f t="shared" si="155"/>
        <v>290.98500000000001</v>
      </c>
      <c r="V675" s="63">
        <f t="shared" si="156"/>
        <v>0.40659617939668663</v>
      </c>
      <c r="W675" s="64">
        <f t="shared" si="157"/>
        <v>2.5503288242600974</v>
      </c>
      <c r="X675" s="65">
        <f t="shared" si="158"/>
        <v>-4.3331140328077325E-8</v>
      </c>
      <c r="Y675" s="66">
        <f t="shared" si="159"/>
        <v>-4.3264365277495653E-8</v>
      </c>
      <c r="Z675" s="66">
        <f t="shared" si="160"/>
        <v>-4.3264468180565977E-8</v>
      </c>
      <c r="AA675" s="67">
        <f t="shared" si="161"/>
        <v>-4.3197795715898984E-8</v>
      </c>
      <c r="AB675" s="68">
        <f t="shared" si="167"/>
        <v>1.4059051290684767E-4</v>
      </c>
      <c r="AC675" s="69"/>
      <c r="AD675" s="70">
        <f t="shared" si="166"/>
        <v>1.4059051290684768</v>
      </c>
      <c r="AE675" s="70"/>
      <c r="AF675" s="74"/>
      <c r="AG675" s="71">
        <v>6690</v>
      </c>
    </row>
    <row r="676" spans="5:33">
      <c r="E676" s="73">
        <v>0.59090277777777778</v>
      </c>
      <c r="G676" s="58">
        <v>17.97</v>
      </c>
      <c r="H676" s="58">
        <v>5.92</v>
      </c>
      <c r="I676" s="58">
        <v>8.14</v>
      </c>
      <c r="J676" s="58">
        <v>18.010000000000002</v>
      </c>
      <c r="K676" s="58">
        <v>5.85</v>
      </c>
      <c r="L676" s="58">
        <v>9.43</v>
      </c>
      <c r="M676" s="59">
        <f t="shared" si="152"/>
        <v>17.990000000000002</v>
      </c>
      <c r="N676" s="59">
        <f t="shared" si="153"/>
        <v>5.8849999999999998</v>
      </c>
      <c r="O676" s="59">
        <f t="shared" si="154"/>
        <v>8.7850000000000001</v>
      </c>
      <c r="P676" s="60">
        <f t="shared" si="162"/>
        <v>0.18833612061930655</v>
      </c>
      <c r="Q676" s="22">
        <f t="shared" si="163"/>
        <v>1.3031667784522985E-6</v>
      </c>
      <c r="R676" s="61">
        <f t="shared" si="164"/>
        <v>4.2875367771646383E-9</v>
      </c>
      <c r="S676" s="22">
        <f t="shared" si="165"/>
        <v>1.8382971615539331E-17</v>
      </c>
      <c r="T676" s="62">
        <v>298</v>
      </c>
      <c r="U676" s="59">
        <f t="shared" si="155"/>
        <v>290.99</v>
      </c>
      <c r="V676" s="63">
        <f t="shared" si="156"/>
        <v>0.40629939311551688</v>
      </c>
      <c r="W676" s="64">
        <f t="shared" si="157"/>
        <v>2.5485865869682796</v>
      </c>
      <c r="X676" s="65">
        <f t="shared" si="158"/>
        <v>-4.2234215165107512E-8</v>
      </c>
      <c r="Y676" s="66">
        <f t="shared" si="159"/>
        <v>-4.2170582314921152E-8</v>
      </c>
      <c r="Z676" s="66">
        <f t="shared" si="160"/>
        <v>-4.217067818836421E-8</v>
      </c>
      <c r="AA676" s="67">
        <f t="shared" si="161"/>
        <v>-4.2107140922722434E-8</v>
      </c>
      <c r="AB676" s="68">
        <f t="shared" si="167"/>
        <v>1.4015786856858085E-4</v>
      </c>
      <c r="AC676" s="69"/>
      <c r="AD676" s="70">
        <f t="shared" si="166"/>
        <v>1.4015786856858086</v>
      </c>
      <c r="AE676" s="70"/>
      <c r="AF676" s="74"/>
      <c r="AG676" s="71">
        <v>6700</v>
      </c>
    </row>
    <row r="677" spans="5:33">
      <c r="E677" s="73">
        <v>0.5910185185185185</v>
      </c>
      <c r="G677" s="58">
        <v>17.97</v>
      </c>
      <c r="H677" s="58">
        <v>5.92</v>
      </c>
      <c r="I677" s="58">
        <v>8.19</v>
      </c>
      <c r="J677" s="58">
        <v>18.010000000000002</v>
      </c>
      <c r="K677" s="58">
        <v>5.85</v>
      </c>
      <c r="L677" s="58">
        <v>9.4</v>
      </c>
      <c r="M677" s="59">
        <f t="shared" si="152"/>
        <v>17.990000000000002</v>
      </c>
      <c r="N677" s="59">
        <f t="shared" si="153"/>
        <v>5.8849999999999998</v>
      </c>
      <c r="O677" s="59">
        <f t="shared" si="154"/>
        <v>8.7949999999999999</v>
      </c>
      <c r="P677" s="60">
        <f t="shared" si="162"/>
        <v>0.18855050436503146</v>
      </c>
      <c r="Q677" s="22">
        <f t="shared" si="163"/>
        <v>1.3031667784522985E-6</v>
      </c>
      <c r="R677" s="61">
        <f t="shared" si="164"/>
        <v>4.2875367771646383E-9</v>
      </c>
      <c r="S677" s="22">
        <f t="shared" si="165"/>
        <v>1.8382971615539331E-17</v>
      </c>
      <c r="T677" s="62">
        <v>298</v>
      </c>
      <c r="U677" s="59">
        <f t="shared" si="155"/>
        <v>290.99</v>
      </c>
      <c r="V677" s="63">
        <f t="shared" si="156"/>
        <v>0.40629939311551688</v>
      </c>
      <c r="W677" s="64">
        <f t="shared" si="157"/>
        <v>2.5485865869682796</v>
      </c>
      <c r="X677" s="65">
        <f t="shared" si="158"/>
        <v>-4.2155071743150149E-8</v>
      </c>
      <c r="Y677" s="66">
        <f t="shared" si="159"/>
        <v>-4.2091485837866994E-8</v>
      </c>
      <c r="Z677" s="66">
        <f t="shared" si="160"/>
        <v>-4.2091581749632383E-8</v>
      </c>
      <c r="AA677" s="67">
        <f t="shared" si="161"/>
        <v>-4.2028091466771664E-8</v>
      </c>
      <c r="AB677" s="68">
        <f t="shared" si="167"/>
        <v>1.3973616210675684E-4</v>
      </c>
      <c r="AC677" s="69"/>
      <c r="AD677" s="70">
        <f t="shared" si="166"/>
        <v>1.3973616210675683</v>
      </c>
      <c r="AE677" s="70"/>
      <c r="AF677" s="74"/>
      <c r="AG677" s="71">
        <v>6710</v>
      </c>
    </row>
    <row r="678" spans="5:33">
      <c r="E678" s="73">
        <v>0.59113425925925922</v>
      </c>
      <c r="G678" s="58">
        <v>17.97</v>
      </c>
      <c r="H678" s="58">
        <v>5.92</v>
      </c>
      <c r="I678" s="58">
        <v>8.18</v>
      </c>
      <c r="J678" s="58">
        <v>18.02</v>
      </c>
      <c r="K678" s="58">
        <v>5.85</v>
      </c>
      <c r="L678" s="58">
        <v>9.41</v>
      </c>
      <c r="M678" s="59">
        <f t="shared" si="152"/>
        <v>17.994999999999997</v>
      </c>
      <c r="N678" s="59">
        <f t="shared" si="153"/>
        <v>5.8849999999999998</v>
      </c>
      <c r="O678" s="59">
        <f t="shared" si="154"/>
        <v>8.7949999999999999</v>
      </c>
      <c r="P678" s="60">
        <f t="shared" si="162"/>
        <v>0.18856754012712107</v>
      </c>
      <c r="Q678" s="22">
        <f t="shared" si="163"/>
        <v>1.3031667784522985E-6</v>
      </c>
      <c r="R678" s="61">
        <f t="shared" si="164"/>
        <v>4.2893186188475239E-9</v>
      </c>
      <c r="S678" s="22">
        <f t="shared" si="165"/>
        <v>1.8398254213992029E-17</v>
      </c>
      <c r="T678" s="62">
        <v>298</v>
      </c>
      <c r="U678" s="59">
        <f t="shared" si="155"/>
        <v>290.995</v>
      </c>
      <c r="V678" s="63">
        <f t="shared" si="156"/>
        <v>0.40600261703336649</v>
      </c>
      <c r="W678" s="64">
        <f t="shared" si="157"/>
        <v>2.5468455996827122</v>
      </c>
      <c r="X678" s="65">
        <f t="shared" si="158"/>
        <v>-4.2095588153412903E-8</v>
      </c>
      <c r="Y678" s="66">
        <f t="shared" si="159"/>
        <v>-4.2031989997966597E-8</v>
      </c>
      <c r="Z678" s="66">
        <f t="shared" si="160"/>
        <v>-4.2032086082272664E-8</v>
      </c>
      <c r="AA678" s="67">
        <f t="shared" si="161"/>
        <v>-4.1968583720803445E-8</v>
      </c>
      <c r="AB678" s="68">
        <f t="shared" si="167"/>
        <v>1.3931524660944865E-4</v>
      </c>
      <c r="AC678" s="69"/>
      <c r="AD678" s="70">
        <f t="shared" si="166"/>
        <v>1.3931524660944865</v>
      </c>
      <c r="AE678" s="70"/>
      <c r="AF678" s="74"/>
      <c r="AG678" s="71">
        <v>6720</v>
      </c>
    </row>
    <row r="679" spans="5:33">
      <c r="E679" s="73">
        <v>0.59124999999999994</v>
      </c>
      <c r="G679" s="58">
        <v>17.98</v>
      </c>
      <c r="H679" s="58">
        <v>5.92</v>
      </c>
      <c r="I679" s="58">
        <v>8.15</v>
      </c>
      <c r="J679" s="58">
        <v>18.02</v>
      </c>
      <c r="K679" s="58">
        <v>5.85</v>
      </c>
      <c r="L679" s="58">
        <v>9.44</v>
      </c>
      <c r="M679" s="59">
        <f t="shared" si="152"/>
        <v>18</v>
      </c>
      <c r="N679" s="59">
        <f t="shared" si="153"/>
        <v>5.8849999999999998</v>
      </c>
      <c r="O679" s="59">
        <f t="shared" si="154"/>
        <v>8.7949999999999999</v>
      </c>
      <c r="P679" s="60">
        <f t="shared" si="162"/>
        <v>0.1885845789678916</v>
      </c>
      <c r="Q679" s="22">
        <f t="shared" si="163"/>
        <v>1.3031667784522985E-6</v>
      </c>
      <c r="R679" s="61">
        <f t="shared" si="164"/>
        <v>4.2911012010394601E-9</v>
      </c>
      <c r="S679" s="22">
        <f t="shared" si="165"/>
        <v>1.8413549517562297E-17</v>
      </c>
      <c r="T679" s="62">
        <v>298</v>
      </c>
      <c r="U679" s="59">
        <f t="shared" si="155"/>
        <v>291</v>
      </c>
      <c r="V679" s="63">
        <f t="shared" si="156"/>
        <v>0.4057058511497037</v>
      </c>
      <c r="W679" s="64">
        <f t="shared" si="157"/>
        <v>2.5451058614646334</v>
      </c>
      <c r="X679" s="65">
        <f t="shared" si="158"/>
        <v>-4.2035984195105696E-8</v>
      </c>
      <c r="Y679" s="66">
        <f t="shared" si="159"/>
        <v>-4.197237409726928E-8</v>
      </c>
      <c r="Z679" s="66">
        <f t="shared" si="160"/>
        <v>-4.1972470353955644E-8</v>
      </c>
      <c r="AA679" s="67">
        <f t="shared" si="161"/>
        <v>-4.1908956221488641E-8</v>
      </c>
      <c r="AB679" s="68">
        <f t="shared" si="167"/>
        <v>1.3889492606939082E-4</v>
      </c>
      <c r="AC679" s="69"/>
      <c r="AD679" s="70">
        <f t="shared" si="166"/>
        <v>1.3889492606939082</v>
      </c>
      <c r="AE679" s="70"/>
      <c r="AF679" s="74"/>
      <c r="AG679" s="71">
        <v>6730</v>
      </c>
    </row>
    <row r="680" spans="5:33">
      <c r="E680" s="73">
        <v>0.59136574074074078</v>
      </c>
      <c r="G680" s="58">
        <v>17.98</v>
      </c>
      <c r="H680" s="58">
        <v>5.92</v>
      </c>
      <c r="I680" s="58">
        <v>8.17</v>
      </c>
      <c r="J680" s="58">
        <v>18.02</v>
      </c>
      <c r="K680" s="58">
        <v>5.85</v>
      </c>
      <c r="L680" s="58">
        <v>9.4</v>
      </c>
      <c r="M680" s="59">
        <f t="shared" si="152"/>
        <v>18</v>
      </c>
      <c r="N680" s="59">
        <f t="shared" si="153"/>
        <v>5.8849999999999998</v>
      </c>
      <c r="O680" s="59">
        <f t="shared" si="154"/>
        <v>8.7850000000000001</v>
      </c>
      <c r="P680" s="60">
        <f t="shared" si="162"/>
        <v>0.18837015647901392</v>
      </c>
      <c r="Q680" s="22">
        <f t="shared" si="163"/>
        <v>1.3031667784522985E-6</v>
      </c>
      <c r="R680" s="61">
        <f t="shared" si="164"/>
        <v>4.2911012010394601E-9</v>
      </c>
      <c r="S680" s="22">
        <f t="shared" si="165"/>
        <v>1.8413549517562297E-17</v>
      </c>
      <c r="T680" s="62">
        <v>298</v>
      </c>
      <c r="U680" s="59">
        <f t="shared" si="155"/>
        <v>291</v>
      </c>
      <c r="V680" s="63">
        <f t="shared" si="156"/>
        <v>0.4057058511497037</v>
      </c>
      <c r="W680" s="64">
        <f t="shared" si="157"/>
        <v>2.5451058614646334</v>
      </c>
      <c r="X680" s="65">
        <f t="shared" si="158"/>
        <v>-4.1861305430374265E-8</v>
      </c>
      <c r="Y680" s="66">
        <f t="shared" si="159"/>
        <v>-4.1798031686375925E-8</v>
      </c>
      <c r="Z680" s="66">
        <f t="shared" si="160"/>
        <v>-4.1798127325215619E-8</v>
      </c>
      <c r="AA680" s="67">
        <f t="shared" si="161"/>
        <v>-4.1734948930939005E-8</v>
      </c>
      <c r="AB680" s="68">
        <f t="shared" si="167"/>
        <v>1.3847520168719241E-4</v>
      </c>
      <c r="AC680" s="69"/>
      <c r="AD680" s="70">
        <f t="shared" si="166"/>
        <v>1.3847520168719241</v>
      </c>
      <c r="AE680" s="70"/>
      <c r="AF680" s="74"/>
      <c r="AG680" s="71">
        <v>6740</v>
      </c>
    </row>
    <row r="681" spans="5:33">
      <c r="E681" s="73">
        <v>0.5914814814814815</v>
      </c>
      <c r="G681" s="58">
        <v>17.98</v>
      </c>
      <c r="H681" s="58">
        <v>5.92</v>
      </c>
      <c r="I681" s="58">
        <v>8.1999999999999993</v>
      </c>
      <c r="J681" s="58">
        <v>18.03</v>
      </c>
      <c r="K681" s="58">
        <v>5.85</v>
      </c>
      <c r="L681" s="58">
        <v>9.42</v>
      </c>
      <c r="M681" s="59">
        <f t="shared" si="152"/>
        <v>18.005000000000003</v>
      </c>
      <c r="N681" s="59">
        <f t="shared" si="153"/>
        <v>5.8849999999999998</v>
      </c>
      <c r="O681" s="59">
        <f t="shared" si="154"/>
        <v>8.8099999999999987</v>
      </c>
      <c r="P681" s="60">
        <f t="shared" si="162"/>
        <v>0.18892328368673614</v>
      </c>
      <c r="Q681" s="22">
        <f t="shared" si="163"/>
        <v>1.3031667784522985E-6</v>
      </c>
      <c r="R681" s="61">
        <f t="shared" si="164"/>
        <v>4.292884524048193E-9</v>
      </c>
      <c r="S681" s="22">
        <f t="shared" si="165"/>
        <v>1.8428857536812481E-17</v>
      </c>
      <c r="T681" s="62">
        <v>298</v>
      </c>
      <c r="U681" s="59">
        <f t="shared" si="155"/>
        <v>291.005</v>
      </c>
      <c r="V681" s="63">
        <f t="shared" si="156"/>
        <v>0.40540909546400744</v>
      </c>
      <c r="W681" s="64">
        <f t="shared" si="157"/>
        <v>2.5433673713760792</v>
      </c>
      <c r="X681" s="65">
        <f t="shared" si="158"/>
        <v>-4.1920931930238334E-8</v>
      </c>
      <c r="Y681" s="66">
        <f t="shared" si="159"/>
        <v>-4.1857285692665008E-8</v>
      </c>
      <c r="Z681" s="66">
        <f t="shared" si="160"/>
        <v>-4.1857382323235242E-8</v>
      </c>
      <c r="AA681" s="67">
        <f t="shared" si="161"/>
        <v>-4.1793832422814432E-8</v>
      </c>
      <c r="AB681" s="68">
        <f t="shared" si="167"/>
        <v>1.3805722073321824E-4</v>
      </c>
      <c r="AC681" s="69"/>
      <c r="AD681" s="70">
        <f t="shared" si="166"/>
        <v>1.3805722073321824</v>
      </c>
      <c r="AE681" s="70"/>
      <c r="AF681" s="74"/>
      <c r="AG681" s="71">
        <v>6750</v>
      </c>
    </row>
    <row r="682" spans="5:33">
      <c r="E682" s="73">
        <v>0.59159722222222222</v>
      </c>
      <c r="G682" s="58">
        <v>17.989999999999998</v>
      </c>
      <c r="H682" s="58">
        <v>5.92</v>
      </c>
      <c r="I682" s="58">
        <v>8.16</v>
      </c>
      <c r="J682" s="58">
        <v>18.03</v>
      </c>
      <c r="K682" s="58">
        <v>5.85</v>
      </c>
      <c r="L682" s="58">
        <v>9.42</v>
      </c>
      <c r="M682" s="59">
        <f t="shared" si="152"/>
        <v>18.009999999999998</v>
      </c>
      <c r="N682" s="59">
        <f t="shared" si="153"/>
        <v>5.8849999999999998</v>
      </c>
      <c r="O682" s="59">
        <f t="shared" si="154"/>
        <v>8.7899999999999991</v>
      </c>
      <c r="P682" s="60">
        <f t="shared" si="162"/>
        <v>0.18851143526579592</v>
      </c>
      <c r="Q682" s="22">
        <f t="shared" si="163"/>
        <v>1.3031667784522985E-6</v>
      </c>
      <c r="R682" s="61">
        <f t="shared" si="164"/>
        <v>4.29466858818159E-9</v>
      </c>
      <c r="S682" s="22">
        <f t="shared" si="165"/>
        <v>1.8444178282313653E-17</v>
      </c>
      <c r="T682" s="62">
        <v>298</v>
      </c>
      <c r="U682" s="59">
        <f t="shared" si="155"/>
        <v>291.01</v>
      </c>
      <c r="V682" s="63">
        <f t="shared" si="156"/>
        <v>0.4051123499757503</v>
      </c>
      <c r="W682" s="64">
        <f t="shared" si="157"/>
        <v>2.5416301284797838</v>
      </c>
      <c r="X682" s="65">
        <f t="shared" si="158"/>
        <v>-4.1765920434497646E-8</v>
      </c>
      <c r="Y682" s="66">
        <f t="shared" si="159"/>
        <v>-4.1702551891402577E-8</v>
      </c>
      <c r="Z682" s="66">
        <f t="shared" si="160"/>
        <v>-4.1702648036111291E-8</v>
      </c>
      <c r="AA682" s="67">
        <f t="shared" si="161"/>
        <v>-4.1639375345977486E-8</v>
      </c>
      <c r="AB682" s="68">
        <f t="shared" si="167"/>
        <v>1.3763864723257682E-4</v>
      </c>
      <c r="AC682" s="69"/>
      <c r="AD682" s="70">
        <f t="shared" si="166"/>
        <v>1.3763864723257682</v>
      </c>
      <c r="AE682" s="70"/>
      <c r="AF682" s="74"/>
      <c r="AG682" s="71">
        <v>6760</v>
      </c>
    </row>
    <row r="683" spans="5:33">
      <c r="E683" s="73">
        <v>0.59171296296296294</v>
      </c>
      <c r="G683" s="58">
        <v>17.989999999999998</v>
      </c>
      <c r="H683" s="58">
        <v>5.92</v>
      </c>
      <c r="I683" s="58">
        <v>8.18</v>
      </c>
      <c r="J683" s="58">
        <v>18.03</v>
      </c>
      <c r="K683" s="58">
        <v>5.85</v>
      </c>
      <c r="L683" s="58">
        <v>9.42</v>
      </c>
      <c r="M683" s="59">
        <f t="shared" si="152"/>
        <v>18.009999999999998</v>
      </c>
      <c r="N683" s="59">
        <f t="shared" si="153"/>
        <v>5.8849999999999998</v>
      </c>
      <c r="O683" s="59">
        <f t="shared" si="154"/>
        <v>8.8000000000000007</v>
      </c>
      <c r="P683" s="60">
        <f t="shared" si="162"/>
        <v>0.18872589651183211</v>
      </c>
      <c r="Q683" s="22">
        <f t="shared" si="163"/>
        <v>1.3031667784522985E-6</v>
      </c>
      <c r="R683" s="61">
        <f t="shared" si="164"/>
        <v>4.29466858818159E-9</v>
      </c>
      <c r="S683" s="22">
        <f t="shared" si="165"/>
        <v>1.8444178282313653E-17</v>
      </c>
      <c r="T683" s="62">
        <v>298</v>
      </c>
      <c r="U683" s="59">
        <f t="shared" si="155"/>
        <v>291.01</v>
      </c>
      <c r="V683" s="63">
        <f t="shared" si="156"/>
        <v>0.4051123499757503</v>
      </c>
      <c r="W683" s="64">
        <f t="shared" si="157"/>
        <v>2.5416301284797838</v>
      </c>
      <c r="X683" s="65">
        <f t="shared" si="158"/>
        <v>-4.1686746746495205E-8</v>
      </c>
      <c r="Y683" s="66">
        <f t="shared" si="159"/>
        <v>-4.1623426373192683E-8</v>
      </c>
      <c r="Z683" s="66">
        <f t="shared" si="160"/>
        <v>-4.1623522554113187E-8</v>
      </c>
      <c r="AA683" s="67">
        <f t="shared" si="161"/>
        <v>-4.156029806954182E-8</v>
      </c>
      <c r="AB683" s="68">
        <f t="shared" si="167"/>
        <v>1.3722162107318432E-4</v>
      </c>
      <c r="AC683" s="69"/>
      <c r="AD683" s="70">
        <f t="shared" si="166"/>
        <v>1.3722162107318432</v>
      </c>
      <c r="AE683" s="70"/>
      <c r="AF683" s="74"/>
      <c r="AG683" s="71">
        <v>6770</v>
      </c>
    </row>
    <row r="684" spans="5:33">
      <c r="E684" s="73">
        <v>0.59182870370370366</v>
      </c>
      <c r="G684" s="58">
        <v>17.989999999999998</v>
      </c>
      <c r="H684" s="58">
        <v>5.92</v>
      </c>
      <c r="I684" s="58">
        <v>8.2200000000000006</v>
      </c>
      <c r="J684" s="58">
        <v>18.03</v>
      </c>
      <c r="K684" s="58">
        <v>5.85</v>
      </c>
      <c r="L684" s="58">
        <v>9.42</v>
      </c>
      <c r="M684" s="59">
        <f t="shared" si="152"/>
        <v>18.009999999999998</v>
      </c>
      <c r="N684" s="59">
        <f t="shared" si="153"/>
        <v>5.8849999999999998</v>
      </c>
      <c r="O684" s="59">
        <f t="shared" si="154"/>
        <v>8.82</v>
      </c>
      <c r="P684" s="60">
        <f t="shared" si="162"/>
        <v>0.18915481900390443</v>
      </c>
      <c r="Q684" s="22">
        <f t="shared" si="163"/>
        <v>1.3031667784522985E-6</v>
      </c>
      <c r="R684" s="61">
        <f t="shared" si="164"/>
        <v>4.29466858818159E-9</v>
      </c>
      <c r="S684" s="22">
        <f t="shared" si="165"/>
        <v>1.8444178282313653E-17</v>
      </c>
      <c r="T684" s="62">
        <v>298</v>
      </c>
      <c r="U684" s="59">
        <f t="shared" si="155"/>
        <v>291.01</v>
      </c>
      <c r="V684" s="63">
        <f t="shared" si="156"/>
        <v>0.4051123499757503</v>
      </c>
      <c r="W684" s="64">
        <f t="shared" si="157"/>
        <v>2.5416301284797838</v>
      </c>
      <c r="X684" s="65">
        <f t="shared" si="158"/>
        <v>-4.1654753390193227E-8</v>
      </c>
      <c r="Y684" s="66">
        <f t="shared" si="159"/>
        <v>-4.1591337813928633E-8</v>
      </c>
      <c r="Z684" s="66">
        <f t="shared" si="160"/>
        <v>-4.1591434358380008E-8</v>
      </c>
      <c r="AA684" s="67">
        <f t="shared" si="161"/>
        <v>-4.152811503260648E-8</v>
      </c>
      <c r="AB684" s="68">
        <f t="shared" si="167"/>
        <v>1.3680538616873324E-4</v>
      </c>
      <c r="AC684" s="69"/>
      <c r="AD684" s="70">
        <f t="shared" si="166"/>
        <v>1.3680538616873323</v>
      </c>
      <c r="AE684" s="70"/>
      <c r="AF684" s="74"/>
      <c r="AG684" s="71">
        <v>6780</v>
      </c>
    </row>
    <row r="685" spans="5:33">
      <c r="E685" s="73">
        <v>0.59194444444444438</v>
      </c>
      <c r="G685" s="58">
        <v>17.989999999999998</v>
      </c>
      <c r="H685" s="58">
        <v>5.92</v>
      </c>
      <c r="I685" s="58">
        <v>8.1999999999999993</v>
      </c>
      <c r="J685" s="58">
        <v>18.04</v>
      </c>
      <c r="K685" s="58">
        <v>5.85</v>
      </c>
      <c r="L685" s="58">
        <v>9.4</v>
      </c>
      <c r="M685" s="59">
        <f t="shared" si="152"/>
        <v>18.015000000000001</v>
      </c>
      <c r="N685" s="59">
        <f t="shared" si="153"/>
        <v>5.8849999999999998</v>
      </c>
      <c r="O685" s="59">
        <f t="shared" si="154"/>
        <v>8.8000000000000007</v>
      </c>
      <c r="P685" s="60">
        <f t="shared" si="162"/>
        <v>0.18874295428557111</v>
      </c>
      <c r="Q685" s="22">
        <f t="shared" si="163"/>
        <v>1.3031667784522985E-6</v>
      </c>
      <c r="R685" s="61">
        <f t="shared" si="164"/>
        <v>4.2964533937476592E-9</v>
      </c>
      <c r="S685" s="22">
        <f t="shared" si="165"/>
        <v>1.8459511764645777E-17</v>
      </c>
      <c r="T685" s="62">
        <v>298</v>
      </c>
      <c r="U685" s="59">
        <f t="shared" si="155"/>
        <v>291.01499999999999</v>
      </c>
      <c r="V685" s="63">
        <f t="shared" si="156"/>
        <v>0.40481561468440702</v>
      </c>
      <c r="W685" s="64">
        <f t="shared" si="157"/>
        <v>2.5398941318392274</v>
      </c>
      <c r="X685" s="65">
        <f t="shared" si="158"/>
        <v>-4.1500486928226783E-8</v>
      </c>
      <c r="Y685" s="66">
        <f t="shared" si="159"/>
        <v>-4.143734824207446E-8</v>
      </c>
      <c r="Z685" s="66">
        <f t="shared" si="160"/>
        <v>-4.1437444301036269E-8</v>
      </c>
      <c r="AA685" s="67">
        <f t="shared" si="161"/>
        <v>-4.1374401381558262E-8</v>
      </c>
      <c r="AB685" s="68">
        <f t="shared" si="167"/>
        <v>1.3638947214745422E-4</v>
      </c>
      <c r="AC685" s="69"/>
      <c r="AD685" s="70">
        <f t="shared" si="166"/>
        <v>1.363894721474542</v>
      </c>
      <c r="AE685" s="70"/>
      <c r="AF685" s="74"/>
      <c r="AG685" s="71">
        <v>6790</v>
      </c>
    </row>
    <row r="686" spans="5:33">
      <c r="E686" s="73">
        <v>0.59206018518518522</v>
      </c>
      <c r="G686" s="58">
        <v>18</v>
      </c>
      <c r="H686" s="58">
        <v>5.92</v>
      </c>
      <c r="I686" s="58">
        <v>8.14</v>
      </c>
      <c r="J686" s="58">
        <v>18.04</v>
      </c>
      <c r="K686" s="58">
        <v>5.85</v>
      </c>
      <c r="L686" s="58">
        <v>9.42</v>
      </c>
      <c r="M686" s="59">
        <f t="shared" si="152"/>
        <v>18.02</v>
      </c>
      <c r="N686" s="59">
        <f t="shared" si="153"/>
        <v>5.8849999999999998</v>
      </c>
      <c r="O686" s="59">
        <f t="shared" si="154"/>
        <v>8.7800000000000011</v>
      </c>
      <c r="P686" s="60">
        <f t="shared" si="162"/>
        <v>0.1883310151086674</v>
      </c>
      <c r="Q686" s="22">
        <f t="shared" si="163"/>
        <v>1.3031667784522985E-6</v>
      </c>
      <c r="R686" s="61">
        <f t="shared" si="164"/>
        <v>4.2982389410545247E-9</v>
      </c>
      <c r="S686" s="22">
        <f t="shared" si="165"/>
        <v>1.8474857994397521E-17</v>
      </c>
      <c r="T686" s="62">
        <v>298</v>
      </c>
      <c r="U686" s="59">
        <f t="shared" si="155"/>
        <v>291.02</v>
      </c>
      <c r="V686" s="63">
        <f t="shared" si="156"/>
        <v>0.4045188895894522</v>
      </c>
      <c r="W686" s="64">
        <f t="shared" si="157"/>
        <v>2.538159380518624</v>
      </c>
      <c r="X686" s="65">
        <f t="shared" si="158"/>
        <v>-4.1346661339097319E-8</v>
      </c>
      <c r="Y686" s="66">
        <f t="shared" si="159"/>
        <v>-4.1283798858072509E-8</v>
      </c>
      <c r="Z686" s="66">
        <f t="shared" si="160"/>
        <v>-4.1283894432694321E-8</v>
      </c>
      <c r="AA686" s="67">
        <f t="shared" si="161"/>
        <v>-4.1221127235672557E-8</v>
      </c>
      <c r="AB686" s="68">
        <f t="shared" si="167"/>
        <v>1.3597509802512755E-4</v>
      </c>
      <c r="AC686" s="69"/>
      <c r="AD686" s="70">
        <f t="shared" si="166"/>
        <v>1.3597509802512755</v>
      </c>
      <c r="AE686" s="70"/>
      <c r="AF686" s="74"/>
      <c r="AG686" s="71">
        <v>6800</v>
      </c>
    </row>
    <row r="687" spans="5:33">
      <c r="E687" s="73">
        <v>0.59217592592592594</v>
      </c>
      <c r="G687" s="58">
        <v>18</v>
      </c>
      <c r="H687" s="58">
        <v>5.92</v>
      </c>
      <c r="I687" s="58">
        <v>8.15</v>
      </c>
      <c r="J687" s="58">
        <v>18.04</v>
      </c>
      <c r="K687" s="58">
        <v>5.85</v>
      </c>
      <c r="L687" s="58">
        <v>9.3699999999999992</v>
      </c>
      <c r="M687" s="59">
        <f t="shared" si="152"/>
        <v>18.02</v>
      </c>
      <c r="N687" s="59">
        <f t="shared" si="153"/>
        <v>5.8849999999999998</v>
      </c>
      <c r="O687" s="59">
        <f t="shared" si="154"/>
        <v>8.76</v>
      </c>
      <c r="P687" s="60">
        <f t="shared" si="162"/>
        <v>0.18790201507425128</v>
      </c>
      <c r="Q687" s="22">
        <f t="shared" si="163"/>
        <v>1.3031667784522985E-6</v>
      </c>
      <c r="R687" s="61">
        <f t="shared" si="164"/>
        <v>4.2982389410545247E-9</v>
      </c>
      <c r="S687" s="22">
        <f t="shared" si="165"/>
        <v>1.8474857994397521E-17</v>
      </c>
      <c r="T687" s="62">
        <v>298</v>
      </c>
      <c r="U687" s="59">
        <f t="shared" si="155"/>
        <v>291.02</v>
      </c>
      <c r="V687" s="63">
        <f t="shared" si="156"/>
        <v>0.4045188895894522</v>
      </c>
      <c r="W687" s="64">
        <f t="shared" si="157"/>
        <v>2.538159380518624</v>
      </c>
      <c r="X687" s="65">
        <f t="shared" si="158"/>
        <v>-4.1127229548335836E-8</v>
      </c>
      <c r="Y687" s="66">
        <f t="shared" si="159"/>
        <v>-4.1064843120955177E-8</v>
      </c>
      <c r="Z687" s="66">
        <f t="shared" si="160"/>
        <v>-4.1064937755735204E-8</v>
      </c>
      <c r="AA687" s="67">
        <f t="shared" si="161"/>
        <v>-4.1002645676029128E-8</v>
      </c>
      <c r="AB687" s="68">
        <f t="shared" si="167"/>
        <v>1.3556225939986705E-4</v>
      </c>
      <c r="AC687" s="69"/>
      <c r="AD687" s="70">
        <f t="shared" si="166"/>
        <v>1.3556225939986706</v>
      </c>
      <c r="AE687" s="70"/>
      <c r="AF687" s="74"/>
      <c r="AG687" s="71">
        <v>6810</v>
      </c>
    </row>
    <row r="688" spans="5:33">
      <c r="E688" s="73">
        <v>0.59229166666666666</v>
      </c>
      <c r="G688" s="58">
        <v>18.010000000000002</v>
      </c>
      <c r="H688" s="58">
        <v>5.92</v>
      </c>
      <c r="I688" s="58">
        <v>8.16</v>
      </c>
      <c r="J688" s="58">
        <v>18.05</v>
      </c>
      <c r="K688" s="58">
        <v>5.85</v>
      </c>
      <c r="L688" s="58">
        <v>9.4</v>
      </c>
      <c r="M688" s="59">
        <f t="shared" si="152"/>
        <v>18.03</v>
      </c>
      <c r="N688" s="59">
        <f t="shared" si="153"/>
        <v>5.8849999999999998</v>
      </c>
      <c r="O688" s="59">
        <f t="shared" si="154"/>
        <v>8.7800000000000011</v>
      </c>
      <c r="P688" s="60">
        <f t="shared" si="162"/>
        <v>0.18836506850797211</v>
      </c>
      <c r="Q688" s="22">
        <f t="shared" si="163"/>
        <v>1.3031667784522985E-6</v>
      </c>
      <c r="R688" s="61">
        <f t="shared" si="164"/>
        <v>4.3018122621238141E-9</v>
      </c>
      <c r="S688" s="22">
        <f t="shared" si="165"/>
        <v>1.8505588738558808E-17</v>
      </c>
      <c r="T688" s="62">
        <v>298</v>
      </c>
      <c r="U688" s="59">
        <f t="shared" si="155"/>
        <v>291.02999999999997</v>
      </c>
      <c r="V688" s="63">
        <f t="shared" si="156"/>
        <v>0.40392546998660689</v>
      </c>
      <c r="W688" s="64">
        <f t="shared" si="157"/>
        <v>2.5346936100977993</v>
      </c>
      <c r="X688" s="65">
        <f t="shared" si="158"/>
        <v>-4.1228357064437676E-8</v>
      </c>
      <c r="Y688" s="66">
        <f t="shared" si="159"/>
        <v>-4.1165472966276403E-8</v>
      </c>
      <c r="Z688" s="66">
        <f t="shared" si="160"/>
        <v>-4.1165568881080748E-8</v>
      </c>
      <c r="AA688" s="67">
        <f t="shared" si="161"/>
        <v>-4.1102780405133182E-8</v>
      </c>
      <c r="AB688" s="68">
        <f t="shared" si="167"/>
        <v>1.3515161033823749E-4</v>
      </c>
      <c r="AC688" s="69"/>
      <c r="AD688" s="70">
        <f t="shared" si="166"/>
        <v>1.3515161033823748</v>
      </c>
      <c r="AE688" s="70"/>
      <c r="AF688" s="74"/>
      <c r="AG688" s="71">
        <v>6820</v>
      </c>
    </row>
    <row r="689" spans="5:33">
      <c r="E689" s="73">
        <v>0.59240740740740738</v>
      </c>
      <c r="G689" s="58">
        <v>18.010000000000002</v>
      </c>
      <c r="H689" s="58">
        <v>5.92</v>
      </c>
      <c r="I689" s="58">
        <v>8.16</v>
      </c>
      <c r="J689" s="58">
        <v>18.05</v>
      </c>
      <c r="K689" s="58">
        <v>5.85</v>
      </c>
      <c r="L689" s="58">
        <v>9.3800000000000008</v>
      </c>
      <c r="M689" s="59">
        <f t="shared" ref="M689:M728" si="168">(G689+J689)/2</f>
        <v>18.03</v>
      </c>
      <c r="N689" s="59">
        <f t="shared" ref="N689:N728" si="169">(H689+K689)/2</f>
        <v>5.8849999999999998</v>
      </c>
      <c r="O689" s="59">
        <f t="shared" ref="O689:O728" si="170">(I689+L689)/2</f>
        <v>8.77</v>
      </c>
      <c r="P689" s="60">
        <f t="shared" si="162"/>
        <v>0.1881505297055712</v>
      </c>
      <c r="Q689" s="22">
        <f t="shared" si="163"/>
        <v>1.3031667784522985E-6</v>
      </c>
      <c r="R689" s="61">
        <f t="shared" si="164"/>
        <v>4.3018122621238141E-9</v>
      </c>
      <c r="S689" s="22">
        <f t="shared" si="165"/>
        <v>1.8505588738558808E-17</v>
      </c>
      <c r="T689" s="62">
        <v>298</v>
      </c>
      <c r="U689" s="59">
        <f t="shared" ref="U689:U728" si="171">273+M689</f>
        <v>291.02999999999997</v>
      </c>
      <c r="V689" s="63">
        <f t="shared" ref="V689:V728" si="172">((1/U689)-(1/298))*5026</f>
        <v>0.40392546998660689</v>
      </c>
      <c r="W689" s="64">
        <f t="shared" ref="W689:W728" si="173">POWER(10,V689)</f>
        <v>2.5346936100977993</v>
      </c>
      <c r="X689" s="65">
        <f t="shared" si="158"/>
        <v>-4.105596640201168E-8</v>
      </c>
      <c r="Y689" s="66">
        <f t="shared" si="159"/>
        <v>-4.0993416567495884E-8</v>
      </c>
      <c r="Z689" s="66">
        <f t="shared" si="160"/>
        <v>-4.0993511863798491E-8</v>
      </c>
      <c r="AA689" s="67">
        <f t="shared" si="161"/>
        <v>-4.0931057035212502E-8</v>
      </c>
      <c r="AB689" s="68">
        <f t="shared" si="167"/>
        <v>1.3473995496963035E-4</v>
      </c>
      <c r="AC689" s="69"/>
      <c r="AD689" s="70">
        <f t="shared" si="166"/>
        <v>1.3473995496963036</v>
      </c>
      <c r="AE689" s="70"/>
      <c r="AF689" s="74"/>
      <c r="AG689" s="71">
        <v>6830</v>
      </c>
    </row>
    <row r="690" spans="5:33">
      <c r="E690" s="73">
        <v>0.5925231481481481</v>
      </c>
      <c r="G690" s="58">
        <v>18.010000000000002</v>
      </c>
      <c r="H690" s="58">
        <v>5.92</v>
      </c>
      <c r="I690" s="58">
        <v>8.18</v>
      </c>
      <c r="J690" s="58">
        <v>18.05</v>
      </c>
      <c r="K690" s="58">
        <v>5.85</v>
      </c>
      <c r="L690" s="58">
        <v>9.44</v>
      </c>
      <c r="M690" s="59">
        <f t="shared" si="168"/>
        <v>18.03</v>
      </c>
      <c r="N690" s="59">
        <f t="shared" si="169"/>
        <v>5.8849999999999998</v>
      </c>
      <c r="O690" s="59">
        <f t="shared" si="170"/>
        <v>8.8099999999999987</v>
      </c>
      <c r="P690" s="60">
        <f t="shared" si="162"/>
        <v>0.1890086849151747</v>
      </c>
      <c r="Q690" s="22">
        <f t="shared" si="163"/>
        <v>1.3031667784522985E-6</v>
      </c>
      <c r="R690" s="61">
        <f t="shared" si="164"/>
        <v>4.3018122621238141E-9</v>
      </c>
      <c r="S690" s="22">
        <f t="shared" si="165"/>
        <v>1.8505588738558808E-17</v>
      </c>
      <c r="T690" s="62">
        <v>298</v>
      </c>
      <c r="U690" s="59">
        <f t="shared" si="171"/>
        <v>291.02999999999997</v>
      </c>
      <c r="V690" s="63">
        <f t="shared" si="172"/>
        <v>0.40392546998660689</v>
      </c>
      <c r="W690" s="64">
        <f t="shared" si="173"/>
        <v>2.5346936100977993</v>
      </c>
      <c r="X690" s="65">
        <f t="shared" si="158"/>
        <v>-4.1117743823745648E-8</v>
      </c>
      <c r="Y690" s="66">
        <f t="shared" si="159"/>
        <v>-4.105481415042965E-8</v>
      </c>
      <c r="Z690" s="66">
        <f t="shared" si="160"/>
        <v>-4.1054910462712748E-8</v>
      </c>
      <c r="AA690" s="67">
        <f t="shared" si="161"/>
        <v>-4.0992076806872791E-8</v>
      </c>
      <c r="AB690" s="68">
        <f t="shared" si="167"/>
        <v>1.3433002016913066E-4</v>
      </c>
      <c r="AC690" s="69"/>
      <c r="AD690" s="70">
        <f t="shared" si="166"/>
        <v>1.3433002016913065</v>
      </c>
      <c r="AE690" s="70"/>
      <c r="AF690" s="74"/>
      <c r="AG690" s="71">
        <v>6840</v>
      </c>
    </row>
    <row r="691" spans="5:33">
      <c r="E691" s="73">
        <v>0.59263888888888883</v>
      </c>
      <c r="G691" s="58">
        <v>18.010000000000002</v>
      </c>
      <c r="H691" s="58">
        <v>5.92</v>
      </c>
      <c r="I691" s="58">
        <v>8.2100000000000009</v>
      </c>
      <c r="J691" s="58">
        <v>18.059999999999999</v>
      </c>
      <c r="K691" s="58">
        <v>5.85</v>
      </c>
      <c r="L691" s="58">
        <v>9.42</v>
      </c>
      <c r="M691" s="59">
        <f t="shared" si="168"/>
        <v>18.035</v>
      </c>
      <c r="N691" s="59">
        <f t="shared" si="169"/>
        <v>5.8849999999999998</v>
      </c>
      <c r="O691" s="59">
        <f t="shared" si="170"/>
        <v>8.8150000000000013</v>
      </c>
      <c r="P691" s="60">
        <f t="shared" si="162"/>
        <v>0.18913305352701174</v>
      </c>
      <c r="Q691" s="22">
        <f t="shared" si="163"/>
        <v>1.3031667784522985E-6</v>
      </c>
      <c r="R691" s="61">
        <f t="shared" si="164"/>
        <v>4.3036000365031337E-9</v>
      </c>
      <c r="S691" s="22">
        <f t="shared" si="165"/>
        <v>1.8520973274189775E-17</v>
      </c>
      <c r="T691" s="62">
        <v>298</v>
      </c>
      <c r="U691" s="59">
        <f t="shared" si="171"/>
        <v>291.03500000000003</v>
      </c>
      <c r="V691" s="63">
        <f t="shared" si="172"/>
        <v>0.40362877547765919</v>
      </c>
      <c r="W691" s="64">
        <f t="shared" si="173"/>
        <v>2.5329625891296312</v>
      </c>
      <c r="X691" s="65">
        <f t="shared" si="158"/>
        <v>-4.1081206515423957E-8</v>
      </c>
      <c r="Y691" s="66">
        <f t="shared" si="159"/>
        <v>-4.1018196054312672E-8</v>
      </c>
      <c r="Z691" s="66">
        <f t="shared" si="160"/>
        <v>-4.1018292699921361E-8</v>
      </c>
      <c r="AA691" s="67">
        <f t="shared" si="161"/>
        <v>-4.0955378587948187E-8</v>
      </c>
      <c r="AB691" s="68">
        <f t="shared" si="167"/>
        <v>1.3391947138603581E-4</v>
      </c>
      <c r="AC691" s="69"/>
      <c r="AD691" s="70">
        <f t="shared" si="166"/>
        <v>1.3391947138603582</v>
      </c>
      <c r="AE691" s="70"/>
      <c r="AF691" s="74"/>
      <c r="AG691" s="71">
        <v>6850</v>
      </c>
    </row>
    <row r="692" spans="5:33">
      <c r="E692" s="73">
        <v>0.59275462962962966</v>
      </c>
      <c r="G692" s="58">
        <v>18.02</v>
      </c>
      <c r="H692" s="58">
        <v>5.92</v>
      </c>
      <c r="I692" s="58">
        <v>8.14</v>
      </c>
      <c r="J692" s="58">
        <v>18.059999999999999</v>
      </c>
      <c r="K692" s="58">
        <v>5.85</v>
      </c>
      <c r="L692" s="58">
        <v>9.3800000000000008</v>
      </c>
      <c r="M692" s="59">
        <f t="shared" si="168"/>
        <v>18.04</v>
      </c>
      <c r="N692" s="59">
        <f t="shared" si="169"/>
        <v>5.8849999999999998</v>
      </c>
      <c r="O692" s="59">
        <f t="shared" si="170"/>
        <v>8.7600000000000016</v>
      </c>
      <c r="P692" s="60">
        <f t="shared" si="162"/>
        <v>0.18796997902110843</v>
      </c>
      <c r="Q692" s="22">
        <f t="shared" si="163"/>
        <v>1.3031667784522985E-6</v>
      </c>
      <c r="R692" s="61">
        <f t="shared" si="164"/>
        <v>4.3053885538570498E-9</v>
      </c>
      <c r="S692" s="22">
        <f t="shared" si="165"/>
        <v>1.8536370599683298E-17</v>
      </c>
      <c r="T692" s="62">
        <v>298</v>
      </c>
      <c r="U692" s="59">
        <f t="shared" si="171"/>
        <v>291.04000000000002</v>
      </c>
      <c r="V692" s="63">
        <f t="shared" si="172"/>
        <v>0.40333209116300323</v>
      </c>
      <c r="W692" s="64">
        <f t="shared" si="173"/>
        <v>2.5312328097456245</v>
      </c>
      <c r="X692" s="65">
        <f t="shared" si="158"/>
        <v>-4.0765200965156508E-8</v>
      </c>
      <c r="Y692" s="66">
        <f t="shared" si="159"/>
        <v>-4.0702965534764592E-8</v>
      </c>
      <c r="Z692" s="66">
        <f t="shared" si="160"/>
        <v>-4.0703060548371893E-8</v>
      </c>
      <c r="AA692" s="67">
        <f t="shared" si="161"/>
        <v>-4.0640919841476455E-8</v>
      </c>
      <c r="AB692" s="68">
        <f t="shared" si="167"/>
        <v>1.3350928878168276E-4</v>
      </c>
      <c r="AC692" s="69"/>
      <c r="AD692" s="70">
        <f t="shared" si="166"/>
        <v>1.3350928878168276</v>
      </c>
      <c r="AE692" s="70"/>
      <c r="AF692" s="74"/>
      <c r="AG692" s="71">
        <v>6860</v>
      </c>
    </row>
    <row r="693" spans="5:33">
      <c r="E693" s="73">
        <v>0.59287037037037038</v>
      </c>
      <c r="G693" s="58">
        <v>18.02</v>
      </c>
      <c r="H693" s="58">
        <v>5.92</v>
      </c>
      <c r="I693" s="58">
        <v>8.14</v>
      </c>
      <c r="J693" s="58">
        <v>18.059999999999999</v>
      </c>
      <c r="K693" s="58">
        <v>5.84</v>
      </c>
      <c r="L693" s="58">
        <v>9.39</v>
      </c>
      <c r="M693" s="59">
        <f t="shared" si="168"/>
        <v>18.04</v>
      </c>
      <c r="N693" s="59">
        <f t="shared" si="169"/>
        <v>5.88</v>
      </c>
      <c r="O693" s="59">
        <f t="shared" si="170"/>
        <v>8.7650000000000006</v>
      </c>
      <c r="P693" s="60">
        <f t="shared" si="162"/>
        <v>0.18807726782191952</v>
      </c>
      <c r="Q693" s="22">
        <f t="shared" si="163"/>
        <v>1.3182567385564063E-6</v>
      </c>
      <c r="R693" s="61">
        <f t="shared" si="164"/>
        <v>4.2561051786159483E-9</v>
      </c>
      <c r="S693" s="22">
        <f t="shared" si="165"/>
        <v>1.8114431291441492E-17</v>
      </c>
      <c r="T693" s="62">
        <v>298</v>
      </c>
      <c r="U693" s="59">
        <f t="shared" si="171"/>
        <v>291.04000000000002</v>
      </c>
      <c r="V693" s="63">
        <f t="shared" si="172"/>
        <v>0.40333209116300323</v>
      </c>
      <c r="W693" s="64">
        <f t="shared" si="173"/>
        <v>2.5312328097456245</v>
      </c>
      <c r="X693" s="65">
        <f t="shared" si="158"/>
        <v>-3.9738488504455466E-8</v>
      </c>
      <c r="Y693" s="66">
        <f t="shared" si="159"/>
        <v>-3.9679167667735903E-8</v>
      </c>
      <c r="Z693" s="66">
        <f t="shared" si="160"/>
        <v>-3.9679256220718194E-8</v>
      </c>
      <c r="AA693" s="67">
        <f t="shared" si="161"/>
        <v>-3.9620023672600598E-8</v>
      </c>
      <c r="AB693" s="68">
        <f t="shared" si="167"/>
        <v>1.3310225849339459E-4</v>
      </c>
      <c r="AC693" s="69"/>
      <c r="AD693" s="70">
        <f t="shared" si="166"/>
        <v>1.3310225849339459</v>
      </c>
      <c r="AE693" s="70"/>
      <c r="AF693" s="74"/>
      <c r="AG693" s="71">
        <v>6870</v>
      </c>
    </row>
    <row r="694" spans="5:33">
      <c r="E694" s="73">
        <v>0.5929861111111111</v>
      </c>
      <c r="G694" s="58">
        <v>18.02</v>
      </c>
      <c r="H694" s="58">
        <v>5.92</v>
      </c>
      <c r="I694" s="58">
        <v>8.14</v>
      </c>
      <c r="J694" s="58">
        <v>18.07</v>
      </c>
      <c r="K694" s="58">
        <v>5.85</v>
      </c>
      <c r="L694" s="58">
        <v>9.3699999999999992</v>
      </c>
      <c r="M694" s="59">
        <f t="shared" si="168"/>
        <v>18.045000000000002</v>
      </c>
      <c r="N694" s="59">
        <f t="shared" si="169"/>
        <v>5.8849999999999998</v>
      </c>
      <c r="O694" s="59">
        <f t="shared" si="170"/>
        <v>8.754999999999999</v>
      </c>
      <c r="P694" s="60">
        <f t="shared" si="162"/>
        <v>0.18787967918729526</v>
      </c>
      <c r="Q694" s="22">
        <f t="shared" si="163"/>
        <v>1.3031667784522985E-6</v>
      </c>
      <c r="R694" s="61">
        <f t="shared" si="164"/>
        <v>4.3071778144943332E-9</v>
      </c>
      <c r="S694" s="22">
        <f t="shared" si="165"/>
        <v>1.855178072567218E-17</v>
      </c>
      <c r="T694" s="62">
        <v>298</v>
      </c>
      <c r="U694" s="59">
        <f t="shared" si="171"/>
        <v>291.04500000000002</v>
      </c>
      <c r="V694" s="63">
        <f t="shared" si="172"/>
        <v>0.40303541704210705</v>
      </c>
      <c r="W694" s="64">
        <f t="shared" si="173"/>
        <v>2.5295042710136149</v>
      </c>
      <c r="X694" s="65">
        <f t="shared" si="158"/>
        <v>-4.0561668113598616E-8</v>
      </c>
      <c r="Y694" s="66">
        <f t="shared" si="159"/>
        <v>-4.0499679373913032E-8</v>
      </c>
      <c r="Z694" s="66">
        <f t="shared" si="160"/>
        <v>-4.0499774108770505E-8</v>
      </c>
      <c r="AA694" s="67">
        <f t="shared" si="161"/>
        <v>-4.0437879814383572E-8</v>
      </c>
      <c r="AB694" s="68">
        <f t="shared" si="167"/>
        <v>1.3270546622680466E-4</v>
      </c>
      <c r="AC694" s="69"/>
      <c r="AD694" s="70">
        <f t="shared" si="166"/>
        <v>1.3270546622680466</v>
      </c>
      <c r="AE694" s="70"/>
      <c r="AF694" s="74"/>
      <c r="AG694" s="71">
        <v>6880</v>
      </c>
    </row>
    <row r="695" spans="5:33">
      <c r="E695" s="73">
        <v>0.59310185185185182</v>
      </c>
      <c r="G695" s="58">
        <v>18.03</v>
      </c>
      <c r="H695" s="58">
        <v>5.91</v>
      </c>
      <c r="I695" s="58">
        <v>8.09</v>
      </c>
      <c r="J695" s="58">
        <v>18.07</v>
      </c>
      <c r="K695" s="58">
        <v>5.84</v>
      </c>
      <c r="L695" s="58">
        <v>9.42</v>
      </c>
      <c r="M695" s="59">
        <f t="shared" si="168"/>
        <v>18.05</v>
      </c>
      <c r="N695" s="59">
        <f t="shared" si="169"/>
        <v>5.875</v>
      </c>
      <c r="O695" s="59">
        <f t="shared" si="170"/>
        <v>8.754999999999999</v>
      </c>
      <c r="P695" s="60">
        <f t="shared" si="162"/>
        <v>0.18789667122729409</v>
      </c>
      <c r="Q695" s="22">
        <f t="shared" si="163"/>
        <v>1.333521432163323E-6</v>
      </c>
      <c r="R695" s="61">
        <f t="shared" si="164"/>
        <v>4.2108837363577475E-9</v>
      </c>
      <c r="S695" s="22">
        <f t="shared" si="165"/>
        <v>1.7731541841122184E-17</v>
      </c>
      <c r="T695" s="62">
        <v>298</v>
      </c>
      <c r="U695" s="59">
        <f t="shared" si="171"/>
        <v>291.05</v>
      </c>
      <c r="V695" s="63">
        <f t="shared" si="172"/>
        <v>0.40273875311444751</v>
      </c>
      <c r="W695" s="64">
        <f t="shared" si="173"/>
        <v>2.527776972002219</v>
      </c>
      <c r="X695" s="65">
        <f t="shared" si="158"/>
        <v>-3.867988882271304E-8</v>
      </c>
      <c r="Y695" s="66">
        <f t="shared" si="159"/>
        <v>-3.8623345795583758E-8</v>
      </c>
      <c r="Z695" s="66">
        <f t="shared" si="160"/>
        <v>-3.8623428451300053E-8</v>
      </c>
      <c r="AA695" s="67">
        <f t="shared" si="161"/>
        <v>-3.856696783823155E-8</v>
      </c>
      <c r="AB695" s="68">
        <f t="shared" si="167"/>
        <v>1.3230046880198241E-4</v>
      </c>
      <c r="AC695" s="69"/>
      <c r="AD695" s="70">
        <f t="shared" si="166"/>
        <v>1.3230046880198241</v>
      </c>
      <c r="AE695" s="70"/>
      <c r="AF695" s="74"/>
      <c r="AG695" s="71">
        <v>6890</v>
      </c>
    </row>
    <row r="696" spans="5:33">
      <c r="E696" s="73">
        <v>0.59321759259259255</v>
      </c>
      <c r="G696" s="58">
        <v>18.03</v>
      </c>
      <c r="H696" s="58">
        <v>5.92</v>
      </c>
      <c r="I696" s="58">
        <v>8.2100000000000009</v>
      </c>
      <c r="J696" s="58">
        <v>18.07</v>
      </c>
      <c r="K696" s="58">
        <v>5.84</v>
      </c>
      <c r="L696" s="58">
        <v>9.3800000000000008</v>
      </c>
      <c r="M696" s="59">
        <f t="shared" si="168"/>
        <v>18.05</v>
      </c>
      <c r="N696" s="59">
        <f t="shared" si="169"/>
        <v>5.88</v>
      </c>
      <c r="O696" s="59">
        <f t="shared" si="170"/>
        <v>8.7950000000000017</v>
      </c>
      <c r="P696" s="60">
        <f t="shared" si="162"/>
        <v>0.1887551368868135</v>
      </c>
      <c r="Q696" s="22">
        <f t="shared" si="163"/>
        <v>1.3182567385564063E-6</v>
      </c>
      <c r="R696" s="61">
        <f t="shared" si="164"/>
        <v>4.2596434719766522E-9</v>
      </c>
      <c r="S696" s="22">
        <f t="shared" si="165"/>
        <v>1.8144562508353309E-17</v>
      </c>
      <c r="T696" s="62">
        <v>298</v>
      </c>
      <c r="U696" s="59">
        <f t="shared" si="171"/>
        <v>291.05</v>
      </c>
      <c r="V696" s="63">
        <f t="shared" si="172"/>
        <v>0.40273875311444751</v>
      </c>
      <c r="W696" s="64">
        <f t="shared" si="173"/>
        <v>2.527776972002219</v>
      </c>
      <c r="X696" s="65">
        <f t="shared" si="158"/>
        <v>-3.9645617807349358E-8</v>
      </c>
      <c r="Y696" s="66">
        <f t="shared" si="159"/>
        <v>-3.958604216663899E-8</v>
      </c>
      <c r="Z696" s="66">
        <f t="shared" si="160"/>
        <v>-3.9586131691211006E-8</v>
      </c>
      <c r="AA696" s="67">
        <f t="shared" si="161"/>
        <v>-3.9526645306014736E-8</v>
      </c>
      <c r="AB696" s="68">
        <f t="shared" si="167"/>
        <v>1.3191423479339123E-4</v>
      </c>
      <c r="AC696" s="69"/>
      <c r="AD696" s="70">
        <f t="shared" si="166"/>
        <v>1.3191423479339124</v>
      </c>
      <c r="AE696" s="70"/>
      <c r="AF696" s="74"/>
      <c r="AG696" s="71">
        <v>6900</v>
      </c>
    </row>
    <row r="697" spans="5:33">
      <c r="E697" s="73">
        <v>0.59333333333333327</v>
      </c>
      <c r="G697" s="58">
        <v>18.03</v>
      </c>
      <c r="H697" s="58">
        <v>5.91</v>
      </c>
      <c r="I697" s="58">
        <v>8.1300000000000008</v>
      </c>
      <c r="J697" s="58">
        <v>18.07</v>
      </c>
      <c r="K697" s="58">
        <v>5.84</v>
      </c>
      <c r="L697" s="58">
        <v>9.41</v>
      </c>
      <c r="M697" s="59">
        <f t="shared" si="168"/>
        <v>18.05</v>
      </c>
      <c r="N697" s="59">
        <f t="shared" si="169"/>
        <v>5.875</v>
      </c>
      <c r="O697" s="59">
        <f t="shared" si="170"/>
        <v>8.77</v>
      </c>
      <c r="P697" s="60">
        <f t="shared" si="162"/>
        <v>0.18821859584961387</v>
      </c>
      <c r="Q697" s="22">
        <f t="shared" si="163"/>
        <v>1.333521432163323E-6</v>
      </c>
      <c r="R697" s="61">
        <f t="shared" si="164"/>
        <v>4.2108837363577475E-9</v>
      </c>
      <c r="S697" s="22">
        <f t="shared" si="165"/>
        <v>1.7731541841122184E-17</v>
      </c>
      <c r="T697" s="62">
        <v>298</v>
      </c>
      <c r="U697" s="59">
        <f t="shared" si="171"/>
        <v>291.05</v>
      </c>
      <c r="V697" s="63">
        <f t="shared" si="172"/>
        <v>0.40273875311444751</v>
      </c>
      <c r="W697" s="64">
        <f t="shared" si="173"/>
        <v>2.527776972002219</v>
      </c>
      <c r="X697" s="65">
        <f t="shared" si="158"/>
        <v>-3.8517111177932021E-8</v>
      </c>
      <c r="Y697" s="66">
        <f t="shared" si="159"/>
        <v>-3.8460709634523828E-8</v>
      </c>
      <c r="Z697" s="66">
        <f t="shared" si="160"/>
        <v>-3.8460792224676657E-8</v>
      </c>
      <c r="AA697" s="67">
        <f t="shared" si="161"/>
        <v>-3.8404473029543741E-8</v>
      </c>
      <c r="AB697" s="68">
        <f t="shared" si="167"/>
        <v>1.315183737753428E-4</v>
      </c>
      <c r="AC697" s="69"/>
      <c r="AD697" s="70">
        <f t="shared" si="166"/>
        <v>1.3151837377534279</v>
      </c>
      <c r="AE697" s="70"/>
      <c r="AF697" s="74"/>
      <c r="AG697" s="71">
        <v>6910</v>
      </c>
    </row>
    <row r="698" spans="5:33">
      <c r="E698" s="73">
        <v>0.5934490740740741</v>
      </c>
      <c r="G698" s="58">
        <v>18.03</v>
      </c>
      <c r="H698" s="58">
        <v>5.91</v>
      </c>
      <c r="I698" s="58">
        <v>8.19</v>
      </c>
      <c r="J698" s="58">
        <v>18.079999999999998</v>
      </c>
      <c r="K698" s="58">
        <v>5.84</v>
      </c>
      <c r="L698" s="58">
        <v>9.39</v>
      </c>
      <c r="M698" s="59">
        <f t="shared" si="168"/>
        <v>18.055</v>
      </c>
      <c r="N698" s="59">
        <f t="shared" si="169"/>
        <v>5.875</v>
      </c>
      <c r="O698" s="59">
        <f t="shared" si="170"/>
        <v>8.7899999999999991</v>
      </c>
      <c r="P698" s="60">
        <f t="shared" si="162"/>
        <v>0.18866489173483861</v>
      </c>
      <c r="Q698" s="22">
        <f t="shared" si="163"/>
        <v>1.333521432163323E-6</v>
      </c>
      <c r="R698" s="61">
        <f t="shared" si="164"/>
        <v>4.2126337220845628E-9</v>
      </c>
      <c r="S698" s="22">
        <f t="shared" si="165"/>
        <v>1.7746282876444038E-17</v>
      </c>
      <c r="T698" s="62">
        <v>298</v>
      </c>
      <c r="U698" s="59">
        <f t="shared" si="171"/>
        <v>291.05500000000001</v>
      </c>
      <c r="V698" s="63">
        <f t="shared" si="172"/>
        <v>0.40244209937949721</v>
      </c>
      <c r="W698" s="64">
        <f t="shared" si="173"/>
        <v>2.5260509117807572</v>
      </c>
      <c r="X698" s="65">
        <f t="shared" si="158"/>
        <v>-3.8553865255020103E-8</v>
      </c>
      <c r="Y698" s="66">
        <f t="shared" si="159"/>
        <v>-3.8497190282204847E-8</v>
      </c>
      <c r="Z698" s="66">
        <f t="shared" si="160"/>
        <v>-3.849727359557752E-8</v>
      </c>
      <c r="AA698" s="67">
        <f t="shared" si="161"/>
        <v>-3.8440681691190188E-8</v>
      </c>
      <c r="AB698" s="68">
        <f t="shared" si="167"/>
        <v>1.3113376612879966E-4</v>
      </c>
      <c r="AC698" s="69"/>
      <c r="AD698" s="70">
        <f t="shared" si="166"/>
        <v>1.3113376612879966</v>
      </c>
      <c r="AE698" s="70"/>
      <c r="AF698" s="74"/>
      <c r="AG698" s="71">
        <v>6920</v>
      </c>
    </row>
    <row r="699" spans="5:33">
      <c r="E699" s="73">
        <v>0.59356481481481482</v>
      </c>
      <c r="G699" s="58">
        <v>18.04</v>
      </c>
      <c r="H699" s="58">
        <v>5.91</v>
      </c>
      <c r="I699" s="58">
        <v>8.14</v>
      </c>
      <c r="J699" s="58">
        <v>18.079999999999998</v>
      </c>
      <c r="K699" s="58">
        <v>5.84</v>
      </c>
      <c r="L699" s="58">
        <v>9.39</v>
      </c>
      <c r="M699" s="59">
        <f t="shared" si="168"/>
        <v>18.059999999999999</v>
      </c>
      <c r="N699" s="59">
        <f t="shared" si="169"/>
        <v>5.875</v>
      </c>
      <c r="O699" s="59">
        <f t="shared" si="170"/>
        <v>8.7650000000000006</v>
      </c>
      <c r="P699" s="60">
        <f t="shared" si="162"/>
        <v>0.18814531977181126</v>
      </c>
      <c r="Q699" s="22">
        <f t="shared" si="163"/>
        <v>1.333521432163323E-6</v>
      </c>
      <c r="R699" s="61">
        <f t="shared" si="164"/>
        <v>4.214384435081527E-9</v>
      </c>
      <c r="S699" s="22">
        <f t="shared" si="165"/>
        <v>1.7761036166657443E-17</v>
      </c>
      <c r="T699" s="62">
        <v>298</v>
      </c>
      <c r="U699" s="59">
        <f t="shared" si="171"/>
        <v>291.06</v>
      </c>
      <c r="V699" s="63">
        <f t="shared" si="172"/>
        <v>0.40214545583673084</v>
      </c>
      <c r="W699" s="64">
        <f t="shared" si="173"/>
        <v>2.5243260894192936</v>
      </c>
      <c r="X699" s="65">
        <f t="shared" si="158"/>
        <v>-3.83929030840937E-8</v>
      </c>
      <c r="Y699" s="66">
        <f t="shared" si="159"/>
        <v>-3.8336534877327145E-8</v>
      </c>
      <c r="Z699" s="66">
        <f t="shared" si="160"/>
        <v>-3.833661763675606E-8</v>
      </c>
      <c r="AA699" s="67">
        <f t="shared" si="161"/>
        <v>-3.8280331946404741E-8</v>
      </c>
      <c r="AB699" s="68">
        <f t="shared" si="167"/>
        <v>1.3074879367096337E-4</v>
      </c>
      <c r="AC699" s="69"/>
      <c r="AD699" s="70">
        <f t="shared" si="166"/>
        <v>1.3074879367096337</v>
      </c>
      <c r="AE699" s="70"/>
      <c r="AF699" s="74"/>
      <c r="AG699" s="71">
        <v>6930</v>
      </c>
    </row>
    <row r="700" spans="5:33">
      <c r="E700" s="73">
        <v>0.59368055555555554</v>
      </c>
      <c r="G700" s="58">
        <v>18.04</v>
      </c>
      <c r="H700" s="58">
        <v>5.91</v>
      </c>
      <c r="I700" s="58">
        <v>8.15</v>
      </c>
      <c r="J700" s="58">
        <v>18.079999999999998</v>
      </c>
      <c r="K700" s="58">
        <v>5.84</v>
      </c>
      <c r="L700" s="58">
        <v>9.42</v>
      </c>
      <c r="M700" s="59">
        <f t="shared" si="168"/>
        <v>18.059999999999999</v>
      </c>
      <c r="N700" s="59">
        <f t="shared" si="169"/>
        <v>5.875</v>
      </c>
      <c r="O700" s="59">
        <f t="shared" si="170"/>
        <v>8.7850000000000001</v>
      </c>
      <c r="P700" s="60">
        <f t="shared" si="162"/>
        <v>0.1885746302561736</v>
      </c>
      <c r="Q700" s="22">
        <f t="shared" si="163"/>
        <v>1.333521432163323E-6</v>
      </c>
      <c r="R700" s="61">
        <f t="shared" si="164"/>
        <v>4.214384435081527E-9</v>
      </c>
      <c r="S700" s="22">
        <f t="shared" si="165"/>
        <v>1.7761036166657443E-17</v>
      </c>
      <c r="T700" s="62">
        <v>298</v>
      </c>
      <c r="U700" s="59">
        <f t="shared" si="171"/>
        <v>291.06</v>
      </c>
      <c r="V700" s="63">
        <f t="shared" si="172"/>
        <v>0.40214545583673084</v>
      </c>
      <c r="W700" s="64">
        <f t="shared" si="173"/>
        <v>2.5243260894192936</v>
      </c>
      <c r="X700" s="65">
        <f t="shared" si="158"/>
        <v>-3.8367680189599035E-8</v>
      </c>
      <c r="Y700" s="66">
        <f t="shared" si="159"/>
        <v>-3.8311220478297398E-8</v>
      </c>
      <c r="Z700" s="66">
        <f t="shared" si="160"/>
        <v>-3.8311303561219909E-8</v>
      </c>
      <c r="AA700" s="67">
        <f t="shared" si="161"/>
        <v>-3.8254926688320523E-8</v>
      </c>
      <c r="AB700" s="68">
        <f t="shared" si="167"/>
        <v>1.3036542777086559E-4</v>
      </c>
      <c r="AC700" s="69"/>
      <c r="AD700" s="70">
        <f t="shared" si="166"/>
        <v>1.3036542777086559</v>
      </c>
      <c r="AE700" s="70"/>
      <c r="AF700" s="74"/>
      <c r="AG700" s="71">
        <v>6940</v>
      </c>
    </row>
    <row r="701" spans="5:33">
      <c r="E701" s="73">
        <v>0.59379629629629627</v>
      </c>
      <c r="G701" s="58">
        <v>18.04</v>
      </c>
      <c r="H701" s="58">
        <v>5.91</v>
      </c>
      <c r="I701" s="58">
        <v>8.17</v>
      </c>
      <c r="J701" s="58">
        <v>18.079999999999998</v>
      </c>
      <c r="K701" s="58">
        <v>5.84</v>
      </c>
      <c r="L701" s="58">
        <v>9.4</v>
      </c>
      <c r="M701" s="59">
        <f t="shared" si="168"/>
        <v>18.059999999999999</v>
      </c>
      <c r="N701" s="59">
        <f t="shared" si="169"/>
        <v>5.875</v>
      </c>
      <c r="O701" s="59">
        <f t="shared" si="170"/>
        <v>8.7850000000000001</v>
      </c>
      <c r="P701" s="60">
        <f t="shared" si="162"/>
        <v>0.1885746302561736</v>
      </c>
      <c r="Q701" s="22">
        <f t="shared" si="163"/>
        <v>1.333521432163323E-6</v>
      </c>
      <c r="R701" s="61">
        <f t="shared" si="164"/>
        <v>4.214384435081527E-9</v>
      </c>
      <c r="S701" s="22">
        <f t="shared" si="165"/>
        <v>1.7761036166657443E-17</v>
      </c>
      <c r="T701" s="62">
        <v>298</v>
      </c>
      <c r="U701" s="59">
        <f t="shared" si="171"/>
        <v>291.06</v>
      </c>
      <c r="V701" s="63">
        <f t="shared" si="172"/>
        <v>0.40214545583673084</v>
      </c>
      <c r="W701" s="64">
        <f t="shared" si="173"/>
        <v>2.5243260894192936</v>
      </c>
      <c r="X701" s="65">
        <f t="shared" si="158"/>
        <v>-3.8254926769947222E-8</v>
      </c>
      <c r="Y701" s="66">
        <f t="shared" si="159"/>
        <v>-3.8198632980210057E-8</v>
      </c>
      <c r="Z701" s="66">
        <f t="shared" si="160"/>
        <v>-3.8198715818971767E-8</v>
      </c>
      <c r="AA701" s="67">
        <f t="shared" si="161"/>
        <v>-3.8142504624194613E-8</v>
      </c>
      <c r="AB701" s="68">
        <f t="shared" si="167"/>
        <v>1.29982315012604E-4</v>
      </c>
      <c r="AC701" s="69"/>
      <c r="AD701" s="70">
        <f t="shared" si="166"/>
        <v>1.29982315012604</v>
      </c>
      <c r="AE701" s="70"/>
      <c r="AF701" s="74"/>
      <c r="AG701" s="71">
        <v>6950</v>
      </c>
    </row>
    <row r="702" spans="5:33">
      <c r="E702" s="73">
        <v>0.59391203703703699</v>
      </c>
      <c r="G702" s="58">
        <v>18.04</v>
      </c>
      <c r="H702" s="58">
        <v>5.91</v>
      </c>
      <c r="I702" s="58">
        <v>8.17</v>
      </c>
      <c r="J702" s="58">
        <v>18.09</v>
      </c>
      <c r="K702" s="58">
        <v>5.84</v>
      </c>
      <c r="L702" s="58">
        <v>9.4</v>
      </c>
      <c r="M702" s="59">
        <f t="shared" si="168"/>
        <v>18.064999999999998</v>
      </c>
      <c r="N702" s="59">
        <f t="shared" si="169"/>
        <v>5.875</v>
      </c>
      <c r="O702" s="59">
        <f t="shared" si="170"/>
        <v>8.7850000000000001</v>
      </c>
      <c r="P702" s="60">
        <f t="shared" si="162"/>
        <v>0.18859168977693777</v>
      </c>
      <c r="Q702" s="22">
        <f t="shared" si="163"/>
        <v>1.333521432163323E-6</v>
      </c>
      <c r="R702" s="61">
        <f t="shared" si="164"/>
        <v>4.216135875650883E-9</v>
      </c>
      <c r="S702" s="22">
        <f t="shared" si="165"/>
        <v>1.7775801721950437E-17</v>
      </c>
      <c r="T702" s="62">
        <v>298</v>
      </c>
      <c r="U702" s="59">
        <f t="shared" si="171"/>
        <v>291.065</v>
      </c>
      <c r="V702" s="63">
        <f t="shared" si="172"/>
        <v>0.4018488224856252</v>
      </c>
      <c r="W702" s="64">
        <f t="shared" si="173"/>
        <v>2.5226025039886308</v>
      </c>
      <c r="X702" s="65">
        <f t="shared" si="158"/>
        <v>-3.8203752907311216E-8</v>
      </c>
      <c r="Y702" s="66">
        <f t="shared" si="159"/>
        <v>-3.8147444148018253E-8</v>
      </c>
      <c r="Z702" s="66">
        <f t="shared" si="160"/>
        <v>-3.8147527141863933E-8</v>
      </c>
      <c r="AA702" s="67">
        <f t="shared" si="161"/>
        <v>-3.8091301131766311E-8</v>
      </c>
      <c r="AB702" s="68">
        <f t="shared" si="167"/>
        <v>1.2960032813094983E-4</v>
      </c>
      <c r="AC702" s="69"/>
      <c r="AD702" s="70">
        <f t="shared" si="166"/>
        <v>1.2960032813094982</v>
      </c>
      <c r="AE702" s="70"/>
      <c r="AF702" s="74"/>
      <c r="AG702" s="71">
        <v>6960</v>
      </c>
    </row>
    <row r="703" spans="5:33">
      <c r="E703" s="73">
        <v>0.59402777777777782</v>
      </c>
      <c r="G703" s="58">
        <v>18.05</v>
      </c>
      <c r="H703" s="58">
        <v>5.91</v>
      </c>
      <c r="I703" s="58">
        <v>8.15</v>
      </c>
      <c r="J703" s="58">
        <v>18.09</v>
      </c>
      <c r="K703" s="58">
        <v>5.84</v>
      </c>
      <c r="L703" s="58">
        <v>9.39</v>
      </c>
      <c r="M703" s="59">
        <f t="shared" si="168"/>
        <v>18.07</v>
      </c>
      <c r="N703" s="59">
        <f t="shared" si="169"/>
        <v>5.875</v>
      </c>
      <c r="O703" s="59">
        <f t="shared" si="170"/>
        <v>8.77</v>
      </c>
      <c r="P703" s="60">
        <f t="shared" si="162"/>
        <v>0.18828671125928048</v>
      </c>
      <c r="Q703" s="22">
        <f t="shared" si="163"/>
        <v>1.333521432163323E-6</v>
      </c>
      <c r="R703" s="61">
        <f t="shared" si="164"/>
        <v>4.2178880440950041E-9</v>
      </c>
      <c r="S703" s="22">
        <f t="shared" si="165"/>
        <v>1.7790579552519578E-17</v>
      </c>
      <c r="T703" s="62">
        <v>298</v>
      </c>
      <c r="U703" s="59">
        <f t="shared" si="171"/>
        <v>291.07</v>
      </c>
      <c r="V703" s="63">
        <f t="shared" si="172"/>
        <v>0.40155219932565511</v>
      </c>
      <c r="W703" s="64">
        <f t="shared" si="173"/>
        <v>2.5208801545602877</v>
      </c>
      <c r="X703" s="65">
        <f t="shared" si="158"/>
        <v>-3.808732295708087E-8</v>
      </c>
      <c r="Y703" s="66">
        <f t="shared" si="159"/>
        <v>-3.8031191667612466E-8</v>
      </c>
      <c r="Z703" s="66">
        <f t="shared" si="160"/>
        <v>-3.8031274391243664E-8</v>
      </c>
      <c r="AA703" s="67">
        <f t="shared" si="161"/>
        <v>-3.7975225581578119E-8</v>
      </c>
      <c r="AB703" s="68">
        <f t="shared" si="167"/>
        <v>1.2921885313658509E-4</v>
      </c>
      <c r="AC703" s="69"/>
      <c r="AD703" s="70">
        <f t="shared" si="166"/>
        <v>1.292188531365851</v>
      </c>
      <c r="AE703" s="70"/>
      <c r="AF703" s="74"/>
      <c r="AG703" s="71">
        <v>6970</v>
      </c>
    </row>
    <row r="704" spans="5:33">
      <c r="E704" s="73">
        <v>0.59414351851851854</v>
      </c>
      <c r="G704" s="58">
        <v>18.05</v>
      </c>
      <c r="H704" s="58">
        <v>5.91</v>
      </c>
      <c r="I704" s="58">
        <v>8.1300000000000008</v>
      </c>
      <c r="J704" s="58">
        <v>18.09</v>
      </c>
      <c r="K704" s="58">
        <v>5.84</v>
      </c>
      <c r="L704" s="58">
        <v>9.3800000000000008</v>
      </c>
      <c r="M704" s="59">
        <f t="shared" si="168"/>
        <v>18.07</v>
      </c>
      <c r="N704" s="59">
        <f t="shared" si="169"/>
        <v>5.875</v>
      </c>
      <c r="O704" s="59">
        <f t="shared" si="170"/>
        <v>8.7550000000000008</v>
      </c>
      <c r="P704" s="60">
        <f t="shared" si="162"/>
        <v>0.18796467013397958</v>
      </c>
      <c r="Q704" s="22">
        <f t="shared" si="163"/>
        <v>1.333521432163323E-6</v>
      </c>
      <c r="R704" s="61">
        <f t="shared" si="164"/>
        <v>4.2178880440950041E-9</v>
      </c>
      <c r="S704" s="22">
        <f t="shared" si="165"/>
        <v>1.7790579552519578E-17</v>
      </c>
      <c r="T704" s="62">
        <v>298</v>
      </c>
      <c r="U704" s="59">
        <f t="shared" si="171"/>
        <v>291.07</v>
      </c>
      <c r="V704" s="63">
        <f t="shared" si="172"/>
        <v>0.40155219932565511</v>
      </c>
      <c r="W704" s="64">
        <f t="shared" si="173"/>
        <v>2.5208801545602877</v>
      </c>
      <c r="X704" s="65">
        <f t="shared" si="158"/>
        <v>-3.7910273737666764E-8</v>
      </c>
      <c r="Y704" s="66">
        <f t="shared" si="159"/>
        <v>-3.785449893428091E-8</v>
      </c>
      <c r="Z704" s="66">
        <f t="shared" si="160"/>
        <v>-3.7854580991949878E-8</v>
      </c>
      <c r="AA704" s="67">
        <f t="shared" si="161"/>
        <v>-3.7798888004781273E-8</v>
      </c>
      <c r="AB704" s="68">
        <f t="shared" si="167"/>
        <v>1.2883854066882448E-4</v>
      </c>
      <c r="AC704" s="69"/>
      <c r="AD704" s="70">
        <f t="shared" si="166"/>
        <v>1.2883854066882447</v>
      </c>
      <c r="AE704" s="70"/>
      <c r="AF704" s="74"/>
      <c r="AG704" s="71">
        <v>6980</v>
      </c>
    </row>
    <row r="705" spans="5:33">
      <c r="E705" s="73">
        <v>0.59425925925925926</v>
      </c>
      <c r="G705" s="58">
        <v>18.059999999999999</v>
      </c>
      <c r="H705" s="58">
        <v>5.91</v>
      </c>
      <c r="I705" s="58">
        <v>8.14</v>
      </c>
      <c r="J705" s="58">
        <v>18.09</v>
      </c>
      <c r="K705" s="58">
        <v>5.84</v>
      </c>
      <c r="L705" s="58">
        <v>9.3699999999999992</v>
      </c>
      <c r="M705" s="59">
        <f t="shared" si="168"/>
        <v>18.074999999999999</v>
      </c>
      <c r="N705" s="59">
        <f t="shared" si="169"/>
        <v>5.875</v>
      </c>
      <c r="O705" s="59">
        <f t="shared" si="170"/>
        <v>8.754999999999999</v>
      </c>
      <c r="P705" s="60">
        <f t="shared" si="162"/>
        <v>0.18798167755149647</v>
      </c>
      <c r="Q705" s="22">
        <f t="shared" si="163"/>
        <v>1.333521432163323E-6</v>
      </c>
      <c r="R705" s="61">
        <f t="shared" si="164"/>
        <v>4.2196409407163795E-9</v>
      </c>
      <c r="S705" s="22">
        <f t="shared" si="165"/>
        <v>1.7805369668569811E-17</v>
      </c>
      <c r="T705" s="62">
        <v>298</v>
      </c>
      <c r="U705" s="59">
        <f t="shared" si="171"/>
        <v>291.07499999999999</v>
      </c>
      <c r="V705" s="63">
        <f t="shared" si="172"/>
        <v>0.40125558635629294</v>
      </c>
      <c r="W705" s="64">
        <f t="shared" si="173"/>
        <v>2.5191590402064978</v>
      </c>
      <c r="X705" s="65">
        <f t="shared" si="158"/>
        <v>-3.78595833598118E-8</v>
      </c>
      <c r="Y705" s="66">
        <f t="shared" si="159"/>
        <v>-3.7803793693515441E-8</v>
      </c>
      <c r="Z705" s="66">
        <f t="shared" si="160"/>
        <v>-3.7803875904849777E-8</v>
      </c>
      <c r="AA705" s="67">
        <f t="shared" si="161"/>
        <v>-3.7748168207595449E-8</v>
      </c>
      <c r="AB705" s="68">
        <f t="shared" si="167"/>
        <v>1.2845999513283297E-4</v>
      </c>
      <c r="AC705" s="69"/>
      <c r="AD705" s="70">
        <f t="shared" si="166"/>
        <v>1.2845999513283297</v>
      </c>
      <c r="AE705" s="70"/>
      <c r="AF705" s="74"/>
      <c r="AG705" s="71">
        <v>6990</v>
      </c>
    </row>
    <row r="706" spans="5:33">
      <c r="E706" s="73">
        <v>0.59437499999999999</v>
      </c>
      <c r="G706" s="58">
        <v>18.059999999999999</v>
      </c>
      <c r="H706" s="58">
        <v>5.91</v>
      </c>
      <c r="I706" s="58">
        <v>8.16</v>
      </c>
      <c r="J706" s="58">
        <v>18.100000000000001</v>
      </c>
      <c r="K706" s="58">
        <v>5.84</v>
      </c>
      <c r="L706" s="58">
        <v>9.39</v>
      </c>
      <c r="M706" s="59">
        <f t="shared" si="168"/>
        <v>18.079999999999998</v>
      </c>
      <c r="N706" s="59">
        <f t="shared" si="169"/>
        <v>5.875</v>
      </c>
      <c r="O706" s="59">
        <f t="shared" si="170"/>
        <v>8.7750000000000004</v>
      </c>
      <c r="P706" s="60">
        <f t="shared" si="162"/>
        <v>0.18842815392491341</v>
      </c>
      <c r="Q706" s="22">
        <f t="shared" si="163"/>
        <v>1.333521432163323E-6</v>
      </c>
      <c r="R706" s="61">
        <f t="shared" si="164"/>
        <v>4.2213945658176325E-9</v>
      </c>
      <c r="S706" s="22">
        <f t="shared" si="165"/>
        <v>1.7820172080314639E-17</v>
      </c>
      <c r="T706" s="62">
        <v>298</v>
      </c>
      <c r="U706" s="59">
        <f t="shared" si="171"/>
        <v>291.08</v>
      </c>
      <c r="V706" s="63">
        <f t="shared" si="172"/>
        <v>0.40095898357701565</v>
      </c>
      <c r="W706" s="64">
        <f t="shared" si="173"/>
        <v>2.5174391600002464</v>
      </c>
      <c r="X706" s="65">
        <f t="shared" si="158"/>
        <v>-3.789515225979581E-8</v>
      </c>
      <c r="Y706" s="66">
        <f t="shared" si="159"/>
        <v>-3.7839092741251087E-8</v>
      </c>
      <c r="Z706" s="66">
        <f t="shared" si="160"/>
        <v>-3.7839175671901373E-8</v>
      </c>
      <c r="AA706" s="67">
        <f t="shared" si="161"/>
        <v>-3.7783198838642972E-8</v>
      </c>
      <c r="AB706" s="68">
        <f t="shared" si="167"/>
        <v>1.2808195664822607E-4</v>
      </c>
      <c r="AC706" s="69"/>
      <c r="AD706" s="70">
        <f t="shared" si="166"/>
        <v>1.2808195664822608</v>
      </c>
      <c r="AE706" s="70"/>
      <c r="AF706" s="74"/>
      <c r="AG706" s="71">
        <v>7000</v>
      </c>
    </row>
    <row r="707" spans="5:33">
      <c r="E707" s="73">
        <v>0.59449074074074071</v>
      </c>
      <c r="G707" s="58">
        <v>18.059999999999999</v>
      </c>
      <c r="H707" s="58">
        <v>5.91</v>
      </c>
      <c r="I707" s="58">
        <v>8.1999999999999993</v>
      </c>
      <c r="J707" s="58">
        <v>18.100000000000001</v>
      </c>
      <c r="K707" s="58">
        <v>5.84</v>
      </c>
      <c r="L707" s="58">
        <v>9.35</v>
      </c>
      <c r="M707" s="59">
        <f t="shared" si="168"/>
        <v>18.079999999999998</v>
      </c>
      <c r="N707" s="59">
        <f t="shared" si="169"/>
        <v>5.875</v>
      </c>
      <c r="O707" s="59">
        <f t="shared" si="170"/>
        <v>8.7749999999999986</v>
      </c>
      <c r="P707" s="60">
        <f t="shared" si="162"/>
        <v>0.18842815392491338</v>
      </c>
      <c r="Q707" s="22">
        <f t="shared" si="163"/>
        <v>1.333521432163323E-6</v>
      </c>
      <c r="R707" s="61">
        <f t="shared" si="164"/>
        <v>4.2213945658176325E-9</v>
      </c>
      <c r="S707" s="22">
        <f t="shared" si="165"/>
        <v>1.7820172080314639E-17</v>
      </c>
      <c r="T707" s="62">
        <v>298</v>
      </c>
      <c r="U707" s="59">
        <f t="shared" si="171"/>
        <v>291.08</v>
      </c>
      <c r="V707" s="63">
        <f t="shared" si="172"/>
        <v>0.40095898357701565</v>
      </c>
      <c r="W707" s="64">
        <f t="shared" si="173"/>
        <v>2.5174391600002464</v>
      </c>
      <c r="X707" s="65">
        <f t="shared" si="158"/>
        <v>-3.7783198920551938E-8</v>
      </c>
      <c r="Y707" s="66">
        <f t="shared" si="159"/>
        <v>-3.7727305018185631E-8</v>
      </c>
      <c r="Z707" s="66">
        <f t="shared" si="160"/>
        <v>-3.7727387703834568E-8</v>
      </c>
      <c r="AA707" s="67">
        <f t="shared" si="161"/>
        <v>-3.7671576242478109E-8</v>
      </c>
      <c r="AB707" s="68">
        <f t="shared" si="167"/>
        <v>1.277035651683515E-4</v>
      </c>
      <c r="AC707" s="69"/>
      <c r="AD707" s="70">
        <f t="shared" si="166"/>
        <v>1.2770356516835151</v>
      </c>
      <c r="AE707" s="70"/>
      <c r="AF707" s="74"/>
      <c r="AG707" s="71">
        <v>7010</v>
      </c>
    </row>
    <row r="708" spans="5:33">
      <c r="E708" s="73">
        <v>0.59460648148148143</v>
      </c>
      <c r="G708" s="58">
        <v>18.059999999999999</v>
      </c>
      <c r="H708" s="58">
        <v>5.91</v>
      </c>
      <c r="I708" s="58">
        <v>8.17</v>
      </c>
      <c r="J708" s="58">
        <v>18.11</v>
      </c>
      <c r="K708" s="58">
        <v>5.84</v>
      </c>
      <c r="L708" s="58">
        <v>9.3800000000000008</v>
      </c>
      <c r="M708" s="59">
        <f t="shared" si="168"/>
        <v>18.085000000000001</v>
      </c>
      <c r="N708" s="59">
        <f t="shared" si="169"/>
        <v>5.875</v>
      </c>
      <c r="O708" s="59">
        <f t="shared" si="170"/>
        <v>8.7750000000000004</v>
      </c>
      <c r="P708" s="60">
        <f t="shared" si="162"/>
        <v>0.18844520636524381</v>
      </c>
      <c r="Q708" s="22">
        <f t="shared" si="163"/>
        <v>1.333521432163323E-6</v>
      </c>
      <c r="R708" s="61">
        <f t="shared" si="164"/>
        <v>4.2231489197015102E-9</v>
      </c>
      <c r="S708" s="22">
        <f t="shared" si="165"/>
        <v>1.7834986797976031E-17</v>
      </c>
      <c r="T708" s="62">
        <v>298</v>
      </c>
      <c r="U708" s="59">
        <f t="shared" si="171"/>
        <v>291.08499999999998</v>
      </c>
      <c r="V708" s="63">
        <f t="shared" si="172"/>
        <v>0.40066239098729794</v>
      </c>
      <c r="W708" s="64">
        <f t="shared" si="173"/>
        <v>2.5157205130152311</v>
      </c>
      <c r="X708" s="65">
        <f t="shared" si="158"/>
        <v>-3.7732066015960071E-8</v>
      </c>
      <c r="Y708" s="66">
        <f t="shared" si="159"/>
        <v>-3.7676158128111169E-8</v>
      </c>
      <c r="Z708" s="66">
        <f t="shared" si="160"/>
        <v>-3.7676240967251814E-8</v>
      </c>
      <c r="AA708" s="67">
        <f t="shared" si="161"/>
        <v>-3.7620415673056799E-8</v>
      </c>
      <c r="AB708" s="68">
        <f t="shared" si="167"/>
        <v>1.2732629156733972E-4</v>
      </c>
      <c r="AC708" s="69"/>
      <c r="AD708" s="70">
        <f t="shared" si="166"/>
        <v>1.2732629156733972</v>
      </c>
      <c r="AE708" s="70"/>
      <c r="AF708" s="74"/>
      <c r="AG708" s="71">
        <v>7020</v>
      </c>
    </row>
    <row r="709" spans="5:33">
      <c r="E709" s="73">
        <v>0.59472222222222226</v>
      </c>
      <c r="G709" s="58">
        <v>18.07</v>
      </c>
      <c r="H709" s="58">
        <v>5.91</v>
      </c>
      <c r="I709" s="58">
        <v>8.15</v>
      </c>
      <c r="J709" s="58">
        <v>18.11</v>
      </c>
      <c r="K709" s="58">
        <v>5.84</v>
      </c>
      <c r="L709" s="58">
        <v>9.34</v>
      </c>
      <c r="M709" s="59">
        <f t="shared" si="168"/>
        <v>18.09</v>
      </c>
      <c r="N709" s="59">
        <f t="shared" si="169"/>
        <v>5.875</v>
      </c>
      <c r="O709" s="59">
        <f t="shared" si="170"/>
        <v>8.745000000000001</v>
      </c>
      <c r="P709" s="60">
        <f t="shared" si="162"/>
        <v>0.18781794646701686</v>
      </c>
      <c r="Q709" s="22">
        <f t="shared" si="163"/>
        <v>1.333521432163323E-6</v>
      </c>
      <c r="R709" s="61">
        <f t="shared" si="164"/>
        <v>4.2249040026708841E-9</v>
      </c>
      <c r="S709" s="22">
        <f t="shared" si="165"/>
        <v>1.7849813831784457E-17</v>
      </c>
      <c r="T709" s="62">
        <v>298</v>
      </c>
      <c r="U709" s="59">
        <f t="shared" si="171"/>
        <v>291.08999999999997</v>
      </c>
      <c r="V709" s="63">
        <f t="shared" si="172"/>
        <v>0.40036580858661236</v>
      </c>
      <c r="W709" s="64">
        <f t="shared" si="173"/>
        <v>2.514003098325865</v>
      </c>
      <c r="X709" s="65">
        <f t="shared" si="158"/>
        <v>-3.755199939672015E-8</v>
      </c>
      <c r="Y709" s="66">
        <f t="shared" si="159"/>
        <v>-3.7496459503623415E-8</v>
      </c>
      <c r="Z709" s="66">
        <f t="shared" si="160"/>
        <v>-3.7496541647844088E-8</v>
      </c>
      <c r="AA709" s="67">
        <f t="shared" si="161"/>
        <v>-3.7441083655983304E-8</v>
      </c>
      <c r="AB709" s="68">
        <f t="shared" si="167"/>
        <v>1.2694952943420682E-4</v>
      </c>
      <c r="AC709" s="69"/>
      <c r="AD709" s="70">
        <f t="shared" si="166"/>
        <v>1.2694952943420683</v>
      </c>
      <c r="AE709" s="70"/>
      <c r="AF709" s="74"/>
      <c r="AG709" s="71">
        <v>7030</v>
      </c>
    </row>
    <row r="710" spans="5:33">
      <c r="E710" s="73">
        <v>0.59483796296296299</v>
      </c>
      <c r="G710" s="58">
        <v>18.07</v>
      </c>
      <c r="H710" s="58">
        <v>5.91</v>
      </c>
      <c r="I710" s="58">
        <v>8.16</v>
      </c>
      <c r="J710" s="58">
        <v>18.11</v>
      </c>
      <c r="K710" s="58">
        <v>5.84</v>
      </c>
      <c r="L710" s="58">
        <v>9.35</v>
      </c>
      <c r="M710" s="59">
        <f t="shared" si="168"/>
        <v>18.09</v>
      </c>
      <c r="N710" s="59">
        <f t="shared" si="169"/>
        <v>5.875</v>
      </c>
      <c r="O710" s="59">
        <f t="shared" si="170"/>
        <v>8.754999999999999</v>
      </c>
      <c r="P710" s="60">
        <f t="shared" si="162"/>
        <v>0.18803271827544107</v>
      </c>
      <c r="Q710" s="22">
        <f t="shared" si="163"/>
        <v>1.333521432163323E-6</v>
      </c>
      <c r="R710" s="61">
        <f t="shared" si="164"/>
        <v>4.2249040026708841E-9</v>
      </c>
      <c r="S710" s="22">
        <f t="shared" si="165"/>
        <v>1.7849813831784457E-17</v>
      </c>
      <c r="T710" s="62">
        <v>298</v>
      </c>
      <c r="U710" s="59">
        <f t="shared" si="171"/>
        <v>291.08999999999997</v>
      </c>
      <c r="V710" s="63">
        <f t="shared" si="172"/>
        <v>0.40036580858661236</v>
      </c>
      <c r="W710" s="64">
        <f t="shared" si="173"/>
        <v>2.514003098325865</v>
      </c>
      <c r="X710" s="65">
        <f t="shared" ref="X710:X728" si="174">-($B$2/W710)*P710*S710*AB710</f>
        <v>-3.7483898012383417E-8</v>
      </c>
      <c r="Y710" s="66">
        <f t="shared" ref="Y710:Y728" si="175">-(AB710+(5*X710))*$B$2*S710*P710/W710</f>
        <v>-3.7428395446837858E-8</v>
      </c>
      <c r="Z710" s="66">
        <f t="shared" ref="Z710:Z728" si="176">-(AB710+5*Y710)*$B$2*P710*S710/W710</f>
        <v>-3.7428477629720265E-8</v>
      </c>
      <c r="AA710" s="67">
        <f t="shared" ref="AA710:AA728" si="177">-(AB710+(10*Z710))*$B$2*P710*S710/W710</f>
        <v>-3.7373057003680029E-8</v>
      </c>
      <c r="AB710" s="68">
        <f t="shared" si="167"/>
        <v>1.2657456429194744E-4</v>
      </c>
      <c r="AC710" s="69"/>
      <c r="AD710" s="70">
        <f t="shared" si="166"/>
        <v>1.2657456429194744</v>
      </c>
      <c r="AE710" s="70"/>
      <c r="AF710" s="74"/>
      <c r="AG710" s="71">
        <v>7040</v>
      </c>
    </row>
    <row r="711" spans="5:33">
      <c r="E711" s="73">
        <v>0.59495370370370371</v>
      </c>
      <c r="G711" s="58">
        <v>18.07</v>
      </c>
      <c r="H711" s="58">
        <v>5.91</v>
      </c>
      <c r="I711" s="58">
        <v>8.14</v>
      </c>
      <c r="J711" s="58">
        <v>18.12</v>
      </c>
      <c r="K711" s="58">
        <v>5.84</v>
      </c>
      <c r="L711" s="58">
        <v>9.39</v>
      </c>
      <c r="M711" s="59">
        <f t="shared" si="168"/>
        <v>18.094999999999999</v>
      </c>
      <c r="N711" s="59">
        <f t="shared" si="169"/>
        <v>5.875</v>
      </c>
      <c r="O711" s="59">
        <f t="shared" si="170"/>
        <v>8.7650000000000006</v>
      </c>
      <c r="P711" s="60">
        <f t="shared" ref="P711:P728" si="178">((O711/32000)*(1/((-0.026*M711+1.9067)/1000)))/1.013</f>
        <v>0.18826452925844803</v>
      </c>
      <c r="Q711" s="22">
        <f t="shared" ref="Q711:Q728" si="179">POWER(10, -N711)</f>
        <v>1.333521432163323E-6</v>
      </c>
      <c r="R711" s="61">
        <f t="shared" ref="R711:R728" si="180">(0.00000000000001*(0.1253*EXP(0.0831*M711)))/Q711</f>
        <v>4.2266598150287496E-9</v>
      </c>
      <c r="S711" s="22">
        <f t="shared" ref="S711:S728" si="181">POWER(R711, 2)</f>
        <v>1.7864653191978863E-17</v>
      </c>
      <c r="T711" s="62">
        <v>298</v>
      </c>
      <c r="U711" s="59">
        <f t="shared" si="171"/>
        <v>291.09500000000003</v>
      </c>
      <c r="V711" s="63">
        <f t="shared" si="172"/>
        <v>0.40006923637443348</v>
      </c>
      <c r="W711" s="64">
        <f t="shared" si="173"/>
        <v>2.5122869150072948</v>
      </c>
      <c r="X711" s="65">
        <f t="shared" si="174"/>
        <v>-3.7475822512780763E-8</v>
      </c>
      <c r="Y711" s="66">
        <f t="shared" si="175"/>
        <v>-3.7420179321048292E-8</v>
      </c>
      <c r="Z711" s="66">
        <f t="shared" si="176"/>
        <v>-3.7420261938708912E-8</v>
      </c>
      <c r="AA711" s="67">
        <f t="shared" si="177"/>
        <v>-3.7364701119299672E-8</v>
      </c>
      <c r="AB711" s="68">
        <f t="shared" si="167"/>
        <v>1.2620027978999882E-4</v>
      </c>
      <c r="AC711" s="69"/>
      <c r="AD711" s="70">
        <f t="shared" ref="AD711:AD728" si="182">AB711*10000</f>
        <v>1.2620027978999881</v>
      </c>
      <c r="AE711" s="70"/>
      <c r="AF711" s="74"/>
      <c r="AG711" s="71">
        <v>7050</v>
      </c>
    </row>
    <row r="712" spans="5:33">
      <c r="E712" s="73">
        <v>0.59506944444444443</v>
      </c>
      <c r="G712" s="58">
        <v>18.079999999999998</v>
      </c>
      <c r="H712" s="58">
        <v>5.91</v>
      </c>
      <c r="I712" s="58">
        <v>8.16</v>
      </c>
      <c r="J712" s="58">
        <v>18.12</v>
      </c>
      <c r="K712" s="58">
        <v>5.84</v>
      </c>
      <c r="L712" s="58">
        <v>9.39</v>
      </c>
      <c r="M712" s="59">
        <f t="shared" si="168"/>
        <v>18.100000000000001</v>
      </c>
      <c r="N712" s="59">
        <f t="shared" si="169"/>
        <v>5.875</v>
      </c>
      <c r="O712" s="59">
        <f t="shared" si="170"/>
        <v>8.7750000000000004</v>
      </c>
      <c r="P712" s="60">
        <f t="shared" si="178"/>
        <v>0.1884963822098803</v>
      </c>
      <c r="Q712" s="22">
        <f t="shared" si="179"/>
        <v>1.333521432163323E-6</v>
      </c>
      <c r="R712" s="61">
        <f t="shared" si="180"/>
        <v>4.228416357078236E-9</v>
      </c>
      <c r="S712" s="22">
        <f t="shared" si="181"/>
        <v>1.787950488880678E-17</v>
      </c>
      <c r="T712" s="62">
        <v>298</v>
      </c>
      <c r="U712" s="59">
        <f t="shared" si="171"/>
        <v>291.10000000000002</v>
      </c>
      <c r="V712" s="63">
        <f t="shared" si="172"/>
        <v>0.39977267435024266</v>
      </c>
      <c r="W712" s="64">
        <f t="shared" si="173"/>
        <v>2.5105719621354328</v>
      </c>
      <c r="X712" s="65">
        <f t="shared" si="174"/>
        <v>-3.7467394311033046E-8</v>
      </c>
      <c r="Y712" s="66">
        <f t="shared" si="175"/>
        <v>-3.7411610737987301E-8</v>
      </c>
      <c r="Z712" s="66">
        <f t="shared" si="176"/>
        <v>-3.7411693791721864E-8</v>
      </c>
      <c r="AA712" s="67">
        <f t="shared" si="177"/>
        <v>-3.7355993025100486E-8</v>
      </c>
      <c r="AB712" s="68">
        <f t="shared" ref="AB712:AB728" si="183">AB711+10*(0.166666666666666*(X711+2*Y711+2*Z711+AA711))</f>
        <v>1.2582607744641283E-4</v>
      </c>
      <c r="AC712" s="69"/>
      <c r="AD712" s="70">
        <f t="shared" si="182"/>
        <v>1.2582607744641283</v>
      </c>
      <c r="AE712" s="70"/>
      <c r="AF712" s="74"/>
      <c r="AG712" s="71">
        <v>7060</v>
      </c>
    </row>
    <row r="713" spans="5:33">
      <c r="E713" s="73">
        <v>0.59518518518518515</v>
      </c>
      <c r="G713" s="58">
        <v>18.079999999999998</v>
      </c>
      <c r="H713" s="58">
        <v>5.91</v>
      </c>
      <c r="I713" s="58">
        <v>8.19</v>
      </c>
      <c r="J713" s="58">
        <v>18.12</v>
      </c>
      <c r="K713" s="58">
        <v>5.84</v>
      </c>
      <c r="L713" s="58">
        <v>9.3800000000000008</v>
      </c>
      <c r="M713" s="59">
        <f t="shared" si="168"/>
        <v>18.100000000000001</v>
      </c>
      <c r="N713" s="59">
        <f t="shared" si="169"/>
        <v>5.875</v>
      </c>
      <c r="O713" s="59">
        <f t="shared" si="170"/>
        <v>8.7850000000000001</v>
      </c>
      <c r="P713" s="60">
        <f t="shared" si="178"/>
        <v>0.18871119290185734</v>
      </c>
      <c r="Q713" s="22">
        <f t="shared" si="179"/>
        <v>1.333521432163323E-6</v>
      </c>
      <c r="R713" s="61">
        <f t="shared" si="180"/>
        <v>4.228416357078236E-9</v>
      </c>
      <c r="S713" s="22">
        <f t="shared" si="181"/>
        <v>1.787950488880678E-17</v>
      </c>
      <c r="T713" s="62">
        <v>298</v>
      </c>
      <c r="U713" s="59">
        <f t="shared" si="171"/>
        <v>291.10000000000002</v>
      </c>
      <c r="V713" s="63">
        <f t="shared" si="172"/>
        <v>0.39977267435024266</v>
      </c>
      <c r="W713" s="64">
        <f t="shared" si="173"/>
        <v>2.5105719621354328</v>
      </c>
      <c r="X713" s="65">
        <f t="shared" si="174"/>
        <v>-3.7398564039976371E-8</v>
      </c>
      <c r="Y713" s="66">
        <f t="shared" si="175"/>
        <v>-3.7342819491087214E-8</v>
      </c>
      <c r="Z713" s="66">
        <f t="shared" si="176"/>
        <v>-3.7342902581302328E-8</v>
      </c>
      <c r="AA713" s="67">
        <f t="shared" si="177"/>
        <v>-3.7287240874927514E-8</v>
      </c>
      <c r="AB713" s="68">
        <f t="shared" si="183"/>
        <v>1.2545196078575358E-4</v>
      </c>
      <c r="AC713" s="69"/>
      <c r="AD713" s="70">
        <f t="shared" si="182"/>
        <v>1.2545196078575358</v>
      </c>
      <c r="AE713" s="70"/>
      <c r="AF713" s="74"/>
      <c r="AG713" s="71">
        <v>7070</v>
      </c>
    </row>
    <row r="714" spans="5:33">
      <c r="E714" s="73">
        <v>0.59530092592592587</v>
      </c>
      <c r="G714" s="58">
        <v>18.079999999999998</v>
      </c>
      <c r="H714" s="58">
        <v>5.9</v>
      </c>
      <c r="I714" s="58">
        <v>8.16</v>
      </c>
      <c r="J714" s="58">
        <v>18.12</v>
      </c>
      <c r="K714" s="58">
        <v>5.83</v>
      </c>
      <c r="L714" s="58">
        <v>9.43</v>
      </c>
      <c r="M714" s="59">
        <f t="shared" si="168"/>
        <v>18.100000000000001</v>
      </c>
      <c r="N714" s="59">
        <f t="shared" si="169"/>
        <v>5.8650000000000002</v>
      </c>
      <c r="O714" s="59">
        <f t="shared" si="170"/>
        <v>8.7949999999999999</v>
      </c>
      <c r="P714" s="60">
        <f t="shared" si="178"/>
        <v>0.18892600359383446</v>
      </c>
      <c r="Q714" s="22">
        <f t="shared" si="179"/>
        <v>1.3645831365889209E-6</v>
      </c>
      <c r="R714" s="61">
        <f t="shared" si="180"/>
        <v>4.1321658498352357E-9</v>
      </c>
      <c r="S714" s="22">
        <f t="shared" si="181"/>
        <v>1.7074794610544556E-17</v>
      </c>
      <c r="T714" s="62">
        <v>298</v>
      </c>
      <c r="U714" s="59">
        <f t="shared" si="171"/>
        <v>291.10000000000002</v>
      </c>
      <c r="V714" s="63">
        <f t="shared" si="172"/>
        <v>0.39977267435024266</v>
      </c>
      <c r="W714" s="64">
        <f t="shared" si="173"/>
        <v>2.5105719621354328</v>
      </c>
      <c r="X714" s="65">
        <f t="shared" si="174"/>
        <v>-3.5649572576277146E-8</v>
      </c>
      <c r="Y714" s="66">
        <f t="shared" si="175"/>
        <v>-3.5598768813066521E-8</v>
      </c>
      <c r="Z714" s="66">
        <f t="shared" si="176"/>
        <v>-3.5598841212878635E-8</v>
      </c>
      <c r="AA714" s="67">
        <f t="shared" si="177"/>
        <v>-3.5548109643127976E-8</v>
      </c>
      <c r="AB714" s="68">
        <f t="shared" si="183"/>
        <v>1.2507853203732079E-4</v>
      </c>
      <c r="AC714" s="69"/>
      <c r="AD714" s="70">
        <f t="shared" si="182"/>
        <v>1.2507853203732078</v>
      </c>
      <c r="AE714" s="70"/>
      <c r="AF714" s="74"/>
      <c r="AG714" s="71">
        <v>7080</v>
      </c>
    </row>
    <row r="715" spans="5:33">
      <c r="E715" s="73">
        <v>0.59541666666666671</v>
      </c>
      <c r="G715" s="58">
        <v>18.079999999999998</v>
      </c>
      <c r="H715" s="58">
        <v>5.9</v>
      </c>
      <c r="I715" s="58">
        <v>8.15</v>
      </c>
      <c r="J715" s="58">
        <v>18.13</v>
      </c>
      <c r="K715" s="58">
        <v>5.83</v>
      </c>
      <c r="L715" s="58">
        <v>9.44</v>
      </c>
      <c r="M715" s="59">
        <f t="shared" si="168"/>
        <v>18.104999999999997</v>
      </c>
      <c r="N715" s="59">
        <f t="shared" si="169"/>
        <v>5.8650000000000002</v>
      </c>
      <c r="O715" s="59">
        <f t="shared" si="170"/>
        <v>8.7949999999999999</v>
      </c>
      <c r="P715" s="60">
        <f t="shared" si="178"/>
        <v>0.18894310728016994</v>
      </c>
      <c r="Q715" s="22">
        <f t="shared" si="179"/>
        <v>1.3645831365889209E-6</v>
      </c>
      <c r="R715" s="61">
        <f t="shared" si="180"/>
        <v>4.1338831214843198E-9</v>
      </c>
      <c r="S715" s="22">
        <f t="shared" si="181"/>
        <v>1.7088989662092945E-17</v>
      </c>
      <c r="T715" s="62">
        <v>298</v>
      </c>
      <c r="U715" s="59">
        <f t="shared" si="171"/>
        <v>291.10500000000002</v>
      </c>
      <c r="V715" s="63">
        <f t="shared" si="172"/>
        <v>0.39947612251351022</v>
      </c>
      <c r="W715" s="64">
        <f t="shared" si="173"/>
        <v>2.5088582387868499</v>
      </c>
      <c r="X715" s="65">
        <f t="shared" si="174"/>
        <v>-3.5605187554232031E-8</v>
      </c>
      <c r="Y715" s="66">
        <f t="shared" si="175"/>
        <v>-3.5554365572035888E-8</v>
      </c>
      <c r="Z715" s="66">
        <f t="shared" si="176"/>
        <v>-3.555443811410213E-8</v>
      </c>
      <c r="AA715" s="67">
        <f t="shared" si="177"/>
        <v>-3.5503688466882653E-8</v>
      </c>
      <c r="AB715" s="68">
        <f t="shared" si="183"/>
        <v>1.2472254386686863E-4</v>
      </c>
      <c r="AC715" s="69"/>
      <c r="AD715" s="70">
        <f t="shared" si="182"/>
        <v>1.2472254386686863</v>
      </c>
      <c r="AE715" s="70"/>
      <c r="AF715" s="74"/>
      <c r="AG715" s="71">
        <v>7090</v>
      </c>
    </row>
    <row r="716" spans="5:33">
      <c r="E716" s="73">
        <v>0.59553240740740743</v>
      </c>
      <c r="G716" s="58">
        <v>18.079999999999998</v>
      </c>
      <c r="H716" s="58">
        <v>5.9</v>
      </c>
      <c r="I716" s="58">
        <v>8.16</v>
      </c>
      <c r="J716" s="58">
        <v>18.13</v>
      </c>
      <c r="K716" s="58">
        <v>5.83</v>
      </c>
      <c r="L716" s="58">
        <v>9.3699999999999992</v>
      </c>
      <c r="M716" s="59">
        <f t="shared" si="168"/>
        <v>18.104999999999997</v>
      </c>
      <c r="N716" s="59">
        <f t="shared" si="169"/>
        <v>5.8650000000000002</v>
      </c>
      <c r="O716" s="59">
        <f t="shared" si="170"/>
        <v>8.7650000000000006</v>
      </c>
      <c r="P716" s="60">
        <f t="shared" si="178"/>
        <v>0.1882986168630687</v>
      </c>
      <c r="Q716" s="22">
        <f t="shared" si="179"/>
        <v>1.3645831365889209E-6</v>
      </c>
      <c r="R716" s="61">
        <f t="shared" si="180"/>
        <v>4.1338831214843198E-9</v>
      </c>
      <c r="S716" s="22">
        <f t="shared" si="181"/>
        <v>1.7088989662092945E-17</v>
      </c>
      <c r="T716" s="62">
        <v>298</v>
      </c>
      <c r="U716" s="59">
        <f t="shared" si="171"/>
        <v>291.10500000000002</v>
      </c>
      <c r="V716" s="63">
        <f t="shared" si="172"/>
        <v>0.39947612251351022</v>
      </c>
      <c r="W716" s="64">
        <f t="shared" si="173"/>
        <v>2.5088582387868499</v>
      </c>
      <c r="X716" s="65">
        <f t="shared" si="174"/>
        <v>-3.5382584425029764E-8</v>
      </c>
      <c r="Y716" s="66">
        <f t="shared" si="175"/>
        <v>-3.5332252452587977E-8</v>
      </c>
      <c r="Z716" s="66">
        <f t="shared" si="176"/>
        <v>-3.5332324050168847E-8</v>
      </c>
      <c r="AA716" s="67">
        <f t="shared" si="177"/>
        <v>-3.5282063471611813E-8</v>
      </c>
      <c r="AB716" s="68">
        <f t="shared" si="183"/>
        <v>1.2436699972787966E-4</v>
      </c>
      <c r="AC716" s="69"/>
      <c r="AD716" s="70">
        <f t="shared" si="182"/>
        <v>1.2436699972787966</v>
      </c>
      <c r="AE716" s="70"/>
      <c r="AF716" s="74"/>
      <c r="AG716" s="71">
        <v>7100</v>
      </c>
    </row>
    <row r="717" spans="5:33">
      <c r="E717" s="73">
        <v>0.59564814814814815</v>
      </c>
      <c r="G717" s="58">
        <v>18.09</v>
      </c>
      <c r="H717" s="58">
        <v>5.9</v>
      </c>
      <c r="I717" s="58">
        <v>8.16</v>
      </c>
      <c r="J717" s="58">
        <v>18.13</v>
      </c>
      <c r="K717" s="58">
        <v>5.83</v>
      </c>
      <c r="L717" s="58">
        <v>9.42</v>
      </c>
      <c r="M717" s="59">
        <f t="shared" si="168"/>
        <v>18.11</v>
      </c>
      <c r="N717" s="59">
        <f t="shared" si="169"/>
        <v>5.8650000000000002</v>
      </c>
      <c r="O717" s="59">
        <f t="shared" si="170"/>
        <v>8.7899999999999991</v>
      </c>
      <c r="P717" s="60">
        <f t="shared" si="178"/>
        <v>0.1888527892688123</v>
      </c>
      <c r="Q717" s="22">
        <f t="shared" si="179"/>
        <v>1.3645831365889209E-6</v>
      </c>
      <c r="R717" s="61">
        <f t="shared" si="180"/>
        <v>4.1356011068080331E-9</v>
      </c>
      <c r="S717" s="22">
        <f t="shared" si="181"/>
        <v>1.7103196514631828E-17</v>
      </c>
      <c r="T717" s="62">
        <v>298</v>
      </c>
      <c r="U717" s="59">
        <f t="shared" si="171"/>
        <v>291.11</v>
      </c>
      <c r="V717" s="63">
        <f t="shared" si="172"/>
        <v>0.3991795808637108</v>
      </c>
      <c r="W717" s="64">
        <f t="shared" si="173"/>
        <v>2.5071457440388651</v>
      </c>
      <c r="X717" s="65">
        <f t="shared" si="174"/>
        <v>-3.5439508627327351E-8</v>
      </c>
      <c r="Y717" s="66">
        <f t="shared" si="175"/>
        <v>-3.5388870713635083E-8</v>
      </c>
      <c r="Z717" s="66">
        <f t="shared" si="176"/>
        <v>-3.5388943067863524E-8</v>
      </c>
      <c r="AA717" s="67">
        <f t="shared" si="177"/>
        <v>-3.533837730163231E-8</v>
      </c>
      <c r="AB717" s="68">
        <f t="shared" si="183"/>
        <v>1.2401367672637607E-4</v>
      </c>
      <c r="AC717" s="69"/>
      <c r="AD717" s="70">
        <f t="shared" si="182"/>
        <v>1.2401367672637607</v>
      </c>
      <c r="AE717" s="70"/>
      <c r="AF717" s="74"/>
      <c r="AG717" s="71">
        <v>7110</v>
      </c>
    </row>
    <row r="718" spans="5:33">
      <c r="E718" s="73">
        <v>0.59576388888888887</v>
      </c>
      <c r="G718" s="58">
        <v>18.09</v>
      </c>
      <c r="H718" s="58">
        <v>5.9</v>
      </c>
      <c r="I718" s="58">
        <v>8.18</v>
      </c>
      <c r="J718" s="58">
        <v>18.13</v>
      </c>
      <c r="K718" s="58">
        <v>5.83</v>
      </c>
      <c r="L718" s="58">
        <v>9.3800000000000008</v>
      </c>
      <c r="M718" s="59">
        <f t="shared" si="168"/>
        <v>18.11</v>
      </c>
      <c r="N718" s="59">
        <f t="shared" si="169"/>
        <v>5.8650000000000002</v>
      </c>
      <c r="O718" s="59">
        <f t="shared" si="170"/>
        <v>8.7800000000000011</v>
      </c>
      <c r="P718" s="60">
        <f t="shared" si="178"/>
        <v>0.18863793967920048</v>
      </c>
      <c r="Q718" s="22">
        <f t="shared" si="179"/>
        <v>1.3645831365889209E-6</v>
      </c>
      <c r="R718" s="61">
        <f t="shared" si="180"/>
        <v>4.1356011068080331E-9</v>
      </c>
      <c r="S718" s="22">
        <f t="shared" si="181"/>
        <v>1.7103196514631828E-17</v>
      </c>
      <c r="T718" s="62">
        <v>298</v>
      </c>
      <c r="U718" s="59">
        <f t="shared" si="171"/>
        <v>291.11</v>
      </c>
      <c r="V718" s="63">
        <f t="shared" si="172"/>
        <v>0.3991795808637108</v>
      </c>
      <c r="W718" s="64">
        <f t="shared" si="173"/>
        <v>2.5071457440388651</v>
      </c>
      <c r="X718" s="65">
        <f t="shared" si="174"/>
        <v>-3.5298174438490963E-8</v>
      </c>
      <c r="Y718" s="66">
        <f t="shared" si="175"/>
        <v>-3.5247795849642302E-8</v>
      </c>
      <c r="Z718" s="66">
        <f t="shared" si="176"/>
        <v>-3.5247867751440468E-8</v>
      </c>
      <c r="AA718" s="67">
        <f t="shared" si="177"/>
        <v>-3.5197560859149278E-8</v>
      </c>
      <c r="AB718" s="68">
        <f t="shared" si="183"/>
        <v>1.236597875372228E-4</v>
      </c>
      <c r="AC718" s="69"/>
      <c r="AD718" s="70">
        <f t="shared" si="182"/>
        <v>1.236597875372228</v>
      </c>
      <c r="AE718" s="70"/>
      <c r="AF718" s="74"/>
      <c r="AG718" s="71">
        <v>7120</v>
      </c>
    </row>
    <row r="719" spans="5:33">
      <c r="E719" s="73">
        <v>0.59587962962962959</v>
      </c>
      <c r="G719" s="58">
        <v>18.09</v>
      </c>
      <c r="H719" s="58">
        <v>5.9</v>
      </c>
      <c r="I719" s="58">
        <v>8.1300000000000008</v>
      </c>
      <c r="J719" s="58">
        <v>18.13</v>
      </c>
      <c r="K719" s="58">
        <v>5.83</v>
      </c>
      <c r="L719" s="58">
        <v>9.41</v>
      </c>
      <c r="M719" s="59">
        <f t="shared" si="168"/>
        <v>18.11</v>
      </c>
      <c r="N719" s="59">
        <f t="shared" si="169"/>
        <v>5.8650000000000002</v>
      </c>
      <c r="O719" s="59">
        <f t="shared" si="170"/>
        <v>8.77</v>
      </c>
      <c r="P719" s="60">
        <f t="shared" si="178"/>
        <v>0.18842309008958863</v>
      </c>
      <c r="Q719" s="22">
        <f t="shared" si="179"/>
        <v>1.3645831365889209E-6</v>
      </c>
      <c r="R719" s="61">
        <f t="shared" si="180"/>
        <v>4.1356011068080331E-9</v>
      </c>
      <c r="S719" s="22">
        <f t="shared" si="181"/>
        <v>1.7103196514631828E-17</v>
      </c>
      <c r="T719" s="62">
        <v>298</v>
      </c>
      <c r="U719" s="59">
        <f t="shared" si="171"/>
        <v>291.11</v>
      </c>
      <c r="V719" s="63">
        <f t="shared" si="172"/>
        <v>0.3991795808637108</v>
      </c>
      <c r="W719" s="64">
        <f t="shared" si="173"/>
        <v>2.5071457440388651</v>
      </c>
      <c r="X719" s="65">
        <f t="shared" si="174"/>
        <v>-3.5157472589474084E-8</v>
      </c>
      <c r="Y719" s="66">
        <f t="shared" si="175"/>
        <v>-3.5107351964512593E-8</v>
      </c>
      <c r="Z719" s="66">
        <f t="shared" si="176"/>
        <v>-3.5107423416663769E-8</v>
      </c>
      <c r="AA719" s="67">
        <f t="shared" si="177"/>
        <v>-3.5057374040128544E-8</v>
      </c>
      <c r="AB719" s="68">
        <f t="shared" si="183"/>
        <v>1.2330730909972313E-4</v>
      </c>
      <c r="AC719" s="69"/>
      <c r="AD719" s="70">
        <f t="shared" si="182"/>
        <v>1.2330730909972314</v>
      </c>
      <c r="AE719" s="70"/>
      <c r="AF719" s="74"/>
      <c r="AG719" s="71">
        <v>7130</v>
      </c>
    </row>
    <row r="720" spans="5:33">
      <c r="E720" s="73">
        <v>0.59599537037037031</v>
      </c>
      <c r="G720" s="58">
        <v>18.09</v>
      </c>
      <c r="H720" s="58">
        <v>5.9</v>
      </c>
      <c r="I720" s="58">
        <v>8.1300000000000008</v>
      </c>
      <c r="J720" s="58">
        <v>18.14</v>
      </c>
      <c r="K720" s="58">
        <v>5.83</v>
      </c>
      <c r="L720" s="58">
        <v>9.39</v>
      </c>
      <c r="M720" s="59">
        <f t="shared" si="168"/>
        <v>18.115000000000002</v>
      </c>
      <c r="N720" s="59">
        <f t="shared" si="169"/>
        <v>5.8650000000000002</v>
      </c>
      <c r="O720" s="59">
        <f t="shared" si="170"/>
        <v>8.7600000000000016</v>
      </c>
      <c r="P720" s="60">
        <f t="shared" si="178"/>
        <v>0.18822528229202748</v>
      </c>
      <c r="Q720" s="22">
        <f t="shared" si="179"/>
        <v>1.3645831365889209E-6</v>
      </c>
      <c r="R720" s="61">
        <f t="shared" si="180"/>
        <v>4.1373198061029637E-9</v>
      </c>
      <c r="S720" s="22">
        <f t="shared" si="181"/>
        <v>1.7117415177971866E-17</v>
      </c>
      <c r="T720" s="62">
        <v>298</v>
      </c>
      <c r="U720" s="59">
        <f t="shared" si="171"/>
        <v>291.11500000000001</v>
      </c>
      <c r="V720" s="63">
        <f t="shared" si="172"/>
        <v>0.39888304940032132</v>
      </c>
      <c r="W720" s="64">
        <f t="shared" si="173"/>
        <v>2.5054344769695338</v>
      </c>
      <c r="X720" s="65">
        <f t="shared" si="174"/>
        <v>-3.5073624544673505E-8</v>
      </c>
      <c r="Y720" s="66">
        <f t="shared" si="175"/>
        <v>-3.5023600276377574E-8</v>
      </c>
      <c r="Z720" s="66">
        <f t="shared" si="176"/>
        <v>-3.5023671624219469E-8</v>
      </c>
      <c r="AA720" s="67">
        <f t="shared" si="177"/>
        <v>-3.4973718500243625E-8</v>
      </c>
      <c r="AB720" s="68">
        <f t="shared" si="183"/>
        <v>1.2295623510406986E-4</v>
      </c>
      <c r="AC720" s="69"/>
      <c r="AD720" s="70">
        <f t="shared" si="182"/>
        <v>1.2295623510406986</v>
      </c>
      <c r="AE720" s="70"/>
      <c r="AF720" s="74"/>
      <c r="AG720" s="71">
        <v>7140</v>
      </c>
    </row>
    <row r="721" spans="5:33">
      <c r="E721" s="73">
        <v>0.59611111111111115</v>
      </c>
      <c r="G721" s="58">
        <v>18.09</v>
      </c>
      <c r="H721" s="58">
        <v>5.9</v>
      </c>
      <c r="I721" s="58">
        <v>8.17</v>
      </c>
      <c r="J721" s="58">
        <v>18.14</v>
      </c>
      <c r="K721" s="58">
        <v>5.83</v>
      </c>
      <c r="L721" s="58">
        <v>9.3800000000000008</v>
      </c>
      <c r="M721" s="59">
        <f t="shared" si="168"/>
        <v>18.115000000000002</v>
      </c>
      <c r="N721" s="59">
        <f t="shared" si="169"/>
        <v>5.8650000000000002</v>
      </c>
      <c r="O721" s="59">
        <f t="shared" si="170"/>
        <v>8.7750000000000004</v>
      </c>
      <c r="P721" s="60">
        <f t="shared" si="178"/>
        <v>0.18854758585759598</v>
      </c>
      <c r="Q721" s="22">
        <f t="shared" si="179"/>
        <v>1.3645831365889209E-6</v>
      </c>
      <c r="R721" s="61">
        <f t="shared" si="180"/>
        <v>4.1373198061029637E-9</v>
      </c>
      <c r="S721" s="22">
        <f t="shared" si="181"/>
        <v>1.7117415177971866E-17</v>
      </c>
      <c r="T721" s="62">
        <v>298</v>
      </c>
      <c r="U721" s="59">
        <f t="shared" si="171"/>
        <v>291.11500000000001</v>
      </c>
      <c r="V721" s="63">
        <f t="shared" si="172"/>
        <v>0.39888304940032132</v>
      </c>
      <c r="W721" s="64">
        <f t="shared" si="173"/>
        <v>2.5054344769695338</v>
      </c>
      <c r="X721" s="65">
        <f t="shared" si="174"/>
        <v>-3.5033605072578545E-8</v>
      </c>
      <c r="Y721" s="66">
        <f t="shared" si="175"/>
        <v>-3.4983552322381329E-8</v>
      </c>
      <c r="Z721" s="66">
        <f t="shared" si="176"/>
        <v>-3.4983623833086463E-8</v>
      </c>
      <c r="AA721" s="67">
        <f t="shared" si="177"/>
        <v>-3.4933642389258734E-8</v>
      </c>
      <c r="AB721" s="68">
        <f t="shared" si="183"/>
        <v>1.2260599862599301E-4</v>
      </c>
      <c r="AC721" s="69"/>
      <c r="AD721" s="70">
        <f t="shared" si="182"/>
        <v>1.2260599862599302</v>
      </c>
      <c r="AE721" s="70"/>
      <c r="AF721" s="74"/>
      <c r="AG721" s="71">
        <v>7150</v>
      </c>
    </row>
    <row r="722" spans="5:33">
      <c r="E722" s="73">
        <v>0.59622685185185187</v>
      </c>
      <c r="G722" s="58">
        <v>18.100000000000001</v>
      </c>
      <c r="H722" s="58">
        <v>5.9</v>
      </c>
      <c r="I722" s="58">
        <v>8.1300000000000008</v>
      </c>
      <c r="J722" s="58">
        <v>18.14</v>
      </c>
      <c r="K722" s="58">
        <v>5.83</v>
      </c>
      <c r="L722" s="58">
        <v>9.39</v>
      </c>
      <c r="M722" s="59">
        <f t="shared" si="168"/>
        <v>18.12</v>
      </c>
      <c r="N722" s="59">
        <f t="shared" si="169"/>
        <v>5.8650000000000002</v>
      </c>
      <c r="O722" s="59">
        <f t="shared" si="170"/>
        <v>8.7600000000000016</v>
      </c>
      <c r="P722" s="60">
        <f t="shared" si="178"/>
        <v>0.18824232717054201</v>
      </c>
      <c r="Q722" s="22">
        <f t="shared" si="179"/>
        <v>1.3645831365889209E-6</v>
      </c>
      <c r="R722" s="61">
        <f t="shared" si="180"/>
        <v>4.1390392196658302E-9</v>
      </c>
      <c r="S722" s="22">
        <f t="shared" si="181"/>
        <v>1.7131645661931925E-17</v>
      </c>
      <c r="T722" s="62">
        <v>298</v>
      </c>
      <c r="U722" s="59">
        <f t="shared" si="171"/>
        <v>291.12</v>
      </c>
      <c r="V722" s="63">
        <f t="shared" si="172"/>
        <v>0.39858652812281647</v>
      </c>
      <c r="W722" s="64">
        <f t="shared" si="173"/>
        <v>2.5037244366576199</v>
      </c>
      <c r="X722" s="65">
        <f t="shared" si="174"/>
        <v>-3.49299205705842E-8</v>
      </c>
      <c r="Y722" s="66">
        <f t="shared" si="175"/>
        <v>-3.4880021272059838E-8</v>
      </c>
      <c r="Z722" s="66">
        <f t="shared" si="176"/>
        <v>-3.4880092555932017E-8</v>
      </c>
      <c r="AA722" s="67">
        <f t="shared" si="177"/>
        <v>-3.4830264337614025E-8</v>
      </c>
      <c r="AB722" s="68">
        <f t="shared" si="183"/>
        <v>1.2225616262637174E-4</v>
      </c>
      <c r="AC722" s="69"/>
      <c r="AD722" s="70">
        <f t="shared" si="182"/>
        <v>1.2225616262637173</v>
      </c>
      <c r="AE722" s="70"/>
      <c r="AF722" s="74"/>
      <c r="AG722" s="71">
        <v>7160</v>
      </c>
    </row>
    <row r="723" spans="5:33">
      <c r="E723" s="73">
        <v>0.59634259259259259</v>
      </c>
      <c r="G723" s="58">
        <v>18.100000000000001</v>
      </c>
      <c r="H723" s="58">
        <v>5.9</v>
      </c>
      <c r="I723" s="58">
        <v>8.1199999999999992</v>
      </c>
      <c r="J723" s="58">
        <v>18.14</v>
      </c>
      <c r="K723" s="58">
        <v>5.83</v>
      </c>
      <c r="L723" s="58">
        <v>9.42</v>
      </c>
      <c r="M723" s="59">
        <f t="shared" si="168"/>
        <v>18.12</v>
      </c>
      <c r="N723" s="59">
        <f t="shared" si="169"/>
        <v>5.8650000000000002</v>
      </c>
      <c r="O723" s="59">
        <f t="shared" si="170"/>
        <v>8.77</v>
      </c>
      <c r="P723" s="60">
        <f t="shared" si="178"/>
        <v>0.18845721567187823</v>
      </c>
      <c r="Q723" s="22">
        <f t="shared" si="179"/>
        <v>1.3645831365889209E-6</v>
      </c>
      <c r="R723" s="61">
        <f t="shared" si="180"/>
        <v>4.1390392196658302E-9</v>
      </c>
      <c r="S723" s="22">
        <f t="shared" si="181"/>
        <v>1.7131645661931925E-17</v>
      </c>
      <c r="T723" s="62">
        <v>298</v>
      </c>
      <c r="U723" s="59">
        <f t="shared" si="171"/>
        <v>291.12</v>
      </c>
      <c r="V723" s="63">
        <f t="shared" si="172"/>
        <v>0.39858652812281647</v>
      </c>
      <c r="W723" s="64">
        <f t="shared" si="173"/>
        <v>2.5037244366576199</v>
      </c>
      <c r="X723" s="65">
        <f t="shared" si="174"/>
        <v>-3.4870024981405084E-8</v>
      </c>
      <c r="Y723" s="66">
        <f t="shared" si="175"/>
        <v>-3.4820154382006234E-8</v>
      </c>
      <c r="Z723" s="66">
        <f t="shared" si="176"/>
        <v>-3.4820225706207631E-8</v>
      </c>
      <c r="AA723" s="67">
        <f t="shared" si="177"/>
        <v>-3.4770426226996508E-8</v>
      </c>
      <c r="AB723" s="68">
        <f t="shared" si="183"/>
        <v>1.2190736193876476E-4</v>
      </c>
      <c r="AC723" s="69"/>
      <c r="AD723" s="70">
        <f t="shared" si="182"/>
        <v>1.2190736193876477</v>
      </c>
      <c r="AE723" s="70"/>
      <c r="AF723" s="74"/>
      <c r="AG723" s="71">
        <v>7170</v>
      </c>
    </row>
    <row r="724" spans="5:33">
      <c r="E724" s="73">
        <v>0.59645833333333331</v>
      </c>
      <c r="G724" s="58">
        <v>18.100000000000001</v>
      </c>
      <c r="H724" s="58">
        <v>5.9</v>
      </c>
      <c r="I724" s="58">
        <v>8.1199999999999992</v>
      </c>
      <c r="J724" s="58">
        <v>18.14</v>
      </c>
      <c r="K724" s="58">
        <v>5.83</v>
      </c>
      <c r="L724" s="58">
        <v>9.39</v>
      </c>
      <c r="M724" s="59">
        <f t="shared" si="168"/>
        <v>18.12</v>
      </c>
      <c r="N724" s="59">
        <f t="shared" si="169"/>
        <v>5.8650000000000002</v>
      </c>
      <c r="O724" s="59">
        <f t="shared" si="170"/>
        <v>8.754999999999999</v>
      </c>
      <c r="P724" s="60">
        <f t="shared" si="178"/>
        <v>0.18813488291987385</v>
      </c>
      <c r="Q724" s="22">
        <f t="shared" si="179"/>
        <v>1.3645831365889209E-6</v>
      </c>
      <c r="R724" s="61">
        <f t="shared" si="180"/>
        <v>4.1390392196658302E-9</v>
      </c>
      <c r="S724" s="22">
        <f t="shared" si="181"/>
        <v>1.7131645661931925E-17</v>
      </c>
      <c r="T724" s="62">
        <v>298</v>
      </c>
      <c r="U724" s="59">
        <f t="shared" si="171"/>
        <v>291.12</v>
      </c>
      <c r="V724" s="63">
        <f t="shared" si="172"/>
        <v>0.39858652812281647</v>
      </c>
      <c r="W724" s="64">
        <f t="shared" si="173"/>
        <v>2.5037244366576199</v>
      </c>
      <c r="X724" s="65">
        <f t="shared" si="174"/>
        <v>-3.471095578262095E-8</v>
      </c>
      <c r="Y724" s="66">
        <f t="shared" si="175"/>
        <v>-3.4661397590044686E-8</v>
      </c>
      <c r="Z724" s="66">
        <f t="shared" si="176"/>
        <v>-3.4661468346219382E-8</v>
      </c>
      <c r="AA724" s="67">
        <f t="shared" si="177"/>
        <v>-3.4611980707775079E-8</v>
      </c>
      <c r="AB724" s="68">
        <f t="shared" si="183"/>
        <v>1.2155915991979005E-4</v>
      </c>
      <c r="AC724" s="69"/>
      <c r="AD724" s="70">
        <f t="shared" si="182"/>
        <v>1.2155915991979005</v>
      </c>
      <c r="AE724" s="70"/>
      <c r="AF724" s="74"/>
      <c r="AG724" s="71">
        <v>7180</v>
      </c>
    </row>
    <row r="725" spans="5:33">
      <c r="E725" s="73">
        <v>0.59657407407407403</v>
      </c>
      <c r="G725" s="58">
        <v>18.11</v>
      </c>
      <c r="H725" s="58">
        <v>5.9</v>
      </c>
      <c r="I725" s="58">
        <v>8.16</v>
      </c>
      <c r="J725" s="58">
        <v>18.14</v>
      </c>
      <c r="K725" s="58">
        <v>5.83</v>
      </c>
      <c r="L725" s="58">
        <v>9.39</v>
      </c>
      <c r="M725" s="59">
        <f t="shared" si="168"/>
        <v>18.125</v>
      </c>
      <c r="N725" s="59">
        <f t="shared" si="169"/>
        <v>5.8650000000000002</v>
      </c>
      <c r="O725" s="59">
        <f t="shared" si="170"/>
        <v>8.7750000000000004</v>
      </c>
      <c r="P725" s="60">
        <f t="shared" si="178"/>
        <v>0.18858173708008577</v>
      </c>
      <c r="Q725" s="22">
        <f t="shared" si="179"/>
        <v>1.3645831365889209E-6</v>
      </c>
      <c r="R725" s="61">
        <f t="shared" si="180"/>
        <v>4.1407593477934724E-9</v>
      </c>
      <c r="S725" s="22">
        <f t="shared" si="181"/>
        <v>1.7145887976339023E-17</v>
      </c>
      <c r="T725" s="62">
        <v>298</v>
      </c>
      <c r="U725" s="59">
        <f t="shared" si="171"/>
        <v>291.125</v>
      </c>
      <c r="V725" s="63">
        <f t="shared" si="172"/>
        <v>0.39829001703067096</v>
      </c>
      <c r="W725" s="64">
        <f t="shared" si="173"/>
        <v>2.5020156221826086</v>
      </c>
      <c r="X725" s="65">
        <f t="shared" si="174"/>
        <v>-3.4746748273748614E-8</v>
      </c>
      <c r="Y725" s="66">
        <f t="shared" si="175"/>
        <v>-3.469694581679613E-8</v>
      </c>
      <c r="Z725" s="66">
        <f t="shared" si="176"/>
        <v>-3.4697017198575478E-8</v>
      </c>
      <c r="AA725" s="67">
        <f t="shared" si="177"/>
        <v>-3.464728591877957E-8</v>
      </c>
      <c r="AB725" s="68">
        <f t="shared" si="183"/>
        <v>1.2121254547251852E-4</v>
      </c>
      <c r="AC725" s="69"/>
      <c r="AD725" s="70">
        <f t="shared" si="182"/>
        <v>1.2121254547251852</v>
      </c>
      <c r="AE725" s="70"/>
      <c r="AF725" s="74"/>
      <c r="AG725" s="71">
        <v>7190</v>
      </c>
    </row>
    <row r="726" spans="5:33">
      <c r="E726" s="73">
        <v>0.59668981481481476</v>
      </c>
      <c r="G726" s="58">
        <v>18.11</v>
      </c>
      <c r="H726" s="58">
        <v>5.9</v>
      </c>
      <c r="I726" s="58">
        <v>8.1199999999999992</v>
      </c>
      <c r="J726" s="58">
        <v>18.14</v>
      </c>
      <c r="K726" s="58">
        <v>5.83</v>
      </c>
      <c r="L726" s="58">
        <v>9.36</v>
      </c>
      <c r="M726" s="59">
        <f t="shared" si="168"/>
        <v>18.125</v>
      </c>
      <c r="N726" s="59">
        <f t="shared" si="169"/>
        <v>5.8650000000000002</v>
      </c>
      <c r="O726" s="59">
        <f t="shared" si="170"/>
        <v>8.7399999999999984</v>
      </c>
      <c r="P726" s="60">
        <f t="shared" si="178"/>
        <v>0.18782955921139022</v>
      </c>
      <c r="Q726" s="22">
        <f t="shared" si="179"/>
        <v>1.3645831365889209E-6</v>
      </c>
      <c r="R726" s="61">
        <f t="shared" si="180"/>
        <v>4.1407593477934724E-9</v>
      </c>
      <c r="S726" s="22">
        <f t="shared" si="181"/>
        <v>1.7145887976339023E-17</v>
      </c>
      <c r="T726" s="62">
        <v>298</v>
      </c>
      <c r="U726" s="59">
        <f t="shared" si="171"/>
        <v>291.125</v>
      </c>
      <c r="V726" s="63">
        <f t="shared" si="172"/>
        <v>0.39829001703067096</v>
      </c>
      <c r="W726" s="64">
        <f t="shared" si="173"/>
        <v>2.5020156221826086</v>
      </c>
      <c r="X726" s="65">
        <f t="shared" si="174"/>
        <v>-3.4509091684002525E-8</v>
      </c>
      <c r="Y726" s="66">
        <f t="shared" si="175"/>
        <v>-3.4459827143476992E-8</v>
      </c>
      <c r="Z726" s="66">
        <f t="shared" si="176"/>
        <v>-3.4459897472623152E-8</v>
      </c>
      <c r="AA726" s="67">
        <f t="shared" si="177"/>
        <v>-3.4410703060442608E-8</v>
      </c>
      <c r="AB726" s="68">
        <f t="shared" si="183"/>
        <v>1.2086557553881306E-4</v>
      </c>
      <c r="AC726" s="75">
        <f>D23</f>
        <v>1.0093167701863352E-4</v>
      </c>
      <c r="AD726" s="70">
        <f t="shared" si="182"/>
        <v>1.2086557553881305</v>
      </c>
      <c r="AE726" s="70">
        <f>AC726*10000</f>
        <v>1.0093167701863353</v>
      </c>
      <c r="AF726" s="74">
        <f>(AD726-AE726)*(AD726-AE726)</f>
        <v>3.9736031021281551E-2</v>
      </c>
      <c r="AG726" s="71">
        <v>7200</v>
      </c>
    </row>
    <row r="727" spans="5:33">
      <c r="E727" s="73">
        <v>0.59680555555555559</v>
      </c>
      <c r="G727" s="58">
        <v>18.11</v>
      </c>
      <c r="H727" s="58">
        <v>5.9</v>
      </c>
      <c r="I727" s="58">
        <v>8.16</v>
      </c>
      <c r="J727" s="58">
        <v>18.149999999999999</v>
      </c>
      <c r="K727" s="58">
        <v>5.83</v>
      </c>
      <c r="L727" s="58">
        <v>9.36</v>
      </c>
      <c r="M727" s="59">
        <f t="shared" si="168"/>
        <v>18.13</v>
      </c>
      <c r="N727" s="59">
        <f t="shared" si="169"/>
        <v>5.8650000000000002</v>
      </c>
      <c r="O727" s="59">
        <f t="shared" si="170"/>
        <v>8.76</v>
      </c>
      <c r="P727" s="60">
        <f t="shared" si="178"/>
        <v>0.18827642619031762</v>
      </c>
      <c r="Q727" s="22">
        <f t="shared" si="179"/>
        <v>1.3645831365889209E-6</v>
      </c>
      <c r="R727" s="61">
        <f t="shared" si="180"/>
        <v>4.1424801907828555E-9</v>
      </c>
      <c r="S727" s="22">
        <f t="shared" si="181"/>
        <v>1.7160142131028363E-17</v>
      </c>
      <c r="T727" s="62">
        <v>298</v>
      </c>
      <c r="U727" s="59">
        <f t="shared" si="171"/>
        <v>291.13</v>
      </c>
      <c r="V727" s="63">
        <f t="shared" si="172"/>
        <v>0.39799351612335943</v>
      </c>
      <c r="W727" s="64">
        <f t="shared" si="173"/>
        <v>2.5003080326247056</v>
      </c>
      <c r="X727" s="65">
        <f t="shared" si="174"/>
        <v>-3.4544821518806213E-8</v>
      </c>
      <c r="Y727" s="66">
        <f t="shared" si="175"/>
        <v>-3.4495313759847458E-8</v>
      </c>
      <c r="Z727" s="66">
        <f t="shared" si="176"/>
        <v>-3.4495384711674378E-8</v>
      </c>
      <c r="AA727" s="67">
        <f t="shared" si="177"/>
        <v>-3.4445947701173936E-8</v>
      </c>
      <c r="AB727" s="68">
        <f t="shared" si="183"/>
        <v>1.2052097679885199E-4</v>
      </c>
      <c r="AC727" s="69"/>
      <c r="AD727" s="70">
        <f t="shared" si="182"/>
        <v>1.2052097679885199</v>
      </c>
      <c r="AE727" s="70"/>
      <c r="AF727" s="74"/>
      <c r="AG727" s="71">
        <v>7210</v>
      </c>
    </row>
    <row r="728" spans="5:33">
      <c r="E728" s="73">
        <v>0.59692129629629631</v>
      </c>
      <c r="G728" s="58">
        <v>18.11</v>
      </c>
      <c r="H728" s="58">
        <v>5.9</v>
      </c>
      <c r="I728" s="58">
        <v>8.16</v>
      </c>
      <c r="J728" s="58">
        <v>18.149999999999999</v>
      </c>
      <c r="K728" s="58">
        <v>5.83</v>
      </c>
      <c r="L728" s="58">
        <v>9.3800000000000008</v>
      </c>
      <c r="M728" s="59">
        <f t="shared" si="168"/>
        <v>18.13</v>
      </c>
      <c r="N728" s="59">
        <f t="shared" si="169"/>
        <v>5.8650000000000002</v>
      </c>
      <c r="O728" s="59">
        <f t="shared" si="170"/>
        <v>8.77</v>
      </c>
      <c r="P728" s="60">
        <f t="shared" si="178"/>
        <v>0.18849135361747552</v>
      </c>
      <c r="Q728" s="22">
        <f t="shared" si="179"/>
        <v>1.3645831365889209E-6</v>
      </c>
      <c r="R728" s="61">
        <f t="shared" si="180"/>
        <v>4.1424801907828555E-9</v>
      </c>
      <c r="S728" s="22">
        <f t="shared" si="181"/>
        <v>1.7160142131028363E-17</v>
      </c>
      <c r="T728" s="62">
        <v>298</v>
      </c>
      <c r="U728" s="59">
        <f t="shared" si="171"/>
        <v>291.13</v>
      </c>
      <c r="V728" s="63">
        <f t="shared" si="172"/>
        <v>0.39799351612335943</v>
      </c>
      <c r="W728" s="64">
        <f t="shared" si="173"/>
        <v>2.5003080326247056</v>
      </c>
      <c r="X728" s="65">
        <f t="shared" si="174"/>
        <v>-3.4485269627244485E-8</v>
      </c>
      <c r="Y728" s="66">
        <f t="shared" si="175"/>
        <v>-3.4435790796538061E-8</v>
      </c>
      <c r="Z728" s="66">
        <f t="shared" si="176"/>
        <v>-3.4435861787854484E-8</v>
      </c>
      <c r="AA728" s="67">
        <f t="shared" si="177"/>
        <v>-3.4386453744750413E-8</v>
      </c>
      <c r="AB728" s="68">
        <f t="shared" si="183"/>
        <v>1.2017602318858028E-4</v>
      </c>
      <c r="AC728" s="69"/>
      <c r="AD728" s="70">
        <f t="shared" si="182"/>
        <v>1.2017602318858029</v>
      </c>
      <c r="AE728" s="70"/>
      <c r="AF728" s="74"/>
      <c r="AG728" s="71">
        <v>7220</v>
      </c>
    </row>
    <row r="729" spans="5:33">
      <c r="E729" s="73"/>
      <c r="G729" s="58"/>
      <c r="H729" s="58"/>
      <c r="I729" s="58"/>
      <c r="J729" s="58"/>
      <c r="K729" s="58"/>
      <c r="L729" s="58"/>
      <c r="M729" s="59"/>
      <c r="N729" s="59"/>
      <c r="O729" s="59"/>
      <c r="P729" s="60"/>
      <c r="Q729" s="22"/>
      <c r="R729" s="61"/>
      <c r="S729" s="22"/>
      <c r="T729" s="62"/>
      <c r="U729" s="59"/>
      <c r="V729" s="63"/>
      <c r="W729" s="64"/>
      <c r="X729" s="65"/>
      <c r="Y729" s="66"/>
      <c r="Z729" s="66"/>
      <c r="AA729" s="67"/>
      <c r="AF729" s="101">
        <f>SUM(AF6:AF728)</f>
        <v>2.6359989886966106</v>
      </c>
    </row>
    <row r="730" spans="5:33">
      <c r="E730" s="73"/>
      <c r="G730" s="58"/>
      <c r="H730" s="58"/>
      <c r="I730" s="58"/>
      <c r="J730" s="58"/>
      <c r="K730" s="58"/>
      <c r="L730" s="58"/>
      <c r="M730" s="59"/>
      <c r="N730" s="59"/>
      <c r="O730" s="59"/>
      <c r="P730" s="60"/>
      <c r="Q730" s="22"/>
      <c r="R730" s="61"/>
      <c r="S730" s="22"/>
      <c r="T730" s="62"/>
      <c r="U730" s="59"/>
      <c r="V730" s="63"/>
      <c r="W730" s="64"/>
      <c r="X730" s="65"/>
      <c r="Y730" s="66"/>
      <c r="Z730" s="66"/>
      <c r="AA730" s="67"/>
    </row>
    <row r="731" spans="5:33">
      <c r="E731" s="73"/>
      <c r="G731" s="58"/>
      <c r="H731" s="58"/>
      <c r="I731" s="58"/>
      <c r="J731" s="58"/>
      <c r="K731" s="58"/>
      <c r="L731" s="58"/>
      <c r="M731" s="59"/>
      <c r="N731" s="59"/>
      <c r="O731" s="59"/>
      <c r="P731" s="60"/>
      <c r="Q731" s="22"/>
      <c r="R731" s="61"/>
      <c r="S731" s="22"/>
      <c r="T731" s="62"/>
      <c r="U731" s="59"/>
      <c r="V731" s="63"/>
      <c r="W731" s="64"/>
      <c r="X731" s="65"/>
      <c r="Y731" s="66"/>
      <c r="Z731" s="66"/>
      <c r="AA731" s="67"/>
    </row>
    <row r="732" spans="5:33">
      <c r="E732" s="73"/>
      <c r="G732" s="58"/>
      <c r="H732" s="58"/>
      <c r="I732" s="58"/>
      <c r="J732" s="58"/>
      <c r="K732" s="58"/>
      <c r="L732" s="58"/>
      <c r="M732" s="59"/>
      <c r="N732" s="59"/>
      <c r="O732" s="59"/>
      <c r="P732" s="60"/>
      <c r="Q732" s="22"/>
      <c r="R732" s="61"/>
      <c r="S732" s="22"/>
      <c r="T732" s="62"/>
      <c r="U732" s="59"/>
      <c r="V732" s="63"/>
      <c r="W732" s="64"/>
      <c r="X732" s="65"/>
      <c r="Y732" s="66"/>
      <c r="Z732" s="66"/>
      <c r="AA732" s="67"/>
    </row>
    <row r="733" spans="5:33">
      <c r="E733" s="73"/>
      <c r="G733" s="58"/>
      <c r="H733" s="58"/>
      <c r="I733" s="58"/>
      <c r="J733" s="58"/>
      <c r="K733" s="58"/>
      <c r="L733" s="58"/>
      <c r="M733" s="59"/>
      <c r="N733" s="59"/>
      <c r="O733" s="59"/>
      <c r="P733" s="60"/>
      <c r="Q733" s="22"/>
      <c r="R733" s="61"/>
      <c r="S733" s="22"/>
      <c r="T733" s="62"/>
      <c r="U733" s="59"/>
      <c r="V733" s="63"/>
      <c r="W733" s="64"/>
      <c r="X733" s="65"/>
      <c r="Y733" s="66"/>
      <c r="Z733" s="66"/>
      <c r="AA733" s="67"/>
    </row>
  </sheetData>
  <mergeCells count="5">
    <mergeCell ref="T4:W4"/>
    <mergeCell ref="X4:AA4"/>
    <mergeCell ref="M5:O5"/>
    <mergeCell ref="G5:I5"/>
    <mergeCell ref="J5:L5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>
  <dimension ref="A1:AK557"/>
  <sheetViews>
    <sheetView topLeftCell="P1" workbookViewId="0">
      <selection activeCell="W5" sqref="W5:AA5"/>
    </sheetView>
  </sheetViews>
  <sheetFormatPr defaultRowHeight="15"/>
  <cols>
    <col min="1" max="1" width="10.7109375" style="54" bestFit="1" customWidth="1"/>
    <col min="2" max="3" width="9.140625" style="54"/>
    <col min="4" max="4" width="11.7109375" style="62" customWidth="1"/>
    <col min="5" max="16" width="9.140625" style="54"/>
    <col min="17" max="17" width="9.28515625" style="54" bestFit="1" customWidth="1"/>
    <col min="18" max="21" width="9.140625" style="54"/>
    <col min="22" max="23" width="9.140625" style="54" customWidth="1"/>
    <col min="24" max="24" width="13.85546875" style="54" customWidth="1"/>
    <col min="25" max="33" width="9.140625" style="54"/>
  </cols>
  <sheetData>
    <row r="1" spans="1:33" ht="15.75" thickBot="1">
      <c r="N1" s="161"/>
      <c r="Q1" s="101"/>
    </row>
    <row r="2" spans="1:33">
      <c r="A2" s="54" t="s">
        <v>38</v>
      </c>
      <c r="B2" s="103">
        <f>C2*100000000000</f>
        <v>87455125724926.031</v>
      </c>
      <c r="C2" s="85">
        <v>874.55125724926029</v>
      </c>
      <c r="D2" s="54">
        <f>B2*60</f>
        <v>5247307543495562</v>
      </c>
      <c r="E2" s="82">
        <f>AD303</f>
        <v>4.1717215768164841</v>
      </c>
      <c r="F2" s="82"/>
    </row>
    <row r="3" spans="1:33" ht="15.75" thickBot="1">
      <c r="A3" s="54" t="s">
        <v>33</v>
      </c>
      <c r="B3" s="87">
        <v>1</v>
      </c>
      <c r="C3" s="88"/>
      <c r="E3" s="62"/>
      <c r="F3" s="62"/>
    </row>
    <row r="4" spans="1:33" ht="15.75" thickTop="1">
      <c r="A4" s="183">
        <v>40014</v>
      </c>
      <c r="B4" s="183"/>
      <c r="C4" s="183"/>
      <c r="D4" s="169"/>
      <c r="F4" s="90" t="s">
        <v>9</v>
      </c>
      <c r="G4" s="91" t="s">
        <v>5</v>
      </c>
      <c r="H4" s="91" t="s">
        <v>6</v>
      </c>
      <c r="I4" s="91" t="s">
        <v>7</v>
      </c>
      <c r="J4" s="91" t="s">
        <v>5</v>
      </c>
      <c r="K4" s="91" t="s">
        <v>6</v>
      </c>
      <c r="L4" s="91" t="s">
        <v>7</v>
      </c>
      <c r="M4" s="91" t="s">
        <v>5</v>
      </c>
      <c r="N4" s="91" t="s">
        <v>6</v>
      </c>
      <c r="O4" s="91" t="s">
        <v>7</v>
      </c>
      <c r="P4" s="92" t="s">
        <v>14</v>
      </c>
      <c r="Q4" s="93" t="s">
        <v>15</v>
      </c>
      <c r="R4" s="92" t="s">
        <v>16</v>
      </c>
      <c r="S4" s="92" t="s">
        <v>21</v>
      </c>
      <c r="T4" s="178" t="s">
        <v>18</v>
      </c>
      <c r="U4" s="178"/>
      <c r="V4" s="178"/>
      <c r="W4" s="178"/>
      <c r="X4" s="181" t="s">
        <v>24</v>
      </c>
      <c r="Y4" s="181"/>
      <c r="Z4" s="181"/>
      <c r="AA4" s="181"/>
      <c r="AB4" s="69" t="s">
        <v>26</v>
      </c>
      <c r="AC4" s="69" t="s">
        <v>25</v>
      </c>
      <c r="AD4" s="69"/>
      <c r="AE4" s="69"/>
      <c r="AF4" s="69" t="s">
        <v>27</v>
      </c>
      <c r="AG4" s="90" t="s">
        <v>9</v>
      </c>
    </row>
    <row r="5" spans="1:33">
      <c r="A5" s="54" t="s">
        <v>2</v>
      </c>
      <c r="B5" s="54" t="s">
        <v>3</v>
      </c>
      <c r="C5" s="54" t="s">
        <v>4</v>
      </c>
      <c r="D5" s="165" t="s">
        <v>13</v>
      </c>
      <c r="F5" s="71"/>
      <c r="G5" s="182" t="s">
        <v>10</v>
      </c>
      <c r="H5" s="182"/>
      <c r="I5" s="182"/>
      <c r="J5" s="182" t="s">
        <v>11</v>
      </c>
      <c r="K5" s="182"/>
      <c r="L5" s="182"/>
      <c r="M5" s="182" t="s">
        <v>12</v>
      </c>
      <c r="N5" s="182"/>
      <c r="O5" s="182"/>
      <c r="P5" s="96"/>
      <c r="Q5" s="96"/>
      <c r="R5" s="96" t="s">
        <v>22</v>
      </c>
      <c r="S5" s="96"/>
      <c r="T5" s="97" t="s">
        <v>19</v>
      </c>
      <c r="U5" s="96" t="s">
        <v>20</v>
      </c>
      <c r="V5" s="62" t="s">
        <v>23</v>
      </c>
      <c r="W5" s="102" t="s">
        <v>45</v>
      </c>
      <c r="X5" s="62" t="s">
        <v>46</v>
      </c>
      <c r="Y5" s="62" t="s">
        <v>47</v>
      </c>
      <c r="Z5" s="62" t="s">
        <v>48</v>
      </c>
      <c r="AA5" s="62" t="s">
        <v>49</v>
      </c>
      <c r="AB5" s="69"/>
      <c r="AC5" s="69"/>
      <c r="AD5" s="69"/>
      <c r="AE5" s="69"/>
      <c r="AF5" s="69"/>
      <c r="AG5" s="71"/>
    </row>
    <row r="6" spans="1:33">
      <c r="A6" s="54">
        <v>0</v>
      </c>
      <c r="B6" s="54">
        <v>0.99</v>
      </c>
      <c r="C6" s="4">
        <f t="shared" ref="C6:C22" si="0">B6/0.0253</f>
        <v>39.130434782608695</v>
      </c>
      <c r="D6" s="76">
        <f>C6/56000</f>
        <v>6.9875776397515532E-4</v>
      </c>
      <c r="E6" s="73">
        <v>0.69446759259259261</v>
      </c>
      <c r="F6" s="71">
        <v>0</v>
      </c>
      <c r="G6" s="99">
        <v>11.79</v>
      </c>
      <c r="H6" s="99">
        <v>6.05</v>
      </c>
      <c r="I6" s="99">
        <v>1.1399999999999999</v>
      </c>
      <c r="J6" s="99">
        <v>11.97</v>
      </c>
      <c r="K6" s="99">
        <v>5.67</v>
      </c>
      <c r="L6" s="99">
        <v>1</v>
      </c>
      <c r="M6" s="59">
        <f>(G6+J6)/2</f>
        <v>11.879999999999999</v>
      </c>
      <c r="N6" s="59">
        <f>(H6+K6)/2</f>
        <v>5.8599999999999994</v>
      </c>
      <c r="O6" s="59">
        <f>(I6+L6)/2</f>
        <v>1.0699999999999998</v>
      </c>
      <c r="P6" s="60">
        <f>((O6/32000)*(1/((-0.026*M6+1.9067)/1000)))/1.013</f>
        <v>2.0658391382048759E-2</v>
      </c>
      <c r="Q6" s="22">
        <f>POWER(10, -N6)</f>
        <v>1.3803842646028861E-6</v>
      </c>
      <c r="R6" s="61">
        <f>(0.00000000000001*(0.1253*EXP(0.0831*M6)))/Q6</f>
        <v>2.4361203731567456E-9</v>
      </c>
      <c r="S6" s="22">
        <f>POWER(R6, 2)</f>
        <v>5.934682472509362E-18</v>
      </c>
      <c r="T6" s="62">
        <v>298</v>
      </c>
      <c r="U6" s="59">
        <f>273+M6</f>
        <v>284.88</v>
      </c>
      <c r="V6" s="63">
        <f>((1/U6)-(1/298))*5026</f>
        <v>0.77674433506914053</v>
      </c>
      <c r="W6" s="64">
        <f>POWER(10,V6)</f>
        <v>5.9805941965496148</v>
      </c>
      <c r="X6" s="65">
        <f t="shared" ref="X6:X69" si="1">-($B$2/W6)*P6*S6*AB6</f>
        <v>-1.2527417992204283E-9</v>
      </c>
      <c r="Y6" s="66">
        <f t="shared" ref="Y6:Y69" si="2">-(AB6+(5*X6))*$B$2*S6*P6/W6</f>
        <v>-1.2527305695633393E-9</v>
      </c>
      <c r="Z6" s="66">
        <f t="shared" ref="Z6:Z69" si="3">-(AB6+5*Y6)*$B$2*P6*S6/W6</f>
        <v>-1.2527305696640029E-9</v>
      </c>
      <c r="AA6" s="67">
        <f t="shared" ref="AA6:AA69" si="4">-(AB6+(10*Z6))*$B$2*P6*S6/W6</f>
        <v>-1.2527193401075754E-9</v>
      </c>
      <c r="AB6" s="75">
        <f>AC6</f>
        <v>6.9875776397515532E-4</v>
      </c>
      <c r="AC6" s="75">
        <f>D6</f>
        <v>6.9875776397515532E-4</v>
      </c>
      <c r="AD6" s="70">
        <f>AB6*10000</f>
        <v>6.987577639751553</v>
      </c>
      <c r="AE6" s="70">
        <f>AC6*10000</f>
        <v>6.987577639751553</v>
      </c>
      <c r="AF6" s="74">
        <f>(AD6-AE6)*(AD6-AE6)</f>
        <v>0</v>
      </c>
      <c r="AG6" s="71">
        <v>0</v>
      </c>
    </row>
    <row r="7" spans="1:33">
      <c r="A7" s="54">
        <v>5</v>
      </c>
      <c r="B7" s="54">
        <v>0.97299999999999998</v>
      </c>
      <c r="C7" s="4">
        <f t="shared" si="0"/>
        <v>38.458498023715414</v>
      </c>
      <c r="D7" s="76">
        <f t="shared" ref="D7:D22" si="5">C7/56000</f>
        <v>6.8675889328063239E-4</v>
      </c>
      <c r="E7" s="73">
        <v>0.69458333333333333</v>
      </c>
      <c r="F7" s="71">
        <v>10</v>
      </c>
      <c r="G7" s="99">
        <v>12.14</v>
      </c>
      <c r="H7" s="99">
        <v>6</v>
      </c>
      <c r="I7" s="99">
        <v>4.33</v>
      </c>
      <c r="J7" s="99">
        <v>12.35</v>
      </c>
      <c r="K7" s="99">
        <v>5.68</v>
      </c>
      <c r="L7" s="99">
        <v>4.07</v>
      </c>
      <c r="M7" s="59">
        <f t="shared" ref="M7:O69" si="6">(G7+J7)/2</f>
        <v>12.245000000000001</v>
      </c>
      <c r="N7" s="59">
        <f t="shared" si="6"/>
        <v>5.84</v>
      </c>
      <c r="O7" s="59">
        <f t="shared" si="6"/>
        <v>4.2</v>
      </c>
      <c r="P7" s="60">
        <f t="shared" ref="P7:P70" si="7">((O7/32000)*(1/((-0.026*M7+1.9067)/1000)))/1.013</f>
        <v>8.1573505879933311E-2</v>
      </c>
      <c r="Q7" s="22">
        <f t="shared" ref="Q7:Q70" si="8">POWER(10, -N7)</f>
        <v>1.445439770745926E-6</v>
      </c>
      <c r="R7" s="61">
        <f t="shared" ref="R7:R70" si="9">(0.00000000000001*(0.1253*EXP(0.0831*M7)))/Q7</f>
        <v>2.39812351080274E-9</v>
      </c>
      <c r="S7" s="22">
        <f t="shared" ref="S7:S70" si="10">POWER(R7, 2)</f>
        <v>5.7509963730648592E-18</v>
      </c>
      <c r="T7" s="62">
        <v>298</v>
      </c>
      <c r="U7" s="59">
        <f t="shared" ref="U7:U70" si="11">273+M7</f>
        <v>285.245</v>
      </c>
      <c r="V7" s="63">
        <f t="shared" ref="V7:V70" si="12">((1/U7)-(1/298))*5026</f>
        <v>0.75416894060575135</v>
      </c>
      <c r="W7" s="64">
        <f t="shared" ref="W7:W70" si="13">POWER(10,V7)</f>
        <v>5.6776542327468977</v>
      </c>
      <c r="X7" s="65">
        <f t="shared" si="1"/>
        <v>-5.0492562274212574E-9</v>
      </c>
      <c r="Y7" s="66">
        <f t="shared" si="2"/>
        <v>-5.0490737933443416E-9</v>
      </c>
      <c r="Z7" s="66">
        <f t="shared" si="3"/>
        <v>-5.0490737999358461E-9</v>
      </c>
      <c r="AA7" s="67">
        <f t="shared" si="4"/>
        <v>-5.0488913724499593E-9</v>
      </c>
      <c r="AB7" s="68">
        <f>AB6+10*(0.166666666666666*(X6+2*Y6+2*Z6+AA6))</f>
        <v>6.9874523666945906E-4</v>
      </c>
      <c r="AC7" s="69"/>
      <c r="AD7" s="70">
        <f t="shared" ref="AD7:AD70" si="14">AB7*10000</f>
        <v>6.9874523666945905</v>
      </c>
      <c r="AE7" s="70"/>
      <c r="AF7" s="74"/>
      <c r="AG7" s="71">
        <v>10</v>
      </c>
    </row>
    <row r="8" spans="1:33">
      <c r="A8" s="54">
        <v>10</v>
      </c>
      <c r="B8" s="54">
        <v>0.98199999999999998</v>
      </c>
      <c r="C8" s="4">
        <f t="shared" si="0"/>
        <v>38.814229249011859</v>
      </c>
      <c r="D8" s="76">
        <f t="shared" si="5"/>
        <v>6.931112365894975E-4</v>
      </c>
      <c r="E8" s="73">
        <v>0.69469907407407405</v>
      </c>
      <c r="F8" s="71">
        <v>20</v>
      </c>
      <c r="G8" s="99">
        <v>12.27</v>
      </c>
      <c r="H8" s="99">
        <v>6.15</v>
      </c>
      <c r="I8" s="99">
        <v>9.2200000000000006</v>
      </c>
      <c r="J8" s="99">
        <v>12.52</v>
      </c>
      <c r="K8" s="99">
        <v>5.75</v>
      </c>
      <c r="L8" s="99">
        <v>7.78</v>
      </c>
      <c r="M8" s="59">
        <f t="shared" si="6"/>
        <v>12.395</v>
      </c>
      <c r="N8" s="59">
        <f t="shared" si="6"/>
        <v>5.95</v>
      </c>
      <c r="O8" s="59">
        <f t="shared" si="6"/>
        <v>8.5</v>
      </c>
      <c r="P8" s="60">
        <f t="shared" si="7"/>
        <v>0.16549559749312473</v>
      </c>
      <c r="Q8" s="22">
        <f t="shared" si="8"/>
        <v>1.1220184543019616E-6</v>
      </c>
      <c r="R8" s="61">
        <f t="shared" si="9"/>
        <v>3.1281316871337881E-9</v>
      </c>
      <c r="S8" s="22">
        <f t="shared" si="10"/>
        <v>9.7852078520504793E-18</v>
      </c>
      <c r="T8" s="62">
        <v>298</v>
      </c>
      <c r="U8" s="59">
        <f t="shared" si="11"/>
        <v>285.39499999999998</v>
      </c>
      <c r="V8" s="63">
        <f t="shared" si="12"/>
        <v>0.74490812274663398</v>
      </c>
      <c r="W8" s="64">
        <f t="shared" si="13"/>
        <v>5.5578666527645639</v>
      </c>
      <c r="X8" s="65">
        <f t="shared" si="1"/>
        <v>-1.7804145036311517E-8</v>
      </c>
      <c r="Y8" s="66">
        <f t="shared" si="2"/>
        <v>-1.7801876609489075E-8</v>
      </c>
      <c r="Z8" s="66">
        <f t="shared" si="3"/>
        <v>-1.7801876898509425E-8</v>
      </c>
      <c r="AA8" s="67">
        <f t="shared" si="4"/>
        <v>-1.7799608760633685E-8</v>
      </c>
      <c r="AB8" s="68">
        <f t="shared" ref="AB8:AB71" si="15">AB7+10*(0.166666666666666*(X7+2*Y7+2*Z7+AA7))</f>
        <v>6.9869474593148165E-4</v>
      </c>
      <c r="AC8" s="69"/>
      <c r="AD8" s="70">
        <f t="shared" si="14"/>
        <v>6.9869474593148162</v>
      </c>
      <c r="AE8" s="70"/>
      <c r="AF8" s="74"/>
      <c r="AG8" s="71">
        <v>20</v>
      </c>
    </row>
    <row r="9" spans="1:33">
      <c r="A9" s="54">
        <v>15</v>
      </c>
      <c r="B9" s="54">
        <v>0.98799999999999999</v>
      </c>
      <c r="C9" s="4">
        <f t="shared" si="0"/>
        <v>39.051383399209485</v>
      </c>
      <c r="D9" s="76">
        <f t="shared" si="5"/>
        <v>6.9734613212874084E-4</v>
      </c>
      <c r="E9" s="73">
        <v>0.69481481481481477</v>
      </c>
      <c r="F9" s="71">
        <v>30</v>
      </c>
      <c r="G9" s="99">
        <v>12.03</v>
      </c>
      <c r="H9" s="99">
        <v>6.09</v>
      </c>
      <c r="I9" s="99">
        <v>3.46</v>
      </c>
      <c r="J9" s="99">
        <v>12.15</v>
      </c>
      <c r="K9" s="99">
        <v>5.69</v>
      </c>
      <c r="L9" s="99">
        <v>3.6</v>
      </c>
      <c r="M9" s="59">
        <f t="shared" si="6"/>
        <v>12.09</v>
      </c>
      <c r="N9" s="59">
        <f t="shared" si="6"/>
        <v>5.8900000000000006</v>
      </c>
      <c r="O9" s="59">
        <f t="shared" si="6"/>
        <v>3.5300000000000002</v>
      </c>
      <c r="P9" s="60">
        <f t="shared" si="7"/>
        <v>6.8387073944422241E-2</v>
      </c>
      <c r="Q9" s="22">
        <f t="shared" si="8"/>
        <v>1.2882495516931309E-6</v>
      </c>
      <c r="R9" s="61">
        <f t="shared" si="9"/>
        <v>2.6563030245757951E-9</v>
      </c>
      <c r="S9" s="22">
        <f t="shared" si="10"/>
        <v>7.0559457583705167E-18</v>
      </c>
      <c r="T9" s="62">
        <v>298</v>
      </c>
      <c r="U9" s="59">
        <f t="shared" si="11"/>
        <v>285.08999999999997</v>
      </c>
      <c r="V9" s="63">
        <f t="shared" si="12"/>
        <v>0.7637486902169861</v>
      </c>
      <c r="W9" s="64">
        <f t="shared" si="13"/>
        <v>5.8042844834466472</v>
      </c>
      <c r="X9" s="65">
        <f t="shared" si="1"/>
        <v>-5.0785840503615814E-9</v>
      </c>
      <c r="Y9" s="66">
        <f t="shared" si="2"/>
        <v>-5.0783994304737986E-9</v>
      </c>
      <c r="Z9" s="66">
        <f t="shared" si="3"/>
        <v>-5.0783994371852179E-9</v>
      </c>
      <c r="AA9" s="67">
        <f t="shared" si="4"/>
        <v>-5.0782148240083662E-9</v>
      </c>
      <c r="AB9" s="68">
        <f t="shared" si="15"/>
        <v>6.9851672716346013E-4</v>
      </c>
      <c r="AC9" s="69"/>
      <c r="AD9" s="70">
        <f t="shared" si="14"/>
        <v>6.9851672716346016</v>
      </c>
      <c r="AE9" s="70"/>
      <c r="AF9" s="74"/>
      <c r="AG9" s="71">
        <v>30</v>
      </c>
    </row>
    <row r="10" spans="1:33">
      <c r="A10" s="54">
        <v>20</v>
      </c>
      <c r="B10" s="54">
        <v>0.98399999999999999</v>
      </c>
      <c r="C10" s="4">
        <f t="shared" si="0"/>
        <v>38.89328063241107</v>
      </c>
      <c r="D10" s="76">
        <f t="shared" si="5"/>
        <v>6.9452286843591198E-4</v>
      </c>
      <c r="E10" s="73">
        <v>0.6949305555555555</v>
      </c>
      <c r="F10" s="71">
        <v>40</v>
      </c>
      <c r="G10" s="99">
        <v>12.03</v>
      </c>
      <c r="H10" s="99">
        <v>6.08</v>
      </c>
      <c r="I10" s="99">
        <v>2.86</v>
      </c>
      <c r="J10" s="99">
        <v>12.14</v>
      </c>
      <c r="K10" s="99">
        <v>5.68</v>
      </c>
      <c r="L10" s="99">
        <v>3.07</v>
      </c>
      <c r="M10" s="59">
        <f t="shared" si="6"/>
        <v>12.085000000000001</v>
      </c>
      <c r="N10" s="59">
        <f t="shared" si="6"/>
        <v>5.88</v>
      </c>
      <c r="O10" s="59">
        <f t="shared" si="6"/>
        <v>2.9649999999999999</v>
      </c>
      <c r="P10" s="60">
        <f t="shared" si="7"/>
        <v>5.7436578379055921E-2</v>
      </c>
      <c r="Q10" s="22">
        <f t="shared" si="8"/>
        <v>1.3182567385564063E-6</v>
      </c>
      <c r="R10" s="61">
        <f t="shared" si="9"/>
        <v>2.5947598390288254E-9</v>
      </c>
      <c r="S10" s="22">
        <f t="shared" si="10"/>
        <v>6.732778622236896E-18</v>
      </c>
      <c r="T10" s="62">
        <v>298</v>
      </c>
      <c r="U10" s="59">
        <f t="shared" si="11"/>
        <v>285.08499999999998</v>
      </c>
      <c r="V10" s="63">
        <f t="shared" si="12"/>
        <v>0.76405788783352646</v>
      </c>
      <c r="W10" s="64">
        <f t="shared" si="13"/>
        <v>5.8084183373542313</v>
      </c>
      <c r="X10" s="65">
        <f t="shared" si="1"/>
        <v>-4.0668252432713248E-9</v>
      </c>
      <c r="Y10" s="66">
        <f t="shared" si="2"/>
        <v>-4.0667068476092232E-9</v>
      </c>
      <c r="Z10" s="66">
        <f t="shared" si="3"/>
        <v>-4.0667068510560228E-9</v>
      </c>
      <c r="AA10" s="67">
        <f t="shared" si="4"/>
        <v>-4.0665884588405214E-9</v>
      </c>
      <c r="AB10" s="68">
        <f t="shared" si="15"/>
        <v>6.9846594316911063E-4</v>
      </c>
      <c r="AC10" s="69"/>
      <c r="AD10" s="70">
        <f t="shared" si="14"/>
        <v>6.9846594316911066</v>
      </c>
      <c r="AE10" s="70"/>
      <c r="AF10" s="74"/>
      <c r="AG10" s="71">
        <v>40</v>
      </c>
    </row>
    <row r="11" spans="1:33">
      <c r="A11" s="54">
        <v>25</v>
      </c>
      <c r="B11" s="54">
        <v>0.92800000000000005</v>
      </c>
      <c r="C11" s="4">
        <f t="shared" si="0"/>
        <v>36.679841897233203</v>
      </c>
      <c r="D11" s="76">
        <f t="shared" si="5"/>
        <v>6.5499717673630717E-4</v>
      </c>
      <c r="E11" s="73">
        <v>0.69504629629629633</v>
      </c>
      <c r="F11" s="71">
        <v>50</v>
      </c>
      <c r="G11" s="99">
        <v>12.06</v>
      </c>
      <c r="H11" s="99">
        <v>6.07</v>
      </c>
      <c r="I11" s="99">
        <v>2.44</v>
      </c>
      <c r="J11" s="99">
        <v>12.14</v>
      </c>
      <c r="K11" s="99">
        <v>5.67</v>
      </c>
      <c r="L11" s="99">
        <v>2.81</v>
      </c>
      <c r="M11" s="59">
        <f t="shared" si="6"/>
        <v>12.100000000000001</v>
      </c>
      <c r="N11" s="59">
        <f t="shared" si="6"/>
        <v>5.87</v>
      </c>
      <c r="O11" s="59">
        <f t="shared" si="6"/>
        <v>2.625</v>
      </c>
      <c r="P11" s="60">
        <f t="shared" si="7"/>
        <v>5.0862715357968415E-2</v>
      </c>
      <c r="Q11" s="22">
        <f t="shared" si="8"/>
        <v>1.3489628825916527E-6</v>
      </c>
      <c r="R11" s="61">
        <f t="shared" si="9"/>
        <v>2.5388586098253638E-9</v>
      </c>
      <c r="S11" s="22">
        <f t="shared" si="10"/>
        <v>6.4458030406843788E-18</v>
      </c>
      <c r="T11" s="62">
        <v>298</v>
      </c>
      <c r="U11" s="59">
        <f t="shared" si="11"/>
        <v>285.10000000000002</v>
      </c>
      <c r="V11" s="63">
        <f t="shared" si="12"/>
        <v>0.76313032751960164</v>
      </c>
      <c r="W11" s="64">
        <f t="shared" si="13"/>
        <v>5.7960260339508727</v>
      </c>
      <c r="X11" s="65">
        <f t="shared" si="1"/>
        <v>-3.4550271287990049E-9</v>
      </c>
      <c r="Y11" s="66">
        <f t="shared" si="2"/>
        <v>-3.4549416707488088E-9</v>
      </c>
      <c r="Z11" s="66">
        <f t="shared" si="3"/>
        <v>-3.454941672862563E-9</v>
      </c>
      <c r="AA11" s="67">
        <f t="shared" si="4"/>
        <v>-3.4548562169260164E-9</v>
      </c>
      <c r="AB11" s="68">
        <f t="shared" si="15"/>
        <v>6.9842527610061158E-4</v>
      </c>
      <c r="AC11" s="69"/>
      <c r="AD11" s="70">
        <f t="shared" si="14"/>
        <v>6.9842527610061156</v>
      </c>
      <c r="AE11" s="70"/>
      <c r="AF11" s="74"/>
      <c r="AG11" s="71">
        <v>50</v>
      </c>
    </row>
    <row r="12" spans="1:33">
      <c r="A12" s="54">
        <v>30</v>
      </c>
      <c r="B12" s="54">
        <v>0.85799999999999998</v>
      </c>
      <c r="C12" s="4">
        <f t="shared" si="0"/>
        <v>33.913043478260867</v>
      </c>
      <c r="D12" s="76">
        <f t="shared" si="5"/>
        <v>6.055900621118012E-4</v>
      </c>
      <c r="E12" s="73">
        <v>0.69516203703703705</v>
      </c>
      <c r="F12" s="71">
        <v>60</v>
      </c>
      <c r="G12" s="99">
        <v>12.08</v>
      </c>
      <c r="H12" s="99">
        <v>6.06</v>
      </c>
      <c r="I12" s="99">
        <v>2.2999999999999998</v>
      </c>
      <c r="J12" s="99">
        <v>12.15</v>
      </c>
      <c r="K12" s="99">
        <v>5.67</v>
      </c>
      <c r="L12" s="99">
        <v>2.66</v>
      </c>
      <c r="M12" s="59">
        <f t="shared" si="6"/>
        <v>12.115</v>
      </c>
      <c r="N12" s="59">
        <f t="shared" si="6"/>
        <v>5.8650000000000002</v>
      </c>
      <c r="O12" s="59">
        <f t="shared" si="6"/>
        <v>2.48</v>
      </c>
      <c r="P12" s="60">
        <f t="shared" si="7"/>
        <v>4.8064929803526765E-2</v>
      </c>
      <c r="Q12" s="22">
        <f t="shared" si="8"/>
        <v>1.3645831365889209E-6</v>
      </c>
      <c r="R12" s="61">
        <f t="shared" si="9"/>
        <v>2.5129269476449124E-9</v>
      </c>
      <c r="S12" s="22">
        <f t="shared" si="10"/>
        <v>6.3148018441999761E-18</v>
      </c>
      <c r="T12" s="62">
        <v>298</v>
      </c>
      <c r="U12" s="59">
        <f t="shared" si="11"/>
        <v>285.11500000000001</v>
      </c>
      <c r="V12" s="63">
        <f t="shared" si="12"/>
        <v>0.7622028648042295</v>
      </c>
      <c r="W12" s="64">
        <f t="shared" si="13"/>
        <v>5.7836614693744641</v>
      </c>
      <c r="X12" s="65">
        <f t="shared" si="1"/>
        <v>-3.2053016513649421E-9</v>
      </c>
      <c r="Y12" s="66">
        <f t="shared" si="2"/>
        <v>-3.2052280968467932E-9</v>
      </c>
      <c r="Z12" s="66">
        <f t="shared" si="3"/>
        <v>-3.2052280985347053E-9</v>
      </c>
      <c r="AA12" s="67">
        <f t="shared" si="4"/>
        <v>-3.2051545457043899E-9</v>
      </c>
      <c r="AB12" s="68">
        <f t="shared" si="15"/>
        <v>6.9839072668389005E-4</v>
      </c>
      <c r="AC12" s="69"/>
      <c r="AD12" s="70">
        <f t="shared" si="14"/>
        <v>6.9839072668389006</v>
      </c>
      <c r="AE12" s="70"/>
      <c r="AF12" s="74"/>
      <c r="AG12" s="71">
        <v>60</v>
      </c>
    </row>
    <row r="13" spans="1:33">
      <c r="A13" s="54">
        <v>35</v>
      </c>
      <c r="B13" s="54">
        <v>0.77500000000000002</v>
      </c>
      <c r="C13" s="4">
        <f t="shared" si="0"/>
        <v>30.632411067193676</v>
      </c>
      <c r="D13" s="76">
        <f t="shared" si="5"/>
        <v>5.4700734048560137E-4</v>
      </c>
      <c r="E13" s="73">
        <v>0.69527777777777777</v>
      </c>
      <c r="F13" s="71">
        <v>70</v>
      </c>
      <c r="G13" s="99">
        <v>12.08</v>
      </c>
      <c r="H13" s="99">
        <v>6.06</v>
      </c>
      <c r="I13" s="99">
        <v>2.19</v>
      </c>
      <c r="J13" s="99">
        <v>12.15</v>
      </c>
      <c r="K13" s="99">
        <v>5.67</v>
      </c>
      <c r="L13" s="99">
        <v>2.58</v>
      </c>
      <c r="M13" s="59">
        <f t="shared" si="6"/>
        <v>12.115</v>
      </c>
      <c r="N13" s="59">
        <f t="shared" si="6"/>
        <v>5.8650000000000002</v>
      </c>
      <c r="O13" s="59">
        <f t="shared" si="6"/>
        <v>2.3849999999999998</v>
      </c>
      <c r="P13" s="60">
        <f t="shared" si="7"/>
        <v>4.6223732895730375E-2</v>
      </c>
      <c r="Q13" s="22">
        <f t="shared" si="8"/>
        <v>1.3645831365889209E-6</v>
      </c>
      <c r="R13" s="61">
        <f t="shared" si="9"/>
        <v>2.5129269476449124E-9</v>
      </c>
      <c r="S13" s="22">
        <f t="shared" si="10"/>
        <v>6.3148018441999761E-18</v>
      </c>
      <c r="T13" s="62">
        <v>298</v>
      </c>
      <c r="U13" s="59">
        <f t="shared" si="11"/>
        <v>285.11500000000001</v>
      </c>
      <c r="V13" s="63">
        <f t="shared" si="12"/>
        <v>0.7622028648042295</v>
      </c>
      <c r="W13" s="64">
        <f t="shared" si="13"/>
        <v>5.7836614693744641</v>
      </c>
      <c r="X13" s="65">
        <f t="shared" si="1"/>
        <v>-3.0823764481875128E-9</v>
      </c>
      <c r="Y13" s="66">
        <f t="shared" si="2"/>
        <v>-3.0823084240838782E-9</v>
      </c>
      <c r="Z13" s="66">
        <f t="shared" si="3"/>
        <v>-3.0823084255850832E-9</v>
      </c>
      <c r="AA13" s="67">
        <f t="shared" si="4"/>
        <v>-3.0822404029825871E-9</v>
      </c>
      <c r="AB13" s="68">
        <f t="shared" si="15"/>
        <v>6.983586744029103E-4</v>
      </c>
      <c r="AC13" s="69"/>
      <c r="AD13" s="70">
        <f t="shared" si="14"/>
        <v>6.9835867440291031</v>
      </c>
      <c r="AE13" s="70"/>
      <c r="AF13" s="74"/>
      <c r="AG13" s="71">
        <v>70</v>
      </c>
    </row>
    <row r="14" spans="1:33">
      <c r="A14" s="54">
        <v>40</v>
      </c>
      <c r="B14" s="54">
        <v>0.72099999999999997</v>
      </c>
      <c r="C14" s="4">
        <f t="shared" si="0"/>
        <v>28.49802371541502</v>
      </c>
      <c r="D14" s="76">
        <f t="shared" si="5"/>
        <v>5.0889328063241103E-4</v>
      </c>
      <c r="E14" s="73">
        <v>0.69539351851851849</v>
      </c>
      <c r="F14" s="71">
        <v>80</v>
      </c>
      <c r="G14" s="99">
        <v>12.09</v>
      </c>
      <c r="H14" s="99">
        <v>6.06</v>
      </c>
      <c r="I14" s="99">
        <v>2.11</v>
      </c>
      <c r="J14" s="99">
        <v>12.16</v>
      </c>
      <c r="K14" s="99">
        <v>5.67</v>
      </c>
      <c r="L14" s="99">
        <v>2.4900000000000002</v>
      </c>
      <c r="M14" s="59">
        <f t="shared" si="6"/>
        <v>12.125</v>
      </c>
      <c r="N14" s="59">
        <f t="shared" si="6"/>
        <v>5.8650000000000002</v>
      </c>
      <c r="O14" s="59">
        <f t="shared" si="6"/>
        <v>2.2999999999999998</v>
      </c>
      <c r="P14" s="60">
        <f t="shared" si="7"/>
        <v>4.4583628761257134E-2</v>
      </c>
      <c r="Q14" s="22">
        <f t="shared" si="8"/>
        <v>1.3645831365889209E-6</v>
      </c>
      <c r="R14" s="61">
        <f t="shared" si="9"/>
        <v>2.5150160578434712E-9</v>
      </c>
      <c r="S14" s="22">
        <f t="shared" si="10"/>
        <v>6.3253057712105142E-18</v>
      </c>
      <c r="T14" s="62">
        <v>298</v>
      </c>
      <c r="U14" s="59">
        <f t="shared" si="11"/>
        <v>285.125</v>
      </c>
      <c r="V14" s="63">
        <f t="shared" si="12"/>
        <v>0.76158461054112125</v>
      </c>
      <c r="W14" s="64">
        <f t="shared" si="13"/>
        <v>5.775433804711712</v>
      </c>
      <c r="X14" s="65">
        <f t="shared" si="1"/>
        <v>-2.9820639976999354E-9</v>
      </c>
      <c r="Y14" s="66">
        <f t="shared" si="2"/>
        <v>-2.9820003262763363E-9</v>
      </c>
      <c r="Z14" s="66">
        <f t="shared" si="3"/>
        <v>-2.9820003276358151E-9</v>
      </c>
      <c r="AA14" s="67">
        <f t="shared" si="4"/>
        <v>-2.9819366575716361E-9</v>
      </c>
      <c r="AB14" s="68">
        <f t="shared" si="15"/>
        <v>6.9832785131865944E-4</v>
      </c>
      <c r="AC14" s="69"/>
      <c r="AD14" s="70">
        <f t="shared" si="14"/>
        <v>6.9832785131865949</v>
      </c>
      <c r="AE14" s="70"/>
      <c r="AF14" s="74"/>
      <c r="AG14" s="71">
        <v>80</v>
      </c>
    </row>
    <row r="15" spans="1:33">
      <c r="A15" s="54">
        <v>45</v>
      </c>
      <c r="B15" s="54">
        <v>0.67900000000000005</v>
      </c>
      <c r="C15" s="4">
        <f t="shared" si="0"/>
        <v>26.837944664031625</v>
      </c>
      <c r="D15" s="76">
        <f t="shared" si="5"/>
        <v>4.7924901185770758E-4</v>
      </c>
      <c r="E15" s="73">
        <v>0.69550925925925922</v>
      </c>
      <c r="F15" s="71">
        <v>90</v>
      </c>
      <c r="G15" s="99">
        <v>12.09</v>
      </c>
      <c r="H15" s="99">
        <v>6.05</v>
      </c>
      <c r="I15" s="99">
        <v>2.0699999999999998</v>
      </c>
      <c r="J15" s="99">
        <v>12.2</v>
      </c>
      <c r="K15" s="99">
        <v>5.66</v>
      </c>
      <c r="L15" s="99">
        <v>2.42</v>
      </c>
      <c r="M15" s="59">
        <f t="shared" si="6"/>
        <v>12.145</v>
      </c>
      <c r="N15" s="59">
        <f t="shared" si="6"/>
        <v>5.8550000000000004</v>
      </c>
      <c r="O15" s="59">
        <f t="shared" si="6"/>
        <v>2.2450000000000001</v>
      </c>
      <c r="P15" s="60">
        <f t="shared" si="7"/>
        <v>4.3531722326555645E-2</v>
      </c>
      <c r="Q15" s="22">
        <f t="shared" si="8"/>
        <v>1.3963683610559338E-6</v>
      </c>
      <c r="R15" s="61">
        <f t="shared" si="9"/>
        <v>2.4618555086416367E-9</v>
      </c>
      <c r="S15" s="22">
        <f t="shared" si="10"/>
        <v>6.0607325454291721E-18</v>
      </c>
      <c r="T15" s="62">
        <v>298</v>
      </c>
      <c r="U15" s="59">
        <f t="shared" si="11"/>
        <v>285.14499999999998</v>
      </c>
      <c r="V15" s="63">
        <f t="shared" si="12"/>
        <v>0.76034823210750835</v>
      </c>
      <c r="W15" s="64">
        <f t="shared" si="13"/>
        <v>5.7590152971371049</v>
      </c>
      <c r="X15" s="65">
        <f t="shared" si="1"/>
        <v>-2.7977494801800482E-9</v>
      </c>
      <c r="Y15" s="66">
        <f t="shared" si="2"/>
        <v>-2.7976934338946313E-9</v>
      </c>
      <c r="Z15" s="66">
        <f t="shared" si="3"/>
        <v>-2.7976934350173863E-9</v>
      </c>
      <c r="AA15" s="67">
        <f t="shared" si="4"/>
        <v>-2.7976373898546785E-9</v>
      </c>
      <c r="AB15" s="68">
        <f t="shared" si="15"/>
        <v>6.9829803131538765E-4</v>
      </c>
      <c r="AC15" s="69"/>
      <c r="AD15" s="70">
        <f t="shared" si="14"/>
        <v>6.9829803131538766</v>
      </c>
      <c r="AE15" s="70"/>
      <c r="AF15" s="74"/>
      <c r="AG15" s="71">
        <v>90</v>
      </c>
    </row>
    <row r="16" spans="1:33">
      <c r="A16" s="54">
        <v>50</v>
      </c>
      <c r="B16" s="54">
        <v>0.64600000000000002</v>
      </c>
      <c r="C16" s="4">
        <f t="shared" si="0"/>
        <v>25.533596837944664</v>
      </c>
      <c r="D16" s="76">
        <f t="shared" si="5"/>
        <v>4.5595708639186903E-4</v>
      </c>
      <c r="E16" s="73">
        <v>0.69562499999999994</v>
      </c>
      <c r="F16" s="71">
        <v>100</v>
      </c>
      <c r="G16" s="99">
        <v>12.11</v>
      </c>
      <c r="H16" s="99">
        <v>6.05</v>
      </c>
      <c r="I16" s="99">
        <v>2.0699999999999998</v>
      </c>
      <c r="J16" s="99">
        <v>12.21</v>
      </c>
      <c r="K16" s="99">
        <v>5.66</v>
      </c>
      <c r="L16" s="99">
        <v>2.44</v>
      </c>
      <c r="M16" s="59">
        <f t="shared" si="6"/>
        <v>12.16</v>
      </c>
      <c r="N16" s="59">
        <f t="shared" si="6"/>
        <v>5.8550000000000004</v>
      </c>
      <c r="O16" s="59">
        <f t="shared" si="6"/>
        <v>2.2549999999999999</v>
      </c>
      <c r="P16" s="60">
        <f t="shared" si="7"/>
        <v>4.3736349061158752E-2</v>
      </c>
      <c r="Q16" s="22">
        <f t="shared" si="8"/>
        <v>1.3963683610559338E-6</v>
      </c>
      <c r="R16" s="61">
        <f t="shared" si="9"/>
        <v>2.4649261248971555E-9</v>
      </c>
      <c r="S16" s="22">
        <f t="shared" si="10"/>
        <v>6.0758608012005075E-18</v>
      </c>
      <c r="T16" s="62">
        <v>298</v>
      </c>
      <c r="U16" s="59">
        <f t="shared" si="11"/>
        <v>285.16000000000003</v>
      </c>
      <c r="V16" s="63">
        <f t="shared" si="12"/>
        <v>0.75942106209536264</v>
      </c>
      <c r="W16" s="64">
        <f t="shared" si="13"/>
        <v>5.7467335600894724</v>
      </c>
      <c r="X16" s="65">
        <f t="shared" si="1"/>
        <v>-2.8238262201090388E-9</v>
      </c>
      <c r="Y16" s="66">
        <f t="shared" si="2"/>
        <v>-2.8237691218955951E-9</v>
      </c>
      <c r="Z16" s="66">
        <f t="shared" si="3"/>
        <v>-2.8237691230501295E-9</v>
      </c>
      <c r="AA16" s="67">
        <f t="shared" si="4"/>
        <v>-2.8237120259911735E-9</v>
      </c>
      <c r="AB16" s="68">
        <f t="shared" si="15"/>
        <v>6.982700543810412E-4</v>
      </c>
      <c r="AC16" s="69"/>
      <c r="AD16" s="70">
        <f t="shared" si="14"/>
        <v>6.9827005438104122</v>
      </c>
      <c r="AE16" s="70"/>
      <c r="AF16" s="74"/>
      <c r="AG16" s="71">
        <v>100</v>
      </c>
    </row>
    <row r="17" spans="1:33">
      <c r="A17" s="54">
        <v>55</v>
      </c>
      <c r="B17" s="54">
        <v>0.60699999999999998</v>
      </c>
      <c r="C17" s="4">
        <f t="shared" si="0"/>
        <v>23.992094861660078</v>
      </c>
      <c r="D17" s="76">
        <f t="shared" si="5"/>
        <v>4.2843026538678713E-4</v>
      </c>
      <c r="E17" s="73">
        <v>0.69574074074074077</v>
      </c>
      <c r="F17" s="71">
        <v>110</v>
      </c>
      <c r="G17" s="99">
        <v>12.13</v>
      </c>
      <c r="H17" s="99">
        <v>6.05</v>
      </c>
      <c r="I17" s="99">
        <v>2.0699999999999998</v>
      </c>
      <c r="J17" s="99">
        <v>12.24</v>
      </c>
      <c r="K17" s="99">
        <v>5.66</v>
      </c>
      <c r="L17" s="99">
        <v>2.4</v>
      </c>
      <c r="M17" s="59">
        <f t="shared" si="6"/>
        <v>12.185</v>
      </c>
      <c r="N17" s="59">
        <f t="shared" si="6"/>
        <v>5.8550000000000004</v>
      </c>
      <c r="O17" s="59">
        <f t="shared" si="6"/>
        <v>2.2349999999999999</v>
      </c>
      <c r="P17" s="60">
        <f t="shared" si="7"/>
        <v>4.3366165814137395E-2</v>
      </c>
      <c r="Q17" s="22">
        <f t="shared" si="8"/>
        <v>1.3963683610559338E-6</v>
      </c>
      <c r="R17" s="61">
        <f t="shared" si="9"/>
        <v>2.4700523319254523E-9</v>
      </c>
      <c r="S17" s="22">
        <f t="shared" si="10"/>
        <v>6.1011585224503648E-18</v>
      </c>
      <c r="T17" s="62">
        <v>298</v>
      </c>
      <c r="U17" s="59">
        <f t="shared" si="11"/>
        <v>285.185</v>
      </c>
      <c r="V17" s="63">
        <f t="shared" si="12"/>
        <v>0.75787599548297491</v>
      </c>
      <c r="W17" s="64">
        <f t="shared" si="13"/>
        <v>5.7263250333680418</v>
      </c>
      <c r="X17" s="65">
        <f t="shared" si="1"/>
        <v>-2.8214896576168799E-9</v>
      </c>
      <c r="Y17" s="66">
        <f t="shared" si="2"/>
        <v>-2.8214326515503729E-9</v>
      </c>
      <c r="Z17" s="66">
        <f t="shared" si="3"/>
        <v>-2.8214326527021375E-9</v>
      </c>
      <c r="AA17" s="67">
        <f t="shared" si="4"/>
        <v>-2.821375647787348E-9</v>
      </c>
      <c r="AB17" s="68">
        <f t="shared" si="15"/>
        <v>6.9824181668981457E-4</v>
      </c>
      <c r="AC17" s="69"/>
      <c r="AD17" s="70">
        <f t="shared" si="14"/>
        <v>6.982418166898146</v>
      </c>
      <c r="AE17" s="70"/>
      <c r="AF17" s="74"/>
      <c r="AG17" s="71">
        <v>110</v>
      </c>
    </row>
    <row r="18" spans="1:33">
      <c r="A18" s="54">
        <v>60</v>
      </c>
      <c r="B18" s="54">
        <v>0.55400000000000005</v>
      </c>
      <c r="C18" s="4">
        <f t="shared" si="0"/>
        <v>21.897233201581031</v>
      </c>
      <c r="D18" s="76">
        <f t="shared" si="5"/>
        <v>3.9102202145680415E-4</v>
      </c>
      <c r="E18" s="73">
        <v>0.69585648148148149</v>
      </c>
      <c r="F18" s="71">
        <v>120</v>
      </c>
      <c r="G18" s="99">
        <v>12.17</v>
      </c>
      <c r="H18" s="99">
        <v>6.05</v>
      </c>
      <c r="I18" s="99">
        <v>2.11</v>
      </c>
      <c r="J18" s="99">
        <v>12.24</v>
      </c>
      <c r="K18" s="99">
        <v>5.65</v>
      </c>
      <c r="L18" s="99">
        <v>2.39</v>
      </c>
      <c r="M18" s="59">
        <f t="shared" si="6"/>
        <v>12.205</v>
      </c>
      <c r="N18" s="59">
        <f t="shared" si="6"/>
        <v>5.85</v>
      </c>
      <c r="O18" s="59">
        <f t="shared" si="6"/>
        <v>2.25</v>
      </c>
      <c r="P18" s="60">
        <f t="shared" si="7"/>
        <v>4.3671497397309182E-2</v>
      </c>
      <c r="Q18" s="22">
        <f t="shared" si="8"/>
        <v>1.4125375446227531E-6</v>
      </c>
      <c r="R18" s="61">
        <f t="shared" si="9"/>
        <v>2.4458394857827738E-9</v>
      </c>
      <c r="S18" s="22">
        <f t="shared" si="10"/>
        <v>5.9821307902141436E-18</v>
      </c>
      <c r="T18" s="62">
        <v>298</v>
      </c>
      <c r="U18" s="59">
        <f t="shared" si="11"/>
        <v>285.20499999999998</v>
      </c>
      <c r="V18" s="63">
        <f t="shared" si="12"/>
        <v>0.75664013721909174</v>
      </c>
      <c r="W18" s="64">
        <f t="shared" si="13"/>
        <v>5.7100529722225168</v>
      </c>
      <c r="X18" s="65">
        <f t="shared" si="1"/>
        <v>-2.7937492489747038E-9</v>
      </c>
      <c r="Y18" s="66">
        <f t="shared" si="2"/>
        <v>-2.7936933560871989E-9</v>
      </c>
      <c r="Z18" s="66">
        <f t="shared" si="3"/>
        <v>-2.7936933572054156E-9</v>
      </c>
      <c r="AA18" s="67">
        <f t="shared" si="4"/>
        <v>-2.7936374654360822E-9</v>
      </c>
      <c r="AB18" s="68">
        <f t="shared" si="15"/>
        <v>6.9821360236329134E-4</v>
      </c>
      <c r="AC18" s="75"/>
      <c r="AD18" s="70">
        <f t="shared" si="14"/>
        <v>6.9821360236329131</v>
      </c>
      <c r="AE18" s="70"/>
      <c r="AF18" s="74"/>
      <c r="AG18" s="71">
        <v>120</v>
      </c>
    </row>
    <row r="19" spans="1:33">
      <c r="A19" s="54">
        <v>65</v>
      </c>
      <c r="B19" s="54">
        <v>0.52100000000000002</v>
      </c>
      <c r="C19" s="4">
        <f t="shared" si="0"/>
        <v>20.592885375494074</v>
      </c>
      <c r="D19" s="76">
        <f t="shared" si="5"/>
        <v>3.6773009599096559E-4</v>
      </c>
      <c r="E19" s="73">
        <v>0.69597222222222221</v>
      </c>
      <c r="F19" s="71">
        <v>130</v>
      </c>
      <c r="G19" s="99">
        <v>12.18</v>
      </c>
      <c r="H19" s="99">
        <v>6.04</v>
      </c>
      <c r="I19" s="99">
        <v>2.15</v>
      </c>
      <c r="J19" s="99">
        <v>12.26</v>
      </c>
      <c r="K19" s="99">
        <v>5.65</v>
      </c>
      <c r="L19" s="99">
        <v>2.37</v>
      </c>
      <c r="M19" s="59">
        <f t="shared" si="6"/>
        <v>12.219999999999999</v>
      </c>
      <c r="N19" s="59">
        <f t="shared" si="6"/>
        <v>5.8450000000000006</v>
      </c>
      <c r="O19" s="59">
        <f t="shared" si="6"/>
        <v>2.2599999999999998</v>
      </c>
      <c r="P19" s="60">
        <f t="shared" si="7"/>
        <v>4.3876359333100211E-2</v>
      </c>
      <c r="Q19" s="22">
        <f t="shared" si="8"/>
        <v>1.4288939585110987E-6</v>
      </c>
      <c r="R19" s="61">
        <f t="shared" si="9"/>
        <v>2.4208579121545795E-9</v>
      </c>
      <c r="S19" s="22">
        <f t="shared" si="10"/>
        <v>5.86055303084143E-18</v>
      </c>
      <c r="T19" s="62">
        <v>298</v>
      </c>
      <c r="U19" s="59">
        <f t="shared" si="11"/>
        <v>285.22000000000003</v>
      </c>
      <c r="V19" s="63">
        <f t="shared" si="12"/>
        <v>0.7557133572624255</v>
      </c>
      <c r="W19" s="64">
        <f t="shared" si="13"/>
        <v>5.6978807702169831</v>
      </c>
      <c r="X19" s="65">
        <f t="shared" si="1"/>
        <v>-2.7555736544119073E-9</v>
      </c>
      <c r="Y19" s="66">
        <f t="shared" si="2"/>
        <v>-2.7555192764252134E-9</v>
      </c>
      <c r="Z19" s="66">
        <f t="shared" si="3"/>
        <v>-2.7555192774982986E-9</v>
      </c>
      <c r="AA19" s="67">
        <f t="shared" si="4"/>
        <v>-2.7554649005846478E-9</v>
      </c>
      <c r="AB19" s="68">
        <f t="shared" si="15"/>
        <v>6.9818566542972297E-4</v>
      </c>
      <c r="AC19" s="69"/>
      <c r="AD19" s="70">
        <f t="shared" si="14"/>
        <v>6.9818566542972293</v>
      </c>
      <c r="AE19" s="70"/>
      <c r="AF19" s="74"/>
      <c r="AG19" s="71">
        <v>130</v>
      </c>
    </row>
    <row r="20" spans="1:33">
      <c r="A20" s="54">
        <v>70</v>
      </c>
      <c r="B20" s="54">
        <v>0.45500000000000002</v>
      </c>
      <c r="C20" s="4">
        <f t="shared" si="0"/>
        <v>17.98418972332016</v>
      </c>
      <c r="D20" s="76">
        <f t="shared" si="5"/>
        <v>3.2114624505928858E-4</v>
      </c>
      <c r="E20" s="73">
        <v>0.69608796296296294</v>
      </c>
      <c r="F20" s="71">
        <v>140</v>
      </c>
      <c r="G20" s="99">
        <v>12.19</v>
      </c>
      <c r="H20" s="99">
        <v>6.04</v>
      </c>
      <c r="I20" s="99">
        <v>2.2599999999999998</v>
      </c>
      <c r="J20" s="99">
        <v>12.27</v>
      </c>
      <c r="K20" s="99">
        <v>5.64</v>
      </c>
      <c r="L20" s="99">
        <v>2.38</v>
      </c>
      <c r="M20" s="59">
        <f t="shared" si="6"/>
        <v>12.23</v>
      </c>
      <c r="N20" s="59">
        <f t="shared" si="6"/>
        <v>5.84</v>
      </c>
      <c r="O20" s="59">
        <f t="shared" si="6"/>
        <v>2.3199999999999998</v>
      </c>
      <c r="P20" s="60">
        <f t="shared" si="7"/>
        <v>4.5048589595145287E-2</v>
      </c>
      <c r="Q20" s="22">
        <f t="shared" si="8"/>
        <v>1.445439770745926E-6</v>
      </c>
      <c r="R20" s="61">
        <f t="shared" si="9"/>
        <v>2.3951361121295561E-9</v>
      </c>
      <c r="S20" s="22">
        <f t="shared" si="10"/>
        <v>5.7366769956270853E-18</v>
      </c>
      <c r="T20" s="62">
        <v>298</v>
      </c>
      <c r="U20" s="59">
        <f t="shared" si="11"/>
        <v>285.23</v>
      </c>
      <c r="V20" s="63">
        <f t="shared" si="12"/>
        <v>0.75509555811193818</v>
      </c>
      <c r="W20" s="64">
        <f t="shared" si="13"/>
        <v>5.6897810971443787</v>
      </c>
      <c r="X20" s="65">
        <f t="shared" si="1"/>
        <v>-2.7732249177953859E-9</v>
      </c>
      <c r="Y20" s="66">
        <f t="shared" si="2"/>
        <v>-2.7731698387500238E-9</v>
      </c>
      <c r="Z20" s="66">
        <f t="shared" si="3"/>
        <v>-2.7731698398439494E-9</v>
      </c>
      <c r="AA20" s="67">
        <f t="shared" si="4"/>
        <v>-2.7731147618924696E-9</v>
      </c>
      <c r="AB20" s="68">
        <f t="shared" si="15"/>
        <v>6.9815811023695156E-4</v>
      </c>
      <c r="AC20" s="69"/>
      <c r="AD20" s="70">
        <f t="shared" si="14"/>
        <v>6.9815811023695158</v>
      </c>
      <c r="AE20" s="70"/>
      <c r="AF20" s="74"/>
      <c r="AG20" s="71">
        <v>140</v>
      </c>
    </row>
    <row r="21" spans="1:33">
      <c r="A21" s="54">
        <v>75</v>
      </c>
      <c r="B21" s="54">
        <v>0.40400000000000003</v>
      </c>
      <c r="C21" s="4">
        <f t="shared" si="0"/>
        <v>15.968379446640318</v>
      </c>
      <c r="D21" s="76">
        <f t="shared" si="5"/>
        <v>2.8514963297571996E-4</v>
      </c>
      <c r="E21" s="73">
        <v>0.69620370370370366</v>
      </c>
      <c r="F21" s="71">
        <v>150</v>
      </c>
      <c r="G21" s="99">
        <v>12.19</v>
      </c>
      <c r="H21" s="99">
        <v>6.04</v>
      </c>
      <c r="I21" s="99">
        <v>2.33</v>
      </c>
      <c r="J21" s="99">
        <v>12.27</v>
      </c>
      <c r="K21" s="99">
        <v>5.64</v>
      </c>
      <c r="L21" s="99">
        <v>2.41</v>
      </c>
      <c r="M21" s="59">
        <f t="shared" si="6"/>
        <v>12.23</v>
      </c>
      <c r="N21" s="59">
        <f t="shared" si="6"/>
        <v>5.84</v>
      </c>
      <c r="O21" s="59">
        <f t="shared" si="6"/>
        <v>2.37</v>
      </c>
      <c r="P21" s="60">
        <f t="shared" si="7"/>
        <v>4.6019464370902728E-2</v>
      </c>
      <c r="Q21" s="22">
        <f t="shared" si="8"/>
        <v>1.445439770745926E-6</v>
      </c>
      <c r="R21" s="61">
        <f t="shared" si="9"/>
        <v>2.3951361121295561E-9</v>
      </c>
      <c r="S21" s="22">
        <f t="shared" si="10"/>
        <v>5.7366769956270853E-18</v>
      </c>
      <c r="T21" s="62">
        <v>298</v>
      </c>
      <c r="U21" s="59">
        <f t="shared" si="11"/>
        <v>285.23</v>
      </c>
      <c r="V21" s="63">
        <f t="shared" si="12"/>
        <v>0.75509555811193818</v>
      </c>
      <c r="W21" s="64">
        <f t="shared" si="13"/>
        <v>5.6897810971443787</v>
      </c>
      <c r="X21" s="65">
        <f t="shared" si="1"/>
        <v>-2.8328801662436152E-9</v>
      </c>
      <c r="Y21" s="66">
        <f t="shared" si="2"/>
        <v>-2.8328226898016569E-9</v>
      </c>
      <c r="Z21" s="66">
        <f t="shared" si="3"/>
        <v>-2.8328226909678E-9</v>
      </c>
      <c r="AA21" s="67">
        <f t="shared" si="4"/>
        <v>-2.832765215691936E-9</v>
      </c>
      <c r="AB21" s="68">
        <f t="shared" si="15"/>
        <v>6.9813037853855677E-4</v>
      </c>
      <c r="AC21" s="69"/>
      <c r="AD21" s="70">
        <f t="shared" si="14"/>
        <v>6.9813037853855677</v>
      </c>
      <c r="AE21" s="70"/>
      <c r="AF21" s="74"/>
      <c r="AG21" s="71">
        <v>150</v>
      </c>
    </row>
    <row r="22" spans="1:33">
      <c r="A22" s="54">
        <v>85</v>
      </c>
      <c r="B22" s="54">
        <v>0.33200000000000002</v>
      </c>
      <c r="C22" s="4">
        <f t="shared" si="0"/>
        <v>13.122529644268775</v>
      </c>
      <c r="D22" s="76">
        <f t="shared" si="5"/>
        <v>2.3433088650479957E-4</v>
      </c>
      <c r="E22" s="73">
        <v>0.69631944444444438</v>
      </c>
      <c r="F22" s="71">
        <v>160</v>
      </c>
      <c r="G22" s="99">
        <v>12.21</v>
      </c>
      <c r="H22" s="99">
        <v>6.04</v>
      </c>
      <c r="I22" s="99">
        <v>2.33</v>
      </c>
      <c r="J22" s="99">
        <v>12.28</v>
      </c>
      <c r="K22" s="99">
        <v>5.64</v>
      </c>
      <c r="L22" s="99">
        <v>2.44</v>
      </c>
      <c r="M22" s="59">
        <f t="shared" si="6"/>
        <v>12.245000000000001</v>
      </c>
      <c r="N22" s="59">
        <f t="shared" si="6"/>
        <v>5.84</v>
      </c>
      <c r="O22" s="59">
        <f t="shared" si="6"/>
        <v>2.3849999999999998</v>
      </c>
      <c r="P22" s="60">
        <f t="shared" si="7"/>
        <v>4.6322097981819264E-2</v>
      </c>
      <c r="Q22" s="22">
        <f t="shared" si="8"/>
        <v>1.445439770745926E-6</v>
      </c>
      <c r="R22" s="61">
        <f t="shared" si="9"/>
        <v>2.39812351080274E-9</v>
      </c>
      <c r="S22" s="22">
        <f t="shared" si="10"/>
        <v>5.7509963730648592E-18</v>
      </c>
      <c r="T22" s="62">
        <v>298</v>
      </c>
      <c r="U22" s="59">
        <f t="shared" si="11"/>
        <v>285.245</v>
      </c>
      <c r="V22" s="63">
        <f t="shared" si="12"/>
        <v>0.75416894060575135</v>
      </c>
      <c r="W22" s="64">
        <f t="shared" si="13"/>
        <v>5.6776542327468977</v>
      </c>
      <c r="X22" s="65">
        <f t="shared" si="1"/>
        <v>-2.8646169409343927E-9</v>
      </c>
      <c r="Y22" s="66">
        <f t="shared" si="2"/>
        <v>-2.8645581670759387E-9</v>
      </c>
      <c r="Z22" s="66">
        <f t="shared" si="3"/>
        <v>-2.8645581682818133E-9</v>
      </c>
      <c r="AA22" s="67">
        <f t="shared" si="4"/>
        <v>-2.8644993956291834E-9</v>
      </c>
      <c r="AB22" s="68">
        <f t="shared" si="15"/>
        <v>6.9810205031165093E-4</v>
      </c>
      <c r="AC22" s="69"/>
      <c r="AD22" s="70">
        <f t="shared" si="14"/>
        <v>6.9810205031165093</v>
      </c>
      <c r="AE22" s="70"/>
      <c r="AF22" s="74"/>
      <c r="AG22" s="71">
        <v>160</v>
      </c>
    </row>
    <row r="23" spans="1:33">
      <c r="E23" s="73">
        <v>0.69643518518518521</v>
      </c>
      <c r="F23" s="71">
        <v>170</v>
      </c>
      <c r="G23" s="99">
        <v>12.22</v>
      </c>
      <c r="H23" s="99">
        <v>6.04</v>
      </c>
      <c r="I23" s="99">
        <v>2.39</v>
      </c>
      <c r="J23" s="99">
        <v>12.29</v>
      </c>
      <c r="K23" s="99">
        <v>5.64</v>
      </c>
      <c r="L23" s="99">
        <v>2.44</v>
      </c>
      <c r="M23" s="59">
        <f t="shared" si="6"/>
        <v>12.254999999999999</v>
      </c>
      <c r="N23" s="59">
        <f t="shared" si="6"/>
        <v>5.84</v>
      </c>
      <c r="O23" s="59">
        <f t="shared" si="6"/>
        <v>2.415</v>
      </c>
      <c r="P23" s="60">
        <f t="shared" si="7"/>
        <v>4.6912445164071989E-2</v>
      </c>
      <c r="Q23" s="22">
        <f t="shared" si="8"/>
        <v>1.445439770745926E-6</v>
      </c>
      <c r="R23" s="61">
        <f t="shared" si="9"/>
        <v>2.4001171796949118E-9</v>
      </c>
      <c r="S23" s="22">
        <f t="shared" si="10"/>
        <v>5.760562476266658E-18</v>
      </c>
      <c r="T23" s="62">
        <v>298</v>
      </c>
      <c r="U23" s="59">
        <f t="shared" si="11"/>
        <v>285.255</v>
      </c>
      <c r="V23" s="63">
        <f t="shared" si="12"/>
        <v>0.75355124974134158</v>
      </c>
      <c r="W23" s="64">
        <f t="shared" si="13"/>
        <v>5.6695847258207328</v>
      </c>
      <c r="X23" s="65">
        <f t="shared" si="1"/>
        <v>-2.9099670548522327E-9</v>
      </c>
      <c r="Y23" s="66">
        <f t="shared" si="2"/>
        <v>-2.9099064028620338E-9</v>
      </c>
      <c r="Z23" s="66">
        <f t="shared" si="3"/>
        <v>-2.9099064041261936E-9</v>
      </c>
      <c r="AA23" s="67">
        <f t="shared" si="4"/>
        <v>-2.9098457534001021E-9</v>
      </c>
      <c r="AB23" s="68">
        <f t="shared" si="15"/>
        <v>6.9807340472997209E-4</v>
      </c>
      <c r="AC23" s="69"/>
      <c r="AD23" s="70">
        <f t="shared" si="14"/>
        <v>6.9807340472997206</v>
      </c>
      <c r="AE23" s="70"/>
      <c r="AF23" s="74"/>
      <c r="AG23" s="71">
        <v>170</v>
      </c>
    </row>
    <row r="24" spans="1:33">
      <c r="E24" s="73">
        <v>0.69655092592592593</v>
      </c>
      <c r="F24" s="71">
        <v>180</v>
      </c>
      <c r="G24" s="99">
        <v>12.22</v>
      </c>
      <c r="H24" s="99">
        <v>6.04</v>
      </c>
      <c r="I24" s="99">
        <v>2.48</v>
      </c>
      <c r="J24" s="99">
        <v>12.29</v>
      </c>
      <c r="K24" s="99">
        <v>5.64</v>
      </c>
      <c r="L24" s="99">
        <v>2.46</v>
      </c>
      <c r="M24" s="59">
        <f t="shared" si="6"/>
        <v>12.254999999999999</v>
      </c>
      <c r="N24" s="59">
        <f t="shared" si="6"/>
        <v>5.84</v>
      </c>
      <c r="O24" s="59">
        <f t="shared" si="6"/>
        <v>2.4699999999999998</v>
      </c>
      <c r="P24" s="60">
        <f t="shared" si="7"/>
        <v>4.7980844536338635E-2</v>
      </c>
      <c r="Q24" s="22">
        <f t="shared" si="8"/>
        <v>1.445439770745926E-6</v>
      </c>
      <c r="R24" s="61">
        <f t="shared" si="9"/>
        <v>2.4001171796949118E-9</v>
      </c>
      <c r="S24" s="22">
        <f t="shared" si="10"/>
        <v>5.760562476266658E-18</v>
      </c>
      <c r="T24" s="62">
        <v>298</v>
      </c>
      <c r="U24" s="59">
        <f t="shared" si="11"/>
        <v>285.255</v>
      </c>
      <c r="V24" s="63">
        <f t="shared" si="12"/>
        <v>0.75355124974134158</v>
      </c>
      <c r="W24" s="64">
        <f t="shared" si="13"/>
        <v>5.6695847258207328</v>
      </c>
      <c r="X24" s="65">
        <f t="shared" si="1"/>
        <v>-2.9761155324630626E-9</v>
      </c>
      <c r="Y24" s="66">
        <f t="shared" si="2"/>
        <v>-2.9760520890427042E-9</v>
      </c>
      <c r="Z24" s="66">
        <f t="shared" si="3"/>
        <v>-2.9760520903951614E-9</v>
      </c>
      <c r="AA24" s="67">
        <f t="shared" si="4"/>
        <v>-2.9759886483272019E-9</v>
      </c>
      <c r="AB24" s="68">
        <f t="shared" si="15"/>
        <v>6.9804430566593504E-4</v>
      </c>
      <c r="AC24" s="69"/>
      <c r="AD24" s="70">
        <f t="shared" si="14"/>
        <v>6.9804430566593503</v>
      </c>
      <c r="AE24" s="70"/>
      <c r="AF24" s="74"/>
      <c r="AG24" s="71">
        <v>180</v>
      </c>
    </row>
    <row r="25" spans="1:33">
      <c r="E25" s="73">
        <v>0.69666666666666666</v>
      </c>
      <c r="F25" s="71">
        <v>190</v>
      </c>
      <c r="G25" s="99">
        <v>12.22</v>
      </c>
      <c r="H25" s="99">
        <v>6.04</v>
      </c>
      <c r="I25" s="99">
        <v>2.4900000000000002</v>
      </c>
      <c r="J25" s="99">
        <v>12.29</v>
      </c>
      <c r="K25" s="99">
        <v>5.63</v>
      </c>
      <c r="L25" s="99">
        <v>2.48</v>
      </c>
      <c r="M25" s="59">
        <f t="shared" si="6"/>
        <v>12.254999999999999</v>
      </c>
      <c r="N25" s="59">
        <f t="shared" si="6"/>
        <v>5.835</v>
      </c>
      <c r="O25" s="59">
        <f t="shared" si="6"/>
        <v>2.4850000000000003</v>
      </c>
      <c r="P25" s="60">
        <f t="shared" si="7"/>
        <v>4.8272226183320457E-2</v>
      </c>
      <c r="Q25" s="22">
        <f t="shared" si="8"/>
        <v>1.4621771744567165E-6</v>
      </c>
      <c r="R25" s="61">
        <f t="shared" si="9"/>
        <v>2.3726432655266896E-9</v>
      </c>
      <c r="S25" s="22">
        <f t="shared" si="10"/>
        <v>5.6294360654491535E-18</v>
      </c>
      <c r="T25" s="62">
        <v>298</v>
      </c>
      <c r="U25" s="59">
        <f t="shared" si="11"/>
        <v>285.255</v>
      </c>
      <c r="V25" s="63">
        <f t="shared" si="12"/>
        <v>0.75355124974134158</v>
      </c>
      <c r="W25" s="64">
        <f t="shared" si="13"/>
        <v>5.6695847258207328</v>
      </c>
      <c r="X25" s="65">
        <f t="shared" si="1"/>
        <v>-2.9259082945643829E-9</v>
      </c>
      <c r="Y25" s="66">
        <f t="shared" si="2"/>
        <v>-2.9258469710618304E-9</v>
      </c>
      <c r="Z25" s="66">
        <f t="shared" si="3"/>
        <v>-2.9258469723470966E-9</v>
      </c>
      <c r="AA25" s="67">
        <f t="shared" si="4"/>
        <v>-2.9257856501297565E-9</v>
      </c>
      <c r="AB25" s="68">
        <f t="shared" si="15"/>
        <v>6.9801454514503561E-4</v>
      </c>
      <c r="AC25" s="69"/>
      <c r="AD25" s="70">
        <f t="shared" si="14"/>
        <v>6.9801454514503565</v>
      </c>
      <c r="AE25" s="70"/>
      <c r="AF25" s="74"/>
      <c r="AG25" s="71">
        <v>190</v>
      </c>
    </row>
    <row r="26" spans="1:33">
      <c r="E26" s="73">
        <v>0.69678240740740738</v>
      </c>
      <c r="F26" s="71">
        <v>200</v>
      </c>
      <c r="G26" s="99">
        <v>12.23</v>
      </c>
      <c r="H26" s="99">
        <v>6.04</v>
      </c>
      <c r="I26" s="99">
        <v>2.46</v>
      </c>
      <c r="J26" s="99">
        <v>12.3</v>
      </c>
      <c r="K26" s="99">
        <v>5.63</v>
      </c>
      <c r="L26" s="99">
        <v>2.48</v>
      </c>
      <c r="M26" s="59">
        <f t="shared" si="6"/>
        <v>12.265000000000001</v>
      </c>
      <c r="N26" s="59">
        <f t="shared" si="6"/>
        <v>5.835</v>
      </c>
      <c r="O26" s="59">
        <f t="shared" si="6"/>
        <v>2.4699999999999998</v>
      </c>
      <c r="P26" s="60">
        <f t="shared" si="7"/>
        <v>4.7988701282157986E-2</v>
      </c>
      <c r="Q26" s="22">
        <f t="shared" si="8"/>
        <v>1.4621771744567165E-6</v>
      </c>
      <c r="R26" s="61">
        <f t="shared" si="9"/>
        <v>2.3746157515347696E-9</v>
      </c>
      <c r="S26" s="22">
        <f t="shared" si="10"/>
        <v>5.6387999674370386E-18</v>
      </c>
      <c r="T26" s="62">
        <v>298</v>
      </c>
      <c r="U26" s="59">
        <f t="shared" si="11"/>
        <v>285.26499999999999</v>
      </c>
      <c r="V26" s="63">
        <f t="shared" si="12"/>
        <v>0.75293360218339467</v>
      </c>
      <c r="W26" s="64">
        <f t="shared" si="13"/>
        <v>5.6615272524309113</v>
      </c>
      <c r="X26" s="65">
        <f t="shared" si="1"/>
        <v>-2.9175856855245696E-9</v>
      </c>
      <c r="Y26" s="66">
        <f t="shared" si="2"/>
        <v>-2.9175247078335281E-9</v>
      </c>
      <c r="Z26" s="66">
        <f t="shared" si="3"/>
        <v>-2.9175247091079661E-9</v>
      </c>
      <c r="AA26" s="67">
        <f t="shared" si="4"/>
        <v>-2.9174637326913085E-9</v>
      </c>
      <c r="AB26" s="68">
        <f t="shared" si="15"/>
        <v>6.9798528667531644E-4</v>
      </c>
      <c r="AC26" s="69"/>
      <c r="AD26" s="70">
        <f t="shared" si="14"/>
        <v>6.9798528667531645</v>
      </c>
      <c r="AE26" s="70"/>
      <c r="AF26" s="74"/>
      <c r="AG26" s="71">
        <v>200</v>
      </c>
    </row>
    <row r="27" spans="1:33">
      <c r="E27" s="73">
        <v>0.6968981481481481</v>
      </c>
      <c r="F27" s="71">
        <v>210</v>
      </c>
      <c r="G27" s="99">
        <v>12.23</v>
      </c>
      <c r="H27" s="99">
        <v>6.04</v>
      </c>
      <c r="I27" s="99">
        <v>2.42</v>
      </c>
      <c r="J27" s="99">
        <v>12.3</v>
      </c>
      <c r="K27" s="99">
        <v>5.63</v>
      </c>
      <c r="L27" s="99">
        <v>2.59</v>
      </c>
      <c r="M27" s="59">
        <f t="shared" si="6"/>
        <v>12.265000000000001</v>
      </c>
      <c r="N27" s="59">
        <f t="shared" si="6"/>
        <v>5.835</v>
      </c>
      <c r="O27" s="59">
        <f t="shared" si="6"/>
        <v>2.5049999999999999</v>
      </c>
      <c r="P27" s="60">
        <f t="shared" si="7"/>
        <v>4.8668703122188572E-2</v>
      </c>
      <c r="Q27" s="22">
        <f t="shared" si="8"/>
        <v>1.4621771744567165E-6</v>
      </c>
      <c r="R27" s="61">
        <f t="shared" si="9"/>
        <v>2.3746157515347696E-9</v>
      </c>
      <c r="S27" s="22">
        <f t="shared" si="10"/>
        <v>5.6387999674370386E-18</v>
      </c>
      <c r="T27" s="62">
        <v>298</v>
      </c>
      <c r="U27" s="59">
        <f t="shared" si="11"/>
        <v>285.26499999999999</v>
      </c>
      <c r="V27" s="63">
        <f t="shared" si="12"/>
        <v>0.75293360218339467</v>
      </c>
      <c r="W27" s="64">
        <f t="shared" si="13"/>
        <v>5.6615272524309113</v>
      </c>
      <c r="X27" s="65">
        <f t="shared" si="1"/>
        <v>-2.9588043118995038E-9</v>
      </c>
      <c r="Y27" s="66">
        <f t="shared" si="2"/>
        <v>-2.9587415964736142E-9</v>
      </c>
      <c r="Z27" s="66">
        <f t="shared" si="3"/>
        <v>-2.9587415978029427E-9</v>
      </c>
      <c r="AA27" s="67">
        <f t="shared" si="4"/>
        <v>-2.9586788837063258E-9</v>
      </c>
      <c r="AB27" s="68">
        <f t="shared" si="15"/>
        <v>6.9795611142822961E-4</v>
      </c>
      <c r="AC27" s="69"/>
      <c r="AD27" s="70">
        <f t="shared" si="14"/>
        <v>6.979561114282296</v>
      </c>
      <c r="AE27" s="70"/>
      <c r="AF27" s="74"/>
      <c r="AG27" s="71">
        <v>210</v>
      </c>
    </row>
    <row r="28" spans="1:33">
      <c r="E28" s="73">
        <v>0.69701388888888882</v>
      </c>
      <c r="F28" s="71">
        <v>220</v>
      </c>
      <c r="G28" s="99">
        <v>12.24</v>
      </c>
      <c r="H28" s="99">
        <v>6.03</v>
      </c>
      <c r="I28" s="99">
        <v>2.61</v>
      </c>
      <c r="J28" s="99">
        <v>12.32</v>
      </c>
      <c r="K28" s="99">
        <v>5.63</v>
      </c>
      <c r="L28" s="99">
        <v>2.78</v>
      </c>
      <c r="M28" s="59">
        <f t="shared" si="6"/>
        <v>12.280000000000001</v>
      </c>
      <c r="N28" s="59">
        <f t="shared" si="6"/>
        <v>5.83</v>
      </c>
      <c r="O28" s="59">
        <f t="shared" si="6"/>
        <v>2.6949999999999998</v>
      </c>
      <c r="P28" s="60">
        <f t="shared" si="7"/>
        <v>5.2373005609516979E-2</v>
      </c>
      <c r="Q28" s="22">
        <f t="shared" si="8"/>
        <v>1.4791083881682056E-6</v>
      </c>
      <c r="R28" s="61">
        <f t="shared" si="9"/>
        <v>2.3503616504048816E-9</v>
      </c>
      <c r="S28" s="22">
        <f t="shared" si="10"/>
        <v>5.5241998876939592E-18</v>
      </c>
      <c r="T28" s="62">
        <v>298</v>
      </c>
      <c r="U28" s="59">
        <f t="shared" si="11"/>
        <v>285.27999999999997</v>
      </c>
      <c r="V28" s="63">
        <f t="shared" si="12"/>
        <v>0.7520072120361222</v>
      </c>
      <c r="W28" s="64">
        <f t="shared" si="13"/>
        <v>5.6494635641826125</v>
      </c>
      <c r="X28" s="65">
        <f t="shared" si="1"/>
        <v>-3.1258248744057545E-9</v>
      </c>
      <c r="Y28" s="66">
        <f t="shared" si="2"/>
        <v>-3.1257548757682955E-9</v>
      </c>
      <c r="Z28" s="66">
        <f t="shared" si="3"/>
        <v>-3.1257548773358209E-9</v>
      </c>
      <c r="AA28" s="67">
        <f t="shared" si="4"/>
        <v>-3.1256848802658163E-9</v>
      </c>
      <c r="AB28" s="68">
        <f t="shared" si="15"/>
        <v>6.9792652401225598E-4</v>
      </c>
      <c r="AC28" s="69"/>
      <c r="AD28" s="70">
        <f t="shared" si="14"/>
        <v>6.9792652401225599</v>
      </c>
      <c r="AE28" s="70"/>
      <c r="AF28" s="74"/>
      <c r="AG28" s="71">
        <v>220</v>
      </c>
    </row>
    <row r="29" spans="1:33">
      <c r="E29" s="73">
        <v>0.69712962962962965</v>
      </c>
      <c r="F29" s="71">
        <v>230</v>
      </c>
      <c r="G29" s="99">
        <v>12.26</v>
      </c>
      <c r="H29" s="99">
        <v>6.03</v>
      </c>
      <c r="I29" s="99">
        <v>3.2</v>
      </c>
      <c r="J29" s="99">
        <v>12.33</v>
      </c>
      <c r="K29" s="99">
        <v>5.63</v>
      </c>
      <c r="L29" s="99">
        <v>3.1</v>
      </c>
      <c r="M29" s="59">
        <f t="shared" si="6"/>
        <v>12.295</v>
      </c>
      <c r="N29" s="59">
        <f t="shared" si="6"/>
        <v>5.83</v>
      </c>
      <c r="O29" s="59">
        <f t="shared" si="6"/>
        <v>3.1500000000000004</v>
      </c>
      <c r="P29" s="60">
        <f t="shared" si="7"/>
        <v>6.1230244510630458E-2</v>
      </c>
      <c r="Q29" s="22">
        <f t="shared" si="8"/>
        <v>1.4791083881682056E-6</v>
      </c>
      <c r="R29" s="61">
        <f t="shared" si="9"/>
        <v>2.3532932029126341E-9</v>
      </c>
      <c r="S29" s="22">
        <f t="shared" si="10"/>
        <v>5.5379888988748036E-18</v>
      </c>
      <c r="T29" s="62">
        <v>298</v>
      </c>
      <c r="U29" s="59">
        <f t="shared" si="11"/>
        <v>285.29500000000002</v>
      </c>
      <c r="V29" s="63">
        <f t="shared" si="12"/>
        <v>0.7510809193027681</v>
      </c>
      <c r="W29" s="64">
        <f t="shared" si="13"/>
        <v>5.6374268459633825</v>
      </c>
      <c r="X29" s="65">
        <f t="shared" si="1"/>
        <v>-3.671239153320056E-9</v>
      </c>
      <c r="Y29" s="66">
        <f t="shared" si="2"/>
        <v>-3.6711425915752744E-9</v>
      </c>
      <c r="Z29" s="66">
        <f t="shared" si="3"/>
        <v>-3.6711425941150626E-9</v>
      </c>
      <c r="AA29" s="67">
        <f t="shared" si="4"/>
        <v>-3.671046034909936E-9</v>
      </c>
      <c r="AB29" s="68">
        <f t="shared" si="15"/>
        <v>6.978952664634878E-4</v>
      </c>
      <c r="AC29" s="69"/>
      <c r="AD29" s="70">
        <f t="shared" si="14"/>
        <v>6.9789526646348783</v>
      </c>
      <c r="AE29" s="70"/>
      <c r="AF29" s="74"/>
      <c r="AG29" s="71">
        <v>230</v>
      </c>
    </row>
    <row r="30" spans="1:33">
      <c r="E30" s="73">
        <v>0.69724537037037038</v>
      </c>
      <c r="F30" s="71">
        <v>240</v>
      </c>
      <c r="G30" s="99">
        <v>12.27</v>
      </c>
      <c r="H30" s="99">
        <v>6.04</v>
      </c>
      <c r="I30" s="99">
        <v>3.2</v>
      </c>
      <c r="J30" s="99">
        <v>12.34</v>
      </c>
      <c r="K30" s="99">
        <v>5.63</v>
      </c>
      <c r="L30" s="99">
        <v>3.25</v>
      </c>
      <c r="M30" s="59">
        <f t="shared" si="6"/>
        <v>12.305</v>
      </c>
      <c r="N30" s="59">
        <f t="shared" si="6"/>
        <v>5.835</v>
      </c>
      <c r="O30" s="59">
        <f t="shared" si="6"/>
        <v>3.2250000000000001</v>
      </c>
      <c r="P30" s="60">
        <f t="shared" si="7"/>
        <v>6.2698379227183451E-2</v>
      </c>
      <c r="Q30" s="22">
        <f t="shared" si="8"/>
        <v>1.4621771744567165E-6</v>
      </c>
      <c r="R30" s="61">
        <f t="shared" si="9"/>
        <v>2.3825221073765196E-9</v>
      </c>
      <c r="S30" s="22">
        <f t="shared" si="10"/>
        <v>5.676411592137852E-18</v>
      </c>
      <c r="T30" s="62">
        <v>298</v>
      </c>
      <c r="U30" s="59">
        <f t="shared" si="11"/>
        <v>285.30500000000001</v>
      </c>
      <c r="V30" s="63">
        <f t="shared" si="12"/>
        <v>0.7504634449251244</v>
      </c>
      <c r="W30" s="64">
        <f t="shared" si="13"/>
        <v>5.6294173193553654</v>
      </c>
      <c r="X30" s="65">
        <f t="shared" si="1"/>
        <v>-3.8585081598311991E-9</v>
      </c>
      <c r="Y30" s="66">
        <f t="shared" si="2"/>
        <v>-3.8584014900403652E-9</v>
      </c>
      <c r="Z30" s="66">
        <f t="shared" si="3"/>
        <v>-3.8584014929892889E-9</v>
      </c>
      <c r="AA30" s="67">
        <f t="shared" si="4"/>
        <v>-3.8582948261472149E-9</v>
      </c>
      <c r="AB30" s="68">
        <f t="shared" si="15"/>
        <v>6.9785855503755507E-4</v>
      </c>
      <c r="AC30" s="75"/>
      <c r="AD30" s="70">
        <f t="shared" si="14"/>
        <v>6.9785855503755512</v>
      </c>
      <c r="AE30" s="70"/>
      <c r="AF30" s="74"/>
      <c r="AG30" s="71">
        <v>240</v>
      </c>
    </row>
    <row r="31" spans="1:33">
      <c r="E31" s="73">
        <v>0.6973611111111111</v>
      </c>
      <c r="F31" s="71">
        <v>250</v>
      </c>
      <c r="G31" s="99">
        <v>12.28</v>
      </c>
      <c r="H31" s="99">
        <v>6.04</v>
      </c>
      <c r="I31" s="99">
        <v>3.28</v>
      </c>
      <c r="J31" s="99">
        <v>12.35</v>
      </c>
      <c r="K31" s="99">
        <v>5.63</v>
      </c>
      <c r="L31" s="99">
        <v>3.37</v>
      </c>
      <c r="M31" s="59">
        <f t="shared" si="6"/>
        <v>12.315</v>
      </c>
      <c r="N31" s="59">
        <f t="shared" si="6"/>
        <v>5.835</v>
      </c>
      <c r="O31" s="59">
        <f t="shared" si="6"/>
        <v>3.3250000000000002</v>
      </c>
      <c r="P31" s="60">
        <f t="shared" si="7"/>
        <v>6.4653108744225113E-2</v>
      </c>
      <c r="Q31" s="22">
        <f t="shared" si="8"/>
        <v>1.4621771744567165E-6</v>
      </c>
      <c r="R31" s="61">
        <f t="shared" si="9"/>
        <v>2.3845028061140921E-9</v>
      </c>
      <c r="S31" s="22">
        <f t="shared" si="10"/>
        <v>5.6858536323659799E-18</v>
      </c>
      <c r="T31" s="62">
        <v>298</v>
      </c>
      <c r="U31" s="59">
        <f t="shared" si="11"/>
        <v>285.315</v>
      </c>
      <c r="V31" s="63">
        <f t="shared" si="12"/>
        <v>0.74984601383117477</v>
      </c>
      <c r="W31" s="64">
        <f t="shared" si="13"/>
        <v>5.62141973275416</v>
      </c>
      <c r="X31" s="65">
        <f t="shared" si="1"/>
        <v>-3.990871430877368E-9</v>
      </c>
      <c r="Y31" s="66">
        <f t="shared" si="2"/>
        <v>-3.9907573107931109E-9</v>
      </c>
      <c r="Z31" s="66">
        <f t="shared" si="3"/>
        <v>-3.9907573140564071E-9</v>
      </c>
      <c r="AA31" s="67">
        <f t="shared" si="4"/>
        <v>-3.99064319723526E-9</v>
      </c>
      <c r="AB31" s="68">
        <f t="shared" si="15"/>
        <v>6.9781997102263504E-4</v>
      </c>
      <c r="AC31" s="69"/>
      <c r="AD31" s="70">
        <f t="shared" si="14"/>
        <v>6.9781997102263507</v>
      </c>
      <c r="AE31" s="70"/>
      <c r="AF31" s="74"/>
      <c r="AG31" s="71">
        <v>250</v>
      </c>
    </row>
    <row r="32" spans="1:33">
      <c r="E32" s="73">
        <v>0.69747685185185182</v>
      </c>
      <c r="F32" s="71">
        <v>260</v>
      </c>
      <c r="G32" s="99">
        <v>12.29</v>
      </c>
      <c r="H32" s="99">
        <v>6.04</v>
      </c>
      <c r="I32" s="99">
        <v>3.71</v>
      </c>
      <c r="J32" s="99">
        <v>12.35</v>
      </c>
      <c r="K32" s="99">
        <v>5.63</v>
      </c>
      <c r="L32" s="99">
        <v>3.57</v>
      </c>
      <c r="M32" s="59">
        <f t="shared" si="6"/>
        <v>12.32</v>
      </c>
      <c r="N32" s="59">
        <f t="shared" si="6"/>
        <v>5.835</v>
      </c>
      <c r="O32" s="59">
        <f t="shared" si="6"/>
        <v>3.6399999999999997</v>
      </c>
      <c r="P32" s="60">
        <f t="shared" si="7"/>
        <v>7.0783940196151723E-2</v>
      </c>
      <c r="Q32" s="22">
        <f t="shared" si="8"/>
        <v>1.4621771744567165E-6</v>
      </c>
      <c r="R32" s="61">
        <f t="shared" si="9"/>
        <v>2.3854937728891238E-9</v>
      </c>
      <c r="S32" s="22">
        <f t="shared" si="10"/>
        <v>5.6905805404927863E-18</v>
      </c>
      <c r="T32" s="62">
        <v>298</v>
      </c>
      <c r="U32" s="59">
        <f t="shared" si="11"/>
        <v>285.32</v>
      </c>
      <c r="V32" s="63">
        <f t="shared" si="12"/>
        <v>0.74953731451416516</v>
      </c>
      <c r="W32" s="64">
        <f t="shared" si="13"/>
        <v>5.6174254111378508</v>
      </c>
      <c r="X32" s="65">
        <f t="shared" si="1"/>
        <v>-4.375803580264517E-9</v>
      </c>
      <c r="Y32" s="66">
        <f t="shared" si="2"/>
        <v>-4.375666376165575E-9</v>
      </c>
      <c r="Z32" s="66">
        <f t="shared" si="3"/>
        <v>-4.3756663804676346E-9</v>
      </c>
      <c r="AA32" s="67">
        <f t="shared" si="4"/>
        <v>-4.3755291806704817E-9</v>
      </c>
      <c r="AB32" s="68">
        <f t="shared" si="15"/>
        <v>6.9778006344950537E-4</v>
      </c>
      <c r="AC32" s="69"/>
      <c r="AD32" s="70">
        <f t="shared" si="14"/>
        <v>6.9778006344950541</v>
      </c>
      <c r="AE32" s="70"/>
      <c r="AF32" s="74"/>
      <c r="AG32" s="71">
        <v>260</v>
      </c>
    </row>
    <row r="33" spans="5:33">
      <c r="E33" s="73">
        <v>0.69759259259259254</v>
      </c>
      <c r="F33" s="71">
        <v>270</v>
      </c>
      <c r="G33" s="99">
        <v>12.3</v>
      </c>
      <c r="H33" s="99">
        <v>6.05</v>
      </c>
      <c r="I33" s="99">
        <v>3.71</v>
      </c>
      <c r="J33" s="99">
        <v>12.37</v>
      </c>
      <c r="K33" s="99">
        <v>5.63</v>
      </c>
      <c r="L33" s="99">
        <v>3.7</v>
      </c>
      <c r="M33" s="59">
        <f t="shared" si="6"/>
        <v>12.335000000000001</v>
      </c>
      <c r="N33" s="59">
        <f t="shared" si="6"/>
        <v>5.84</v>
      </c>
      <c r="O33" s="59">
        <f t="shared" si="6"/>
        <v>3.7050000000000001</v>
      </c>
      <c r="P33" s="60">
        <f t="shared" si="7"/>
        <v>7.2065655946276411E-2</v>
      </c>
      <c r="Q33" s="22">
        <f t="shared" si="8"/>
        <v>1.445439770745926E-6</v>
      </c>
      <c r="R33" s="61">
        <f t="shared" si="9"/>
        <v>2.4161263141068387E-9</v>
      </c>
      <c r="S33" s="22">
        <f t="shared" si="10"/>
        <v>5.8376663657194985E-18</v>
      </c>
      <c r="T33" s="62">
        <v>298</v>
      </c>
      <c r="U33" s="59">
        <f t="shared" si="11"/>
        <v>285.33499999999998</v>
      </c>
      <c r="V33" s="63">
        <f t="shared" si="12"/>
        <v>0.74861128147616163</v>
      </c>
      <c r="W33" s="64">
        <f t="shared" si="13"/>
        <v>5.6054603051435858</v>
      </c>
      <c r="X33" s="65">
        <f t="shared" si="1"/>
        <v>-4.5796566997750284E-9</v>
      </c>
      <c r="Y33" s="66">
        <f t="shared" si="2"/>
        <v>-4.5795064047761592E-9</v>
      </c>
      <c r="Z33" s="66">
        <f t="shared" si="3"/>
        <v>-4.5795064097085346E-9</v>
      </c>
      <c r="AA33" s="67">
        <f t="shared" si="4"/>
        <v>-4.5793561196417182E-9</v>
      </c>
      <c r="AB33" s="68">
        <f t="shared" si="15"/>
        <v>6.9773630678571501E-4</v>
      </c>
      <c r="AC33" s="69"/>
      <c r="AD33" s="70">
        <f t="shared" si="14"/>
        <v>6.9773630678571505</v>
      </c>
      <c r="AE33" s="70"/>
      <c r="AF33" s="74"/>
      <c r="AG33" s="71">
        <v>270</v>
      </c>
    </row>
    <row r="34" spans="5:33">
      <c r="E34" s="73">
        <v>0.69770833333333337</v>
      </c>
      <c r="F34" s="71">
        <v>280</v>
      </c>
      <c r="G34" s="99">
        <v>12.33</v>
      </c>
      <c r="H34" s="99">
        <v>6.05</v>
      </c>
      <c r="I34" s="99">
        <v>4.08</v>
      </c>
      <c r="J34" s="99">
        <v>12.39</v>
      </c>
      <c r="K34" s="99">
        <v>5.63</v>
      </c>
      <c r="L34" s="99">
        <v>4.03</v>
      </c>
      <c r="M34" s="59">
        <f t="shared" si="6"/>
        <v>12.36</v>
      </c>
      <c r="N34" s="59">
        <f t="shared" si="6"/>
        <v>5.84</v>
      </c>
      <c r="O34" s="59">
        <f t="shared" si="6"/>
        <v>4.0549999999999997</v>
      </c>
      <c r="P34" s="60">
        <f t="shared" si="7"/>
        <v>7.8905816348811275E-2</v>
      </c>
      <c r="Q34" s="22">
        <f t="shared" si="8"/>
        <v>1.445439770745926E-6</v>
      </c>
      <c r="R34" s="61">
        <f t="shared" si="9"/>
        <v>2.4211510341451086E-9</v>
      </c>
      <c r="S34" s="22">
        <f t="shared" si="10"/>
        <v>5.8619723301419287E-18</v>
      </c>
      <c r="T34" s="62">
        <v>298</v>
      </c>
      <c r="U34" s="59">
        <f t="shared" si="11"/>
        <v>285.36</v>
      </c>
      <c r="V34" s="63">
        <f t="shared" si="12"/>
        <v>0.74706810942212609</v>
      </c>
      <c r="W34" s="64">
        <f t="shared" si="13"/>
        <v>5.5855778522350299</v>
      </c>
      <c r="X34" s="65">
        <f t="shared" si="1"/>
        <v>-5.052807550789695E-9</v>
      </c>
      <c r="Y34" s="66">
        <f t="shared" si="2"/>
        <v>-5.0526245838171155E-9</v>
      </c>
      <c r="Z34" s="66">
        <f t="shared" si="3"/>
        <v>-5.0526245904425245E-9</v>
      </c>
      <c r="AA34" s="67">
        <f t="shared" si="4"/>
        <v>-5.0524416300948743E-9</v>
      </c>
      <c r="AB34" s="68">
        <f t="shared" si="15"/>
        <v>6.9769051172163441E-4</v>
      </c>
      <c r="AC34" s="69"/>
      <c r="AD34" s="70">
        <f t="shared" si="14"/>
        <v>6.9769051172163437</v>
      </c>
      <c r="AE34" s="70"/>
      <c r="AF34" s="74"/>
      <c r="AG34" s="71">
        <v>280</v>
      </c>
    </row>
    <row r="35" spans="5:33">
      <c r="E35" s="73">
        <v>0.6978240740740741</v>
      </c>
      <c r="F35" s="71">
        <v>290</v>
      </c>
      <c r="G35" s="99">
        <v>12.33</v>
      </c>
      <c r="H35" s="99">
        <v>6.06</v>
      </c>
      <c r="I35" s="99">
        <v>4.29</v>
      </c>
      <c r="J35" s="99">
        <v>12.4</v>
      </c>
      <c r="K35" s="99">
        <v>5.63</v>
      </c>
      <c r="L35" s="99">
        <v>4.38</v>
      </c>
      <c r="M35" s="59">
        <f t="shared" si="6"/>
        <v>12.365</v>
      </c>
      <c r="N35" s="59">
        <f t="shared" si="6"/>
        <v>5.8449999999999998</v>
      </c>
      <c r="O35" s="59">
        <f t="shared" si="6"/>
        <v>4.335</v>
      </c>
      <c r="P35" s="60">
        <f t="shared" si="7"/>
        <v>8.4361224483428782E-2</v>
      </c>
      <c r="Q35" s="22">
        <f t="shared" si="8"/>
        <v>1.4288939585111015E-6</v>
      </c>
      <c r="R35" s="61">
        <f t="shared" si="9"/>
        <v>2.4502044902943477E-9</v>
      </c>
      <c r="S35" s="22">
        <f t="shared" si="10"/>
        <v>6.0035020442585845E-18</v>
      </c>
      <c r="T35" s="62">
        <v>298</v>
      </c>
      <c r="U35" s="59">
        <f t="shared" si="11"/>
        <v>285.36500000000001</v>
      </c>
      <c r="V35" s="63">
        <f t="shared" si="12"/>
        <v>0.74675950745759856</v>
      </c>
      <c r="W35" s="64">
        <f t="shared" si="13"/>
        <v>5.5816102493929431</v>
      </c>
      <c r="X35" s="65">
        <f t="shared" si="1"/>
        <v>-5.5361093914081346E-9</v>
      </c>
      <c r="Y35" s="66">
        <f t="shared" si="2"/>
        <v>-5.5358897329321905E-9</v>
      </c>
      <c r="Z35" s="66">
        <f t="shared" si="3"/>
        <v>-5.5358897416476698E-9</v>
      </c>
      <c r="AA35" s="67">
        <f t="shared" si="4"/>
        <v>-5.5356700918865103E-9</v>
      </c>
      <c r="AB35" s="68">
        <f t="shared" si="15"/>
        <v>6.9763998547575212E-4</v>
      </c>
      <c r="AC35" s="69"/>
      <c r="AD35" s="70">
        <f t="shared" si="14"/>
        <v>6.9763998547575214</v>
      </c>
      <c r="AE35" s="70"/>
      <c r="AF35" s="74"/>
      <c r="AG35" s="71">
        <v>290</v>
      </c>
    </row>
    <row r="36" spans="5:33">
      <c r="E36" s="73">
        <v>0.69793981481481482</v>
      </c>
      <c r="F36" s="71">
        <v>300</v>
      </c>
      <c r="G36" s="99">
        <v>12.35</v>
      </c>
      <c r="H36" s="99">
        <v>6.07</v>
      </c>
      <c r="I36" s="99">
        <v>4.8600000000000003</v>
      </c>
      <c r="J36" s="99">
        <v>12.41</v>
      </c>
      <c r="K36" s="99">
        <v>5.63</v>
      </c>
      <c r="L36" s="99">
        <v>4.82</v>
      </c>
      <c r="M36" s="59">
        <f t="shared" si="6"/>
        <v>12.379999999999999</v>
      </c>
      <c r="N36" s="59">
        <f t="shared" si="6"/>
        <v>5.85</v>
      </c>
      <c r="O36" s="59">
        <f t="shared" si="6"/>
        <v>4.84</v>
      </c>
      <c r="P36" s="60">
        <f t="shared" si="7"/>
        <v>9.4211950390684043E-2</v>
      </c>
      <c r="Q36" s="22">
        <f t="shared" si="8"/>
        <v>1.4125375446227531E-6</v>
      </c>
      <c r="R36" s="61">
        <f t="shared" si="9"/>
        <v>2.4816679931103163E-9</v>
      </c>
      <c r="S36" s="22">
        <f t="shared" si="10"/>
        <v>6.1586760280281844E-18</v>
      </c>
      <c r="T36" s="62">
        <v>298</v>
      </c>
      <c r="U36" s="59">
        <f t="shared" si="11"/>
        <v>285.38</v>
      </c>
      <c r="V36" s="63">
        <f t="shared" si="12"/>
        <v>0.74583376644634025</v>
      </c>
      <c r="W36" s="64">
        <f t="shared" si="13"/>
        <v>5.5697251748020609</v>
      </c>
      <c r="X36" s="65">
        <f t="shared" si="1"/>
        <v>-6.3553834214459332E-9</v>
      </c>
      <c r="Y36" s="66">
        <f t="shared" si="2"/>
        <v>-6.3550939160806019E-9</v>
      </c>
      <c r="Z36" s="66">
        <f t="shared" si="3"/>
        <v>-6.3550939292683738E-9</v>
      </c>
      <c r="AA36" s="67">
        <f t="shared" si="4"/>
        <v>-6.3548044370896142E-9</v>
      </c>
      <c r="AB36" s="68">
        <f t="shared" si="15"/>
        <v>6.9758462657836472E-4</v>
      </c>
      <c r="AC36" s="75">
        <f>D7</f>
        <v>6.8675889328063239E-4</v>
      </c>
      <c r="AD36" s="70">
        <f t="shared" si="14"/>
        <v>6.9758462657836473</v>
      </c>
      <c r="AE36" s="70">
        <f>AC36*10000</f>
        <v>6.8675889328063242</v>
      </c>
      <c r="AF36" s="74">
        <f>(AD36-AE36)*(AD36-AE36)</f>
        <v>1.1719650143363007E-2</v>
      </c>
      <c r="AG36" s="71">
        <v>300</v>
      </c>
    </row>
    <row r="37" spans="5:33">
      <c r="E37" s="73">
        <v>0.69805555555555554</v>
      </c>
      <c r="F37" s="71">
        <v>310</v>
      </c>
      <c r="G37" s="99">
        <v>12.37</v>
      </c>
      <c r="H37" s="99">
        <v>6.07</v>
      </c>
      <c r="I37" s="99">
        <v>5.08</v>
      </c>
      <c r="J37" s="99">
        <v>12.42</v>
      </c>
      <c r="K37" s="99">
        <v>5.64</v>
      </c>
      <c r="L37" s="99">
        <v>5.01</v>
      </c>
      <c r="M37" s="59">
        <f t="shared" si="6"/>
        <v>12.395</v>
      </c>
      <c r="N37" s="59">
        <f t="shared" si="6"/>
        <v>5.8550000000000004</v>
      </c>
      <c r="O37" s="59">
        <f t="shared" si="6"/>
        <v>5.0449999999999999</v>
      </c>
      <c r="P37" s="60">
        <f t="shared" si="7"/>
        <v>9.8226504629742861E-2</v>
      </c>
      <c r="Q37" s="22">
        <f t="shared" si="8"/>
        <v>1.3963683610559338E-6</v>
      </c>
      <c r="R37" s="61">
        <f t="shared" si="9"/>
        <v>2.5135355242485678E-9</v>
      </c>
      <c r="S37" s="22">
        <f t="shared" si="10"/>
        <v>6.3178608316595225E-18</v>
      </c>
      <c r="T37" s="62">
        <v>298</v>
      </c>
      <c r="U37" s="59">
        <f t="shared" si="11"/>
        <v>285.39499999999998</v>
      </c>
      <c r="V37" s="63">
        <f t="shared" si="12"/>
        <v>0.74490812274663398</v>
      </c>
      <c r="W37" s="64">
        <f t="shared" si="13"/>
        <v>5.5578666527645639</v>
      </c>
      <c r="X37" s="65">
        <f t="shared" si="1"/>
        <v>-6.8113504433759962E-9</v>
      </c>
      <c r="Y37" s="66">
        <f t="shared" si="2"/>
        <v>-6.8110178764007254E-9</v>
      </c>
      <c r="Z37" s="66">
        <f t="shared" si="3"/>
        <v>-6.8110178926384454E-9</v>
      </c>
      <c r="AA37" s="67">
        <f t="shared" si="4"/>
        <v>-6.8106853418993073E-9</v>
      </c>
      <c r="AB37" s="68">
        <f t="shared" si="15"/>
        <v>6.9752107563911595E-4</v>
      </c>
      <c r="AC37" s="69"/>
      <c r="AD37" s="70">
        <f t="shared" si="14"/>
        <v>6.9752107563911592</v>
      </c>
      <c r="AE37" s="70"/>
      <c r="AF37" s="74"/>
      <c r="AG37" s="71">
        <v>310</v>
      </c>
    </row>
    <row r="38" spans="5:33">
      <c r="E38" s="73">
        <v>0.69817129629629626</v>
      </c>
      <c r="F38" s="71">
        <v>320</v>
      </c>
      <c r="G38" s="99">
        <v>12.37</v>
      </c>
      <c r="H38" s="99">
        <v>6.08</v>
      </c>
      <c r="I38" s="99">
        <v>5.3</v>
      </c>
      <c r="J38" s="99">
        <v>12.43</v>
      </c>
      <c r="K38" s="99">
        <v>5.64</v>
      </c>
      <c r="L38" s="99">
        <v>5.23</v>
      </c>
      <c r="M38" s="59">
        <f t="shared" si="6"/>
        <v>12.399999999999999</v>
      </c>
      <c r="N38" s="59">
        <f t="shared" si="6"/>
        <v>5.8599999999999994</v>
      </c>
      <c r="O38" s="59">
        <f t="shared" si="6"/>
        <v>5.2650000000000006</v>
      </c>
      <c r="P38" s="60">
        <f t="shared" si="7"/>
        <v>0.10251833156281354</v>
      </c>
      <c r="Q38" s="22">
        <f t="shared" si="8"/>
        <v>1.3803842646028861E-6</v>
      </c>
      <c r="R38" s="61">
        <f t="shared" si="9"/>
        <v>2.5436975806851134E-9</v>
      </c>
      <c r="S38" s="22">
        <f t="shared" si="10"/>
        <v>6.4703973819832989E-18</v>
      </c>
      <c r="T38" s="62">
        <v>298</v>
      </c>
      <c r="U38" s="59">
        <f t="shared" si="11"/>
        <v>285.39999999999998</v>
      </c>
      <c r="V38" s="63">
        <f t="shared" si="12"/>
        <v>0.74459959646886953</v>
      </c>
      <c r="W38" s="64">
        <f t="shared" si="13"/>
        <v>5.5539197019259063</v>
      </c>
      <c r="X38" s="65">
        <f t="shared" si="1"/>
        <v>-7.2850591219921866E-9</v>
      </c>
      <c r="Y38" s="66">
        <f t="shared" si="2"/>
        <v>-7.2846786512720165E-9</v>
      </c>
      <c r="Z38" s="66">
        <f t="shared" si="3"/>
        <v>-7.2846786711425434E-9</v>
      </c>
      <c r="AA38" s="67">
        <f t="shared" si="4"/>
        <v>-7.2842982202908232E-9</v>
      </c>
      <c r="AB38" s="68">
        <f t="shared" si="15"/>
        <v>6.9745296546024364E-4</v>
      </c>
      <c r="AC38" s="69"/>
      <c r="AD38" s="70">
        <f t="shared" si="14"/>
        <v>6.9745296546024367</v>
      </c>
      <c r="AE38" s="70"/>
      <c r="AF38" s="74"/>
      <c r="AG38" s="71">
        <v>320</v>
      </c>
    </row>
    <row r="39" spans="5:33">
      <c r="E39" s="73">
        <v>0.69828703703703698</v>
      </c>
      <c r="F39" s="71">
        <v>330</v>
      </c>
      <c r="G39" s="99">
        <v>12.38</v>
      </c>
      <c r="H39" s="99">
        <v>6.09</v>
      </c>
      <c r="I39" s="99">
        <v>5.21</v>
      </c>
      <c r="J39" s="99">
        <v>12.44</v>
      </c>
      <c r="K39" s="99">
        <v>5.65</v>
      </c>
      <c r="L39" s="99">
        <v>5.34</v>
      </c>
      <c r="M39" s="59">
        <f t="shared" si="6"/>
        <v>12.41</v>
      </c>
      <c r="N39" s="59">
        <f t="shared" si="6"/>
        <v>5.87</v>
      </c>
      <c r="O39" s="59">
        <f t="shared" si="6"/>
        <v>5.2750000000000004</v>
      </c>
      <c r="P39" s="60">
        <f t="shared" si="7"/>
        <v>0.10272990728120106</v>
      </c>
      <c r="Q39" s="22">
        <f t="shared" si="8"/>
        <v>1.3489628825916527E-6</v>
      </c>
      <c r="R39" s="61">
        <f t="shared" si="9"/>
        <v>2.6051118575049597E-9</v>
      </c>
      <c r="S39" s="22">
        <f t="shared" si="10"/>
        <v>6.7866077901129417E-18</v>
      </c>
      <c r="T39" s="62">
        <v>298</v>
      </c>
      <c r="U39" s="59">
        <f t="shared" si="11"/>
        <v>285.41000000000003</v>
      </c>
      <c r="V39" s="63">
        <f t="shared" si="12"/>
        <v>0.74398257634313258</v>
      </c>
      <c r="W39" s="64">
        <f t="shared" si="13"/>
        <v>5.5460346212427529</v>
      </c>
      <c r="X39" s="65">
        <f t="shared" si="1"/>
        <v>-7.6669371236557872E-9</v>
      </c>
      <c r="Y39" s="66">
        <f t="shared" si="2"/>
        <v>-7.6665156754148352E-9</v>
      </c>
      <c r="Z39" s="66">
        <f t="shared" si="3"/>
        <v>-7.6665156985816628E-9</v>
      </c>
      <c r="AA39" s="67">
        <f t="shared" si="4"/>
        <v>-7.6660942735049923E-9</v>
      </c>
      <c r="AB39" s="68">
        <f t="shared" si="15"/>
        <v>6.9738011867359845E-4</v>
      </c>
      <c r="AC39" s="69"/>
      <c r="AD39" s="70">
        <f t="shared" si="14"/>
        <v>6.9738011867359848</v>
      </c>
      <c r="AE39" s="70"/>
      <c r="AF39" s="74"/>
      <c r="AG39" s="71">
        <v>330</v>
      </c>
    </row>
    <row r="40" spans="5:33">
      <c r="E40" s="73">
        <v>0.69840277777777782</v>
      </c>
      <c r="F40" s="71">
        <v>340</v>
      </c>
      <c r="G40" s="99">
        <v>12.39</v>
      </c>
      <c r="H40" s="99">
        <v>6.09</v>
      </c>
      <c r="I40" s="99">
        <v>5.56</v>
      </c>
      <c r="J40" s="99">
        <v>12.46</v>
      </c>
      <c r="K40" s="99">
        <v>5.65</v>
      </c>
      <c r="L40" s="99">
        <v>5.48</v>
      </c>
      <c r="M40" s="59">
        <f t="shared" si="6"/>
        <v>12.425000000000001</v>
      </c>
      <c r="N40" s="59">
        <f t="shared" si="6"/>
        <v>5.87</v>
      </c>
      <c r="O40" s="59">
        <f t="shared" si="6"/>
        <v>5.52</v>
      </c>
      <c r="P40" s="60">
        <f t="shared" si="7"/>
        <v>0.10752772290660588</v>
      </c>
      <c r="Q40" s="22">
        <f t="shared" si="8"/>
        <v>1.3489628825916527E-6</v>
      </c>
      <c r="R40" s="61">
        <f t="shared" si="9"/>
        <v>2.6083611541387471E-9</v>
      </c>
      <c r="S40" s="22">
        <f t="shared" si="10"/>
        <v>6.8035479104200168E-18</v>
      </c>
      <c r="T40" s="62">
        <v>298</v>
      </c>
      <c r="U40" s="59">
        <f t="shared" si="11"/>
        <v>285.42500000000001</v>
      </c>
      <c r="V40" s="63">
        <f t="shared" si="12"/>
        <v>0.74305712722050421</v>
      </c>
      <c r="W40" s="64">
        <f t="shared" si="13"/>
        <v>5.5342290183502367</v>
      </c>
      <c r="X40" s="65">
        <f t="shared" si="1"/>
        <v>-8.0613142939842954E-9</v>
      </c>
      <c r="Y40" s="66">
        <f t="shared" si="2"/>
        <v>-8.0608483219041428E-9</v>
      </c>
      <c r="Z40" s="66">
        <f t="shared" si="3"/>
        <v>-8.060848348838955E-9</v>
      </c>
      <c r="AA40" s="67">
        <f t="shared" si="4"/>
        <v>-8.0603824036904996E-9</v>
      </c>
      <c r="AB40" s="68">
        <f t="shared" si="15"/>
        <v>6.9730345351668983E-4</v>
      </c>
      <c r="AC40" s="69"/>
      <c r="AD40" s="70">
        <f t="shared" si="14"/>
        <v>6.9730345351668985</v>
      </c>
      <c r="AE40" s="70"/>
      <c r="AF40" s="74"/>
      <c r="AG40" s="71">
        <v>340</v>
      </c>
    </row>
    <row r="41" spans="5:33">
      <c r="E41" s="73">
        <v>0.69851851851851854</v>
      </c>
      <c r="F41" s="71">
        <v>350</v>
      </c>
      <c r="G41" s="99">
        <v>12.4</v>
      </c>
      <c r="H41" s="99">
        <v>6.09</v>
      </c>
      <c r="I41" s="99">
        <v>5.56</v>
      </c>
      <c r="J41" s="99">
        <v>12.47</v>
      </c>
      <c r="K41" s="99">
        <v>5.65</v>
      </c>
      <c r="L41" s="99">
        <v>5.55</v>
      </c>
      <c r="M41" s="59">
        <f t="shared" si="6"/>
        <v>12.435</v>
      </c>
      <c r="N41" s="59">
        <f t="shared" si="6"/>
        <v>5.87</v>
      </c>
      <c r="O41" s="59">
        <f t="shared" si="6"/>
        <v>5.5549999999999997</v>
      </c>
      <c r="P41" s="60">
        <f t="shared" si="7"/>
        <v>0.10822727950957461</v>
      </c>
      <c r="Q41" s="22">
        <f t="shared" si="8"/>
        <v>1.3489628825916527E-6</v>
      </c>
      <c r="R41" s="61">
        <f t="shared" si="9"/>
        <v>2.6105296031236027E-9</v>
      </c>
      <c r="S41" s="22">
        <f t="shared" si="10"/>
        <v>6.8148648087846748E-18</v>
      </c>
      <c r="T41" s="62">
        <v>298</v>
      </c>
      <c r="U41" s="59">
        <f t="shared" si="11"/>
        <v>285.435</v>
      </c>
      <c r="V41" s="63">
        <f t="shared" si="12"/>
        <v>0.74244021517610748</v>
      </c>
      <c r="W41" s="64">
        <f t="shared" si="13"/>
        <v>5.5263732685007563</v>
      </c>
      <c r="X41" s="65">
        <f t="shared" si="1"/>
        <v>-8.1378681401545009E-9</v>
      </c>
      <c r="Y41" s="66">
        <f t="shared" si="2"/>
        <v>-8.1373932209924393E-9</v>
      </c>
      <c r="Z41" s="66">
        <f t="shared" si="3"/>
        <v>-8.1373932487083252E-9</v>
      </c>
      <c r="AA41" s="67">
        <f t="shared" si="4"/>
        <v>-8.1369183572589135E-9</v>
      </c>
      <c r="AB41" s="68">
        <f t="shared" si="15"/>
        <v>6.9722284503329123E-4</v>
      </c>
      <c r="AC41" s="69"/>
      <c r="AD41" s="70">
        <f t="shared" si="14"/>
        <v>6.9722284503329126</v>
      </c>
      <c r="AE41" s="70"/>
      <c r="AF41" s="74"/>
      <c r="AG41" s="71">
        <v>350</v>
      </c>
    </row>
    <row r="42" spans="5:33">
      <c r="E42" s="73">
        <v>0.69863425925925926</v>
      </c>
      <c r="F42" s="71">
        <v>360</v>
      </c>
      <c r="G42" s="99">
        <v>12.42</v>
      </c>
      <c r="H42" s="99">
        <v>6.1</v>
      </c>
      <c r="I42" s="99">
        <v>5.73</v>
      </c>
      <c r="J42" s="99">
        <v>12.48</v>
      </c>
      <c r="K42" s="99">
        <v>5.66</v>
      </c>
      <c r="L42" s="99">
        <v>5.65</v>
      </c>
      <c r="M42" s="59">
        <f t="shared" si="6"/>
        <v>12.45</v>
      </c>
      <c r="N42" s="59">
        <f t="shared" si="6"/>
        <v>5.88</v>
      </c>
      <c r="O42" s="59">
        <f t="shared" si="6"/>
        <v>5.69</v>
      </c>
      <c r="P42" s="60">
        <f t="shared" si="7"/>
        <v>0.1108847771141927</v>
      </c>
      <c r="Q42" s="22">
        <f t="shared" si="8"/>
        <v>1.3182567385564063E-6</v>
      </c>
      <c r="R42" s="61">
        <f t="shared" si="9"/>
        <v>2.6746685463244231E-9</v>
      </c>
      <c r="S42" s="22">
        <f t="shared" si="10"/>
        <v>7.1538518326972025E-18</v>
      </c>
      <c r="T42" s="62">
        <v>298</v>
      </c>
      <c r="U42" s="59">
        <f t="shared" si="11"/>
        <v>285.45</v>
      </c>
      <c r="V42" s="63">
        <f t="shared" si="12"/>
        <v>0.74151492815418074</v>
      </c>
      <c r="W42" s="64">
        <f t="shared" si="13"/>
        <v>5.5146115762074519</v>
      </c>
      <c r="X42" s="65">
        <f t="shared" si="1"/>
        <v>-8.7700713712903656E-9</v>
      </c>
      <c r="Y42" s="66">
        <f t="shared" si="2"/>
        <v>-8.7695197318093852E-9</v>
      </c>
      <c r="Z42" s="66">
        <f t="shared" si="3"/>
        <v>-8.7695197665076349E-9</v>
      </c>
      <c r="AA42" s="67">
        <f t="shared" si="4"/>
        <v>-8.7689681617205367E-9</v>
      </c>
      <c r="AB42" s="68">
        <f t="shared" si="15"/>
        <v>6.9714147110089655E-4</v>
      </c>
      <c r="AC42" s="75"/>
      <c r="AD42" s="70">
        <f t="shared" si="14"/>
        <v>6.9714147110089657</v>
      </c>
      <c r="AE42" s="70"/>
      <c r="AF42" s="74"/>
      <c r="AG42" s="71">
        <v>360</v>
      </c>
    </row>
    <row r="43" spans="5:33">
      <c r="E43" s="73">
        <v>0.69874999999999998</v>
      </c>
      <c r="F43" s="71">
        <v>370</v>
      </c>
      <c r="G43" s="99">
        <v>12.43</v>
      </c>
      <c r="H43" s="99">
        <v>6.1</v>
      </c>
      <c r="I43" s="99">
        <v>5.75</v>
      </c>
      <c r="J43" s="99">
        <v>12.49</v>
      </c>
      <c r="K43" s="99">
        <v>5.66</v>
      </c>
      <c r="L43" s="99">
        <v>5.95</v>
      </c>
      <c r="M43" s="59">
        <f t="shared" si="6"/>
        <v>12.46</v>
      </c>
      <c r="N43" s="59">
        <f t="shared" si="6"/>
        <v>5.88</v>
      </c>
      <c r="O43" s="59">
        <f t="shared" si="6"/>
        <v>5.85</v>
      </c>
      <c r="P43" s="60">
        <f t="shared" si="7"/>
        <v>0.11402152995927278</v>
      </c>
      <c r="Q43" s="22">
        <f t="shared" si="8"/>
        <v>1.3182567385564063E-6</v>
      </c>
      <c r="R43" s="61">
        <f t="shared" si="9"/>
        <v>2.6768921196531774E-9</v>
      </c>
      <c r="S43" s="22">
        <f t="shared" si="10"/>
        <v>7.1657514202612809E-18</v>
      </c>
      <c r="T43" s="62">
        <v>298</v>
      </c>
      <c r="U43" s="59">
        <f t="shared" si="11"/>
        <v>285.45999999999998</v>
      </c>
      <c r="V43" s="63">
        <f t="shared" si="12"/>
        <v>0.74089812416272083</v>
      </c>
      <c r="W43" s="64">
        <f t="shared" si="13"/>
        <v>5.5067850430982013</v>
      </c>
      <c r="X43" s="65">
        <f t="shared" si="1"/>
        <v>-9.0448637882324977E-9</v>
      </c>
      <c r="Y43" s="66">
        <f t="shared" si="2"/>
        <v>-9.0442769643476276E-9</v>
      </c>
      <c r="Z43" s="66">
        <f t="shared" si="3"/>
        <v>-9.0442770024203143E-9</v>
      </c>
      <c r="AA43" s="67">
        <f t="shared" si="4"/>
        <v>-9.0436902166031927E-9</v>
      </c>
      <c r="AB43" s="68">
        <f t="shared" si="15"/>
        <v>6.970537759033471E-4</v>
      </c>
      <c r="AC43" s="69"/>
      <c r="AD43" s="70">
        <f t="shared" si="14"/>
        <v>6.9705377590334709</v>
      </c>
      <c r="AE43" s="70"/>
      <c r="AF43" s="74"/>
      <c r="AG43" s="71">
        <v>370</v>
      </c>
    </row>
    <row r="44" spans="5:33">
      <c r="E44" s="73">
        <v>0.6988657407407407</v>
      </c>
      <c r="F44" s="71">
        <v>380</v>
      </c>
      <c r="G44" s="99">
        <v>12.44</v>
      </c>
      <c r="H44" s="99">
        <v>6.11</v>
      </c>
      <c r="I44" s="99">
        <v>5.79</v>
      </c>
      <c r="J44" s="99">
        <v>12.5</v>
      </c>
      <c r="K44" s="99">
        <v>5.67</v>
      </c>
      <c r="L44" s="99">
        <v>5.98</v>
      </c>
      <c r="M44" s="59">
        <f t="shared" si="6"/>
        <v>12.469999999999999</v>
      </c>
      <c r="N44" s="59">
        <f t="shared" si="6"/>
        <v>5.8900000000000006</v>
      </c>
      <c r="O44" s="59">
        <f t="shared" si="6"/>
        <v>5.8849999999999998</v>
      </c>
      <c r="P44" s="60">
        <f t="shared" si="7"/>
        <v>0.11472255576649205</v>
      </c>
      <c r="Q44" s="22">
        <f t="shared" si="8"/>
        <v>1.2882495516931309E-6</v>
      </c>
      <c r="R44" s="61">
        <f t="shared" si="9"/>
        <v>2.7415222057536501E-9</v>
      </c>
      <c r="S44" s="22">
        <f t="shared" si="10"/>
        <v>7.515944004640359E-18</v>
      </c>
      <c r="T44" s="62">
        <v>298</v>
      </c>
      <c r="U44" s="59">
        <f t="shared" si="11"/>
        <v>285.47000000000003</v>
      </c>
      <c r="V44" s="63">
        <f t="shared" si="12"/>
        <v>0.74028136338448358</v>
      </c>
      <c r="W44" s="64">
        <f t="shared" si="13"/>
        <v>5.4989701648425955</v>
      </c>
      <c r="X44" s="65">
        <f t="shared" si="1"/>
        <v>-9.5575413401347649E-9</v>
      </c>
      <c r="Y44" s="66">
        <f t="shared" si="2"/>
        <v>-9.5568860216113517E-9</v>
      </c>
      <c r="Z44" s="66">
        <f t="shared" si="3"/>
        <v>-9.556886066543657E-9</v>
      </c>
      <c r="AA44" s="67">
        <f t="shared" si="4"/>
        <v>-9.5562307929463882E-9</v>
      </c>
      <c r="AB44" s="68">
        <f t="shared" si="15"/>
        <v>6.9696333313344985E-4</v>
      </c>
      <c r="AC44" s="69"/>
      <c r="AD44" s="70">
        <f t="shared" si="14"/>
        <v>6.9696333313344985</v>
      </c>
      <c r="AE44" s="70"/>
      <c r="AF44" s="74"/>
      <c r="AG44" s="71">
        <v>380</v>
      </c>
    </row>
    <row r="45" spans="5:33">
      <c r="E45" s="73">
        <v>0.69898148148148143</v>
      </c>
      <c r="F45" s="71">
        <v>390</v>
      </c>
      <c r="G45" s="99">
        <v>12.45</v>
      </c>
      <c r="H45" s="99">
        <v>6.11</v>
      </c>
      <c r="I45" s="99">
        <v>6.03</v>
      </c>
      <c r="J45" s="99">
        <v>12.51</v>
      </c>
      <c r="K45" s="99">
        <v>5.67</v>
      </c>
      <c r="L45" s="99">
        <v>6.02</v>
      </c>
      <c r="M45" s="59">
        <f t="shared" si="6"/>
        <v>12.48</v>
      </c>
      <c r="N45" s="59">
        <f t="shared" si="6"/>
        <v>5.8900000000000006</v>
      </c>
      <c r="O45" s="59">
        <f t="shared" si="6"/>
        <v>6.0250000000000004</v>
      </c>
      <c r="P45" s="60">
        <f t="shared" si="7"/>
        <v>0.1174710248485256</v>
      </c>
      <c r="Q45" s="22">
        <f t="shared" si="8"/>
        <v>1.2882495516931309E-6</v>
      </c>
      <c r="R45" s="61">
        <f t="shared" si="9"/>
        <v>2.7438013575630509E-9</v>
      </c>
      <c r="S45" s="22">
        <f t="shared" si="10"/>
        <v>7.5284458897648404E-18</v>
      </c>
      <c r="T45" s="62">
        <v>298</v>
      </c>
      <c r="U45" s="59">
        <f t="shared" si="11"/>
        <v>285.48</v>
      </c>
      <c r="V45" s="63">
        <f t="shared" si="12"/>
        <v>0.73966464581493552</v>
      </c>
      <c r="W45" s="64">
        <f t="shared" si="13"/>
        <v>5.4911669232893994</v>
      </c>
      <c r="X45" s="65">
        <f t="shared" si="1"/>
        <v>-9.8153793471746503E-9</v>
      </c>
      <c r="Y45" s="66">
        <f t="shared" si="2"/>
        <v>-9.8146880993033323E-9</v>
      </c>
      <c r="Z45" s="66">
        <f t="shared" si="3"/>
        <v>-9.8146881479844466E-9</v>
      </c>
      <c r="AA45" s="67">
        <f t="shared" si="4"/>
        <v>-9.8139969487873856E-9</v>
      </c>
      <c r="AB45" s="68">
        <f t="shared" si="15"/>
        <v>6.9686776427293421E-4</v>
      </c>
      <c r="AC45" s="69"/>
      <c r="AD45" s="70">
        <f t="shared" si="14"/>
        <v>6.9686776427293422</v>
      </c>
      <c r="AE45" s="70"/>
      <c r="AF45" s="74"/>
      <c r="AG45" s="71">
        <v>390</v>
      </c>
    </row>
    <row r="46" spans="5:33">
      <c r="E46" s="73">
        <v>0.69909722222222226</v>
      </c>
      <c r="F46" s="71">
        <v>400</v>
      </c>
      <c r="G46" s="99">
        <v>12.47</v>
      </c>
      <c r="H46" s="99">
        <v>6.12</v>
      </c>
      <c r="I46" s="99">
        <v>5.94</v>
      </c>
      <c r="J46" s="99">
        <v>12.52</v>
      </c>
      <c r="K46" s="99">
        <v>5.67</v>
      </c>
      <c r="L46" s="99">
        <v>6.24</v>
      </c>
      <c r="M46" s="59">
        <f t="shared" si="6"/>
        <v>12.495000000000001</v>
      </c>
      <c r="N46" s="59">
        <f t="shared" si="6"/>
        <v>5.8949999999999996</v>
      </c>
      <c r="O46" s="59">
        <f t="shared" si="6"/>
        <v>6.09</v>
      </c>
      <c r="P46" s="60">
        <f t="shared" si="7"/>
        <v>0.11876762203378236</v>
      </c>
      <c r="Q46" s="22">
        <f t="shared" si="8"/>
        <v>1.2735030810166609E-6</v>
      </c>
      <c r="R46" s="61">
        <f t="shared" si="9"/>
        <v>2.7790349889118213E-9</v>
      </c>
      <c r="S46" s="22">
        <f t="shared" si="10"/>
        <v>7.7230354695961267E-18</v>
      </c>
      <c r="T46" s="62">
        <v>298</v>
      </c>
      <c r="U46" s="59">
        <f t="shared" si="11"/>
        <v>285.495</v>
      </c>
      <c r="V46" s="63">
        <f t="shared" si="12"/>
        <v>0.73873965046696854</v>
      </c>
      <c r="W46" s="64">
        <f t="shared" si="13"/>
        <v>5.4794838401430548</v>
      </c>
      <c r="X46" s="65">
        <f t="shared" si="1"/>
        <v>-1.0200487160997634E-8</v>
      </c>
      <c r="Y46" s="66">
        <f t="shared" si="2"/>
        <v>-1.0199740501443856E-8</v>
      </c>
      <c r="Z46" s="66">
        <f t="shared" si="3"/>
        <v>-1.0199740556098155E-8</v>
      </c>
      <c r="AA46" s="67">
        <f t="shared" si="4"/>
        <v>-1.0198993951190677E-8</v>
      </c>
      <c r="AB46" s="68">
        <f t="shared" si="15"/>
        <v>6.9676961739161664E-4</v>
      </c>
      <c r="AC46" s="69"/>
      <c r="AD46" s="70">
        <f t="shared" si="14"/>
        <v>6.967696173916166</v>
      </c>
      <c r="AE46" s="70"/>
      <c r="AF46" s="74"/>
      <c r="AG46" s="71">
        <v>400</v>
      </c>
    </row>
    <row r="47" spans="5:33">
      <c r="E47" s="73">
        <v>0.69921296296296298</v>
      </c>
      <c r="F47" s="71">
        <v>410</v>
      </c>
      <c r="G47" s="99">
        <v>12.48</v>
      </c>
      <c r="H47" s="99">
        <v>6.12</v>
      </c>
      <c r="I47" s="99">
        <v>6.27</v>
      </c>
      <c r="J47" s="99">
        <v>12.54</v>
      </c>
      <c r="K47" s="99">
        <v>5.68</v>
      </c>
      <c r="L47" s="99">
        <v>6.25</v>
      </c>
      <c r="M47" s="59">
        <f t="shared" si="6"/>
        <v>12.51</v>
      </c>
      <c r="N47" s="59">
        <f t="shared" si="6"/>
        <v>5.9</v>
      </c>
      <c r="O47" s="59">
        <f t="shared" si="6"/>
        <v>6.26</v>
      </c>
      <c r="P47" s="60">
        <f t="shared" si="7"/>
        <v>0.12211308133879158</v>
      </c>
      <c r="Q47" s="22">
        <f t="shared" si="8"/>
        <v>1.2589254117941642E-6</v>
      </c>
      <c r="R47" s="61">
        <f t="shared" si="9"/>
        <v>2.8147210614603263E-9</v>
      </c>
      <c r="S47" s="22">
        <f t="shared" si="10"/>
        <v>7.9226546538283465E-18</v>
      </c>
      <c r="T47" s="62">
        <v>298</v>
      </c>
      <c r="U47" s="59">
        <f t="shared" si="11"/>
        <v>285.51</v>
      </c>
      <c r="V47" s="63">
        <f t="shared" si="12"/>
        <v>0.73781475231300553</v>
      </c>
      <c r="W47" s="64">
        <f t="shared" si="13"/>
        <v>5.4678268377726109</v>
      </c>
      <c r="X47" s="65">
        <f t="shared" si="1"/>
        <v>-1.0780255586173423E-8</v>
      </c>
      <c r="Y47" s="66">
        <f t="shared" si="2"/>
        <v>-1.0779421516186755E-8</v>
      </c>
      <c r="Z47" s="66">
        <f t="shared" si="3"/>
        <v>-1.0779421580718874E-8</v>
      </c>
      <c r="AA47" s="67">
        <f t="shared" si="4"/>
        <v>-1.0778587575254334E-8</v>
      </c>
      <c r="AB47" s="68">
        <f t="shared" si="15"/>
        <v>6.966676199862379E-4</v>
      </c>
      <c r="AC47" s="69"/>
      <c r="AD47" s="70">
        <f t="shared" si="14"/>
        <v>6.9666761998623787</v>
      </c>
      <c r="AE47" s="70"/>
      <c r="AF47" s="74"/>
      <c r="AG47" s="71">
        <v>410</v>
      </c>
    </row>
    <row r="48" spans="5:33">
      <c r="E48" s="73">
        <v>0.6993287037037037</v>
      </c>
      <c r="F48" s="71">
        <v>420</v>
      </c>
      <c r="G48" s="99">
        <v>12.5</v>
      </c>
      <c r="H48" s="99">
        <v>6.13</v>
      </c>
      <c r="I48" s="99">
        <v>6.46</v>
      </c>
      <c r="J48" s="99">
        <v>12.56</v>
      </c>
      <c r="K48" s="99">
        <v>5.69</v>
      </c>
      <c r="L48" s="99">
        <v>6.57</v>
      </c>
      <c r="M48" s="59">
        <f t="shared" si="6"/>
        <v>12.530000000000001</v>
      </c>
      <c r="N48" s="59">
        <f t="shared" si="6"/>
        <v>5.91</v>
      </c>
      <c r="O48" s="59">
        <f t="shared" si="6"/>
        <v>6.5150000000000006</v>
      </c>
      <c r="P48" s="60">
        <f t="shared" si="7"/>
        <v>0.12712913812115698</v>
      </c>
      <c r="Q48" s="22">
        <f t="shared" si="8"/>
        <v>1.230268770812379E-6</v>
      </c>
      <c r="R48" s="61">
        <f t="shared" si="9"/>
        <v>2.8850753502149903E-9</v>
      </c>
      <c r="S48" s="22">
        <f t="shared" si="10"/>
        <v>8.3236597764181496E-18</v>
      </c>
      <c r="T48" s="62">
        <v>298</v>
      </c>
      <c r="U48" s="59">
        <f t="shared" si="11"/>
        <v>285.52999999999997</v>
      </c>
      <c r="V48" s="63">
        <f t="shared" si="12"/>
        <v>0.73658170593858674</v>
      </c>
      <c r="W48" s="64">
        <f t="shared" si="13"/>
        <v>5.4523246328231663</v>
      </c>
      <c r="X48" s="65">
        <f t="shared" si="1"/>
        <v>-1.1822829007010281E-8</v>
      </c>
      <c r="Y48" s="66">
        <f t="shared" si="2"/>
        <v>-1.1821825652520419E-8</v>
      </c>
      <c r="Z48" s="66">
        <f t="shared" si="3"/>
        <v>-1.1821825737670955E-8</v>
      </c>
      <c r="AA48" s="67">
        <f t="shared" si="4"/>
        <v>-1.1820822468317176E-8</v>
      </c>
      <c r="AB48" s="68">
        <f t="shared" si="15"/>
        <v>6.9655982577064579E-4</v>
      </c>
      <c r="AC48" s="69"/>
      <c r="AD48" s="70">
        <f t="shared" si="14"/>
        <v>6.9655982577064579</v>
      </c>
      <c r="AE48" s="70"/>
      <c r="AF48" s="74"/>
      <c r="AG48" s="71">
        <v>420</v>
      </c>
    </row>
    <row r="49" spans="5:33">
      <c r="E49" s="73">
        <v>0.69944444444444442</v>
      </c>
      <c r="F49" s="71">
        <v>430</v>
      </c>
      <c r="G49" s="99">
        <v>12.51</v>
      </c>
      <c r="H49" s="99">
        <v>6.14</v>
      </c>
      <c r="I49" s="99">
        <v>6.33</v>
      </c>
      <c r="J49" s="99">
        <v>12.57</v>
      </c>
      <c r="K49" s="99">
        <v>5.7</v>
      </c>
      <c r="L49" s="99">
        <v>6.66</v>
      </c>
      <c r="M49" s="59">
        <f t="shared" si="6"/>
        <v>12.54</v>
      </c>
      <c r="N49" s="59">
        <f t="shared" si="6"/>
        <v>5.92</v>
      </c>
      <c r="O49" s="59">
        <f t="shared" si="6"/>
        <v>6.4950000000000001</v>
      </c>
      <c r="P49" s="60">
        <f t="shared" si="7"/>
        <v>0.12675971921159701</v>
      </c>
      <c r="Q49" s="22">
        <f t="shared" si="8"/>
        <v>1.2022644346174125E-6</v>
      </c>
      <c r="R49" s="61">
        <f t="shared" si="9"/>
        <v>2.9547317502326639E-9</v>
      </c>
      <c r="S49" s="22">
        <f t="shared" si="10"/>
        <v>8.7304397158329809E-18</v>
      </c>
      <c r="T49" s="62">
        <v>298</v>
      </c>
      <c r="U49" s="59">
        <f t="shared" si="11"/>
        <v>285.54000000000002</v>
      </c>
      <c r="V49" s="63">
        <f t="shared" si="12"/>
        <v>0.73596524752582304</v>
      </c>
      <c r="W49" s="64">
        <f t="shared" si="13"/>
        <v>5.4445908319536365</v>
      </c>
      <c r="X49" s="65">
        <f t="shared" si="1"/>
        <v>-1.2380041957765897E-8</v>
      </c>
      <c r="Y49" s="66">
        <f t="shared" si="2"/>
        <v>-1.2378941611109247E-8</v>
      </c>
      <c r="Z49" s="66">
        <f t="shared" si="3"/>
        <v>-1.2378941708908814E-8</v>
      </c>
      <c r="AA49" s="67">
        <f t="shared" si="4"/>
        <v>-1.2377841460034348E-8</v>
      </c>
      <c r="AB49" s="68">
        <f t="shared" si="15"/>
        <v>6.9644160751355293E-4</v>
      </c>
      <c r="AC49" s="69"/>
      <c r="AD49" s="70">
        <f t="shared" si="14"/>
        <v>6.9644160751355288</v>
      </c>
      <c r="AE49" s="70"/>
      <c r="AF49" s="74"/>
      <c r="AG49" s="71">
        <v>430</v>
      </c>
    </row>
    <row r="50" spans="5:33">
      <c r="E50" s="73">
        <v>0.69956018518518515</v>
      </c>
      <c r="F50" s="71">
        <v>440</v>
      </c>
      <c r="G50" s="99">
        <v>12.53</v>
      </c>
      <c r="H50" s="99">
        <v>6.14</v>
      </c>
      <c r="I50" s="99">
        <v>6.62</v>
      </c>
      <c r="J50" s="99">
        <v>12.59</v>
      </c>
      <c r="K50" s="99">
        <v>5.7</v>
      </c>
      <c r="L50" s="99">
        <v>6.72</v>
      </c>
      <c r="M50" s="59">
        <f t="shared" si="6"/>
        <v>12.559999999999999</v>
      </c>
      <c r="N50" s="59">
        <f t="shared" si="6"/>
        <v>5.92</v>
      </c>
      <c r="O50" s="59">
        <f t="shared" si="6"/>
        <v>6.67</v>
      </c>
      <c r="P50" s="60">
        <f t="shared" si="7"/>
        <v>0.13021794674971696</v>
      </c>
      <c r="Q50" s="22">
        <f t="shared" si="8"/>
        <v>1.2022644346174125E-6</v>
      </c>
      <c r="R50" s="61">
        <f t="shared" si="9"/>
        <v>2.9596465975083024E-9</v>
      </c>
      <c r="S50" s="22">
        <f t="shared" si="10"/>
        <v>8.7595079821424719E-18</v>
      </c>
      <c r="T50" s="62">
        <v>298</v>
      </c>
      <c r="U50" s="59">
        <f t="shared" si="11"/>
        <v>285.56</v>
      </c>
      <c r="V50" s="63">
        <f t="shared" si="12"/>
        <v>0.7347324602265094</v>
      </c>
      <c r="W50" s="64">
        <f t="shared" si="13"/>
        <v>5.429157743694967</v>
      </c>
      <c r="X50" s="65">
        <f t="shared" si="1"/>
        <v>-1.2794133340961109E-8</v>
      </c>
      <c r="Y50" s="66">
        <f t="shared" si="2"/>
        <v>-1.2792957944872625E-8</v>
      </c>
      <c r="Z50" s="66">
        <f t="shared" si="3"/>
        <v>-1.2792958052856178E-8</v>
      </c>
      <c r="AA50" s="67">
        <f t="shared" si="4"/>
        <v>-1.2791782764731409E-8</v>
      </c>
      <c r="AB50" s="68">
        <f t="shared" si="15"/>
        <v>6.9631781809678986E-4</v>
      </c>
      <c r="AC50" s="69"/>
      <c r="AD50" s="70">
        <f t="shared" si="14"/>
        <v>6.9631781809678985</v>
      </c>
      <c r="AE50" s="70"/>
      <c r="AF50" s="74"/>
      <c r="AG50" s="71">
        <v>440</v>
      </c>
    </row>
    <row r="51" spans="5:33">
      <c r="E51" s="73">
        <v>0.69967592592592587</v>
      </c>
      <c r="F51" s="71">
        <v>450</v>
      </c>
      <c r="G51" s="99">
        <v>12.54</v>
      </c>
      <c r="H51" s="99">
        <v>6.14</v>
      </c>
      <c r="I51" s="99">
        <v>6.54</v>
      </c>
      <c r="J51" s="99">
        <v>12.61</v>
      </c>
      <c r="K51" s="99">
        <v>5.71</v>
      </c>
      <c r="L51" s="99">
        <v>6.76</v>
      </c>
      <c r="M51" s="59">
        <f t="shared" si="6"/>
        <v>12.574999999999999</v>
      </c>
      <c r="N51" s="59">
        <f t="shared" si="6"/>
        <v>5.9249999999999998</v>
      </c>
      <c r="O51" s="59">
        <f t="shared" si="6"/>
        <v>6.65</v>
      </c>
      <c r="P51" s="60">
        <f t="shared" si="7"/>
        <v>0.12985953923570262</v>
      </c>
      <c r="Q51" s="22">
        <f t="shared" si="8"/>
        <v>1.188502227437018E-6</v>
      </c>
      <c r="R51" s="61">
        <f t="shared" si="9"/>
        <v>2.9976519351949503E-9</v>
      </c>
      <c r="S51" s="22">
        <f t="shared" si="10"/>
        <v>8.9859171245780299E-18</v>
      </c>
      <c r="T51" s="62">
        <v>298</v>
      </c>
      <c r="U51" s="59">
        <f t="shared" si="11"/>
        <v>285.57499999999999</v>
      </c>
      <c r="V51" s="63">
        <f t="shared" si="12"/>
        <v>0.73380798306959993</v>
      </c>
      <c r="W51" s="64">
        <f t="shared" si="13"/>
        <v>5.4176130563201781</v>
      </c>
      <c r="X51" s="65">
        <f t="shared" si="1"/>
        <v>-1.31141837081631E-8</v>
      </c>
      <c r="Y51" s="66">
        <f t="shared" si="2"/>
        <v>-1.3112948543611245E-8</v>
      </c>
      <c r="Z51" s="66">
        <f t="shared" si="3"/>
        <v>-1.3112948659945704E-8</v>
      </c>
      <c r="AA51" s="67">
        <f t="shared" si="4"/>
        <v>-1.3111713611706392E-8</v>
      </c>
      <c r="AB51" s="68">
        <f t="shared" si="15"/>
        <v>6.9618988851662133E-4</v>
      </c>
      <c r="AC51" s="69"/>
      <c r="AD51" s="70">
        <f t="shared" si="14"/>
        <v>6.9618988851662129</v>
      </c>
      <c r="AE51" s="70"/>
      <c r="AF51" s="74"/>
      <c r="AG51" s="71">
        <v>450</v>
      </c>
    </row>
    <row r="52" spans="5:33">
      <c r="E52" s="73">
        <v>0.6997916666666667</v>
      </c>
      <c r="F52" s="71">
        <v>460</v>
      </c>
      <c r="G52" s="99">
        <v>12.56</v>
      </c>
      <c r="H52" s="99">
        <v>6.15</v>
      </c>
      <c r="I52" s="99">
        <v>6.52</v>
      </c>
      <c r="J52" s="99">
        <v>12.62</v>
      </c>
      <c r="K52" s="99">
        <v>5.71</v>
      </c>
      <c r="L52" s="99">
        <v>6.84</v>
      </c>
      <c r="M52" s="59">
        <f t="shared" si="6"/>
        <v>12.59</v>
      </c>
      <c r="N52" s="59">
        <f t="shared" si="6"/>
        <v>5.93</v>
      </c>
      <c r="O52" s="59">
        <f t="shared" si="6"/>
        <v>6.68</v>
      </c>
      <c r="P52" s="60">
        <f t="shared" si="7"/>
        <v>0.13047758333239159</v>
      </c>
      <c r="Q52" s="22">
        <f t="shared" si="8"/>
        <v>1.1748975549395291E-6</v>
      </c>
      <c r="R52" s="61">
        <f t="shared" si="9"/>
        <v>3.0361453060453857E-9</v>
      </c>
      <c r="S52" s="22">
        <f t="shared" si="10"/>
        <v>9.2181783194214293E-18</v>
      </c>
      <c r="T52" s="62">
        <v>298</v>
      </c>
      <c r="U52" s="59">
        <f t="shared" si="11"/>
        <v>285.58999999999997</v>
      </c>
      <c r="V52" s="63">
        <f t="shared" si="12"/>
        <v>0.73288360302503497</v>
      </c>
      <c r="W52" s="64">
        <f t="shared" si="13"/>
        <v>5.4060941266908209</v>
      </c>
      <c r="X52" s="65">
        <f t="shared" si="1"/>
        <v>-1.3543427198215186E-8</v>
      </c>
      <c r="Y52" s="66">
        <f t="shared" si="2"/>
        <v>-1.354210960528288E-8</v>
      </c>
      <c r="Z52" s="66">
        <f t="shared" si="3"/>
        <v>-1.3542109733466917E-8</v>
      </c>
      <c r="AA52" s="67">
        <f t="shared" si="4"/>
        <v>-1.3540792268693702E-8</v>
      </c>
      <c r="AB52" s="68">
        <f t="shared" si="15"/>
        <v>6.9605875903040965E-4</v>
      </c>
      <c r="AC52" s="69"/>
      <c r="AD52" s="70">
        <f t="shared" si="14"/>
        <v>6.9605875903040966</v>
      </c>
      <c r="AE52" s="70"/>
      <c r="AF52" s="74"/>
      <c r="AG52" s="71">
        <v>460</v>
      </c>
    </row>
    <row r="53" spans="5:33">
      <c r="E53" s="73">
        <v>0.69990740740740742</v>
      </c>
      <c r="F53" s="71">
        <v>470</v>
      </c>
      <c r="G53" s="99">
        <v>12.58</v>
      </c>
      <c r="H53" s="99">
        <v>6.15</v>
      </c>
      <c r="I53" s="99">
        <v>6.9</v>
      </c>
      <c r="J53" s="99">
        <v>12.63</v>
      </c>
      <c r="K53" s="99">
        <v>5.72</v>
      </c>
      <c r="L53" s="99">
        <v>7.09</v>
      </c>
      <c r="M53" s="59">
        <f t="shared" si="6"/>
        <v>12.605</v>
      </c>
      <c r="N53" s="59">
        <f t="shared" si="6"/>
        <v>5.9350000000000005</v>
      </c>
      <c r="O53" s="59">
        <f t="shared" si="6"/>
        <v>6.9950000000000001</v>
      </c>
      <c r="P53" s="60">
        <f t="shared" si="7"/>
        <v>0.13666409083542855</v>
      </c>
      <c r="Q53" s="22">
        <f t="shared" si="8"/>
        <v>1.1614486138403406E-6</v>
      </c>
      <c r="R53" s="61">
        <f t="shared" si="9"/>
        <v>3.075132976978511E-9</v>
      </c>
      <c r="S53" s="22">
        <f t="shared" si="10"/>
        <v>9.4564428261007201E-18</v>
      </c>
      <c r="T53" s="62">
        <v>298</v>
      </c>
      <c r="U53" s="59">
        <f t="shared" si="11"/>
        <v>285.60500000000002</v>
      </c>
      <c r="V53" s="63">
        <f t="shared" si="12"/>
        <v>0.73195932007751319</v>
      </c>
      <c r="W53" s="64">
        <f t="shared" si="13"/>
        <v>5.3946008947047019</v>
      </c>
      <c r="X53" s="65">
        <f t="shared" si="1"/>
        <v>-1.45804043088087E-8</v>
      </c>
      <c r="Y53" s="66">
        <f t="shared" si="2"/>
        <v>-1.4578876926565425E-8</v>
      </c>
      <c r="Z53" s="66">
        <f t="shared" si="3"/>
        <v>-1.4578877086567606E-8</v>
      </c>
      <c r="AA53" s="67">
        <f t="shared" si="4"/>
        <v>-1.457734986429299E-8</v>
      </c>
      <c r="AB53" s="68">
        <f t="shared" si="15"/>
        <v>6.9592333793350235E-4</v>
      </c>
      <c r="AC53" s="69"/>
      <c r="AD53" s="70">
        <f t="shared" si="14"/>
        <v>6.9592333793350232</v>
      </c>
      <c r="AE53" s="70"/>
      <c r="AF53" s="74"/>
      <c r="AG53" s="71">
        <v>470</v>
      </c>
    </row>
    <row r="54" spans="5:33">
      <c r="E54" s="73">
        <v>0.70002314814814814</v>
      </c>
      <c r="F54" s="71">
        <v>480</v>
      </c>
      <c r="G54" s="99">
        <v>12.58</v>
      </c>
      <c r="H54" s="99">
        <v>6.16</v>
      </c>
      <c r="I54" s="99">
        <v>6.88</v>
      </c>
      <c r="J54" s="99">
        <v>12.64</v>
      </c>
      <c r="K54" s="99">
        <v>5.72</v>
      </c>
      <c r="L54" s="99">
        <v>7.03</v>
      </c>
      <c r="M54" s="59">
        <f t="shared" si="6"/>
        <v>12.61</v>
      </c>
      <c r="N54" s="59">
        <f t="shared" si="6"/>
        <v>5.9399999999999995</v>
      </c>
      <c r="O54" s="59">
        <f t="shared" si="6"/>
        <v>6.9550000000000001</v>
      </c>
      <c r="P54" s="60">
        <f t="shared" si="7"/>
        <v>0.1358937833899721</v>
      </c>
      <c r="Q54" s="22">
        <f t="shared" si="8"/>
        <v>1.1481536214968825E-6</v>
      </c>
      <c r="R54" s="61">
        <f t="shared" si="9"/>
        <v>3.1120341202115091E-9</v>
      </c>
      <c r="S54" s="22">
        <f t="shared" si="10"/>
        <v>9.6847563653606211E-18</v>
      </c>
      <c r="T54" s="62">
        <v>298</v>
      </c>
      <c r="U54" s="59">
        <f t="shared" si="11"/>
        <v>285.61</v>
      </c>
      <c r="V54" s="63">
        <f t="shared" si="12"/>
        <v>0.73165124733614928</v>
      </c>
      <c r="W54" s="64">
        <f t="shared" si="13"/>
        <v>5.390775517596424</v>
      </c>
      <c r="X54" s="65">
        <f t="shared" si="1"/>
        <v>-1.4855686367960418E-8</v>
      </c>
      <c r="Y54" s="66">
        <f t="shared" si="2"/>
        <v>-1.4854100434225356E-8</v>
      </c>
      <c r="Z54" s="66">
        <f t="shared" si="3"/>
        <v>-1.4854100603533308E-8</v>
      </c>
      <c r="AA54" s="67">
        <f t="shared" si="4"/>
        <v>-1.4852514839070046E-8</v>
      </c>
      <c r="AB54" s="68">
        <f t="shared" si="15"/>
        <v>6.9577754916317009E-4</v>
      </c>
      <c r="AC54" s="75"/>
      <c r="AD54" s="70">
        <f t="shared" si="14"/>
        <v>6.9577754916317005</v>
      </c>
      <c r="AE54" s="70"/>
      <c r="AF54" s="74"/>
      <c r="AG54" s="71">
        <v>480</v>
      </c>
    </row>
    <row r="55" spans="5:33">
      <c r="E55" s="73">
        <v>0.70013888888888887</v>
      </c>
      <c r="F55" s="71">
        <v>490</v>
      </c>
      <c r="G55" s="99">
        <v>12.59</v>
      </c>
      <c r="H55" s="99">
        <v>6.16</v>
      </c>
      <c r="I55" s="99">
        <v>6.79</v>
      </c>
      <c r="J55" s="99">
        <v>12.66</v>
      </c>
      <c r="K55" s="99">
        <v>5.73</v>
      </c>
      <c r="L55" s="99">
        <v>7.1</v>
      </c>
      <c r="M55" s="59">
        <f t="shared" si="6"/>
        <v>12.625</v>
      </c>
      <c r="N55" s="59">
        <f t="shared" si="6"/>
        <v>5.9450000000000003</v>
      </c>
      <c r="O55" s="59">
        <f t="shared" si="6"/>
        <v>6.9450000000000003</v>
      </c>
      <c r="P55" s="60">
        <f t="shared" si="7"/>
        <v>0.13573192139926843</v>
      </c>
      <c r="Q55" s="22">
        <f t="shared" si="8"/>
        <v>1.135010815672313E-6</v>
      </c>
      <c r="R55" s="61">
        <f t="shared" si="9"/>
        <v>3.1519962926312149E-9</v>
      </c>
      <c r="S55" s="22">
        <f t="shared" si="10"/>
        <v>9.9350806287609229E-18</v>
      </c>
      <c r="T55" s="62">
        <v>298</v>
      </c>
      <c r="U55" s="59">
        <f t="shared" si="11"/>
        <v>285.625</v>
      </c>
      <c r="V55" s="63">
        <f t="shared" si="12"/>
        <v>0.7307270938275604</v>
      </c>
      <c r="W55" s="64">
        <f t="shared" si="13"/>
        <v>5.3793164558951156</v>
      </c>
      <c r="X55" s="65">
        <f t="shared" si="1"/>
        <v>-1.5250681514160523E-8</v>
      </c>
      <c r="Y55" s="66">
        <f t="shared" si="2"/>
        <v>-1.5249009766117252E-8</v>
      </c>
      <c r="Z55" s="66">
        <f t="shared" si="3"/>
        <v>-1.5249009949370799E-8</v>
      </c>
      <c r="AA55" s="67">
        <f t="shared" si="4"/>
        <v>-1.52473383845409E-8</v>
      </c>
      <c r="AB55" s="68">
        <f t="shared" si="15"/>
        <v>6.9562900815769914E-4</v>
      </c>
      <c r="AC55" s="69"/>
      <c r="AD55" s="70">
        <f t="shared" si="14"/>
        <v>6.9562900815769915</v>
      </c>
      <c r="AE55" s="70"/>
      <c r="AF55" s="74"/>
      <c r="AG55" s="71">
        <v>490</v>
      </c>
    </row>
    <row r="56" spans="5:33">
      <c r="E56" s="73">
        <v>0.70025462962962959</v>
      </c>
      <c r="F56" s="71">
        <v>500</v>
      </c>
      <c r="G56" s="99">
        <v>12.61</v>
      </c>
      <c r="H56" s="99">
        <v>6.17</v>
      </c>
      <c r="I56" s="99">
        <v>7.08</v>
      </c>
      <c r="J56" s="99">
        <v>12.66</v>
      </c>
      <c r="K56" s="99">
        <v>5.74</v>
      </c>
      <c r="L56" s="99">
        <v>7.26</v>
      </c>
      <c r="M56" s="59">
        <f t="shared" si="6"/>
        <v>12.635</v>
      </c>
      <c r="N56" s="59">
        <f t="shared" si="6"/>
        <v>5.9550000000000001</v>
      </c>
      <c r="O56" s="59">
        <f t="shared" si="6"/>
        <v>7.17</v>
      </c>
      <c r="P56" s="60">
        <f t="shared" si="7"/>
        <v>0.14015236955912239</v>
      </c>
      <c r="Q56" s="22">
        <f t="shared" si="8"/>
        <v>1.1091748152623991E-6</v>
      </c>
      <c r="R56" s="61">
        <f t="shared" si="9"/>
        <v>3.2280971523877548E-9</v>
      </c>
      <c r="S56" s="22">
        <f t="shared" si="10"/>
        <v>1.0420611225253932E-17</v>
      </c>
      <c r="T56" s="62">
        <v>298</v>
      </c>
      <c r="U56" s="59">
        <f t="shared" si="11"/>
        <v>285.63499999999999</v>
      </c>
      <c r="V56" s="63">
        <f t="shared" si="12"/>
        <v>0.73011104541241745</v>
      </c>
      <c r="W56" s="64">
        <f t="shared" si="13"/>
        <v>5.3716912839843971</v>
      </c>
      <c r="X56" s="65">
        <f t="shared" si="1"/>
        <v>-1.6536756532096412E-8</v>
      </c>
      <c r="Y56" s="66">
        <f t="shared" si="2"/>
        <v>-1.6534790510890084E-8</v>
      </c>
      <c r="Z56" s="66">
        <f t="shared" si="3"/>
        <v>-1.6534790744626331E-8</v>
      </c>
      <c r="AA56" s="67">
        <f t="shared" si="4"/>
        <v>-1.6532824957100667E-8</v>
      </c>
      <c r="AB56" s="68">
        <f t="shared" si="15"/>
        <v>6.9547651805881633E-4</v>
      </c>
      <c r="AC56" s="69"/>
      <c r="AD56" s="70">
        <f t="shared" si="14"/>
        <v>6.9547651805881632</v>
      </c>
      <c r="AE56" s="70"/>
      <c r="AF56" s="74"/>
      <c r="AG56" s="71">
        <v>500</v>
      </c>
    </row>
    <row r="57" spans="5:33">
      <c r="E57" s="73">
        <v>0.70037037037037031</v>
      </c>
      <c r="F57" s="71">
        <v>510</v>
      </c>
      <c r="G57" s="99">
        <v>12.61</v>
      </c>
      <c r="H57" s="99">
        <v>6.18</v>
      </c>
      <c r="I57" s="99">
        <v>6.99</v>
      </c>
      <c r="J57" s="99">
        <v>12.67</v>
      </c>
      <c r="K57" s="99">
        <v>5.74</v>
      </c>
      <c r="L57" s="99">
        <v>7.17</v>
      </c>
      <c r="M57" s="59">
        <f t="shared" si="6"/>
        <v>12.64</v>
      </c>
      <c r="N57" s="59">
        <f t="shared" si="6"/>
        <v>5.96</v>
      </c>
      <c r="O57" s="59">
        <f t="shared" si="6"/>
        <v>7.08</v>
      </c>
      <c r="P57" s="60">
        <f t="shared" si="7"/>
        <v>0.13840453557011581</v>
      </c>
      <c r="Q57" s="22">
        <f t="shared" si="8"/>
        <v>1.0964781961431832E-6</v>
      </c>
      <c r="R57" s="61">
        <f t="shared" si="9"/>
        <v>3.2668338432177406E-9</v>
      </c>
      <c r="S57" s="22">
        <f t="shared" si="10"/>
        <v>1.0672203359192793E-17</v>
      </c>
      <c r="T57" s="62">
        <v>298</v>
      </c>
      <c r="U57" s="59">
        <f t="shared" si="11"/>
        <v>285.64</v>
      </c>
      <c r="V57" s="63">
        <f t="shared" si="12"/>
        <v>0.72980303738032459</v>
      </c>
      <c r="W57" s="64">
        <f t="shared" si="13"/>
        <v>5.3678829521667275</v>
      </c>
      <c r="X57" s="65">
        <f t="shared" si="1"/>
        <v>-1.6732693345170548E-8</v>
      </c>
      <c r="Y57" s="66">
        <f t="shared" si="2"/>
        <v>-1.6730679980229761E-8</v>
      </c>
      <c r="Z57" s="66">
        <f t="shared" si="3"/>
        <v>-1.6730680222488334E-8</v>
      </c>
      <c r="AA57" s="67">
        <f t="shared" si="4"/>
        <v>-1.6728667099747824E-8</v>
      </c>
      <c r="AB57" s="68">
        <f t="shared" si="15"/>
        <v>6.9531117015214931E-4</v>
      </c>
      <c r="AC57" s="69"/>
      <c r="AD57" s="70">
        <f t="shared" si="14"/>
        <v>6.9531117015214932</v>
      </c>
      <c r="AE57" s="70"/>
      <c r="AF57" s="74"/>
      <c r="AG57" s="71">
        <v>510</v>
      </c>
    </row>
    <row r="58" spans="5:33">
      <c r="E58" s="73">
        <v>0.70048611111111114</v>
      </c>
      <c r="F58" s="71">
        <v>520</v>
      </c>
      <c r="G58" s="99">
        <v>12.62</v>
      </c>
      <c r="H58" s="99">
        <v>6.18</v>
      </c>
      <c r="I58" s="99">
        <v>7.16</v>
      </c>
      <c r="J58" s="99">
        <v>12.69</v>
      </c>
      <c r="K58" s="99">
        <v>5.75</v>
      </c>
      <c r="L58" s="99">
        <v>7.2</v>
      </c>
      <c r="M58" s="59">
        <f t="shared" si="6"/>
        <v>12.654999999999999</v>
      </c>
      <c r="N58" s="59">
        <f t="shared" si="6"/>
        <v>5.9649999999999999</v>
      </c>
      <c r="O58" s="59">
        <f t="shared" si="6"/>
        <v>7.18</v>
      </c>
      <c r="P58" s="60">
        <f t="shared" si="7"/>
        <v>0.14039409873374004</v>
      </c>
      <c r="Q58" s="22">
        <f t="shared" si="8"/>
        <v>1.0839269140212018E-6</v>
      </c>
      <c r="R58" s="61">
        <f t="shared" si="9"/>
        <v>3.3087838258549187E-9</v>
      </c>
      <c r="S58" s="22">
        <f t="shared" si="10"/>
        <v>1.0948050406239113E-17</v>
      </c>
      <c r="T58" s="62">
        <v>298</v>
      </c>
      <c r="U58" s="59">
        <f t="shared" si="11"/>
        <v>285.65499999999997</v>
      </c>
      <c r="V58" s="63">
        <f t="shared" si="12"/>
        <v>0.72887907797915352</v>
      </c>
      <c r="W58" s="64">
        <f t="shared" si="13"/>
        <v>5.3564749467951689</v>
      </c>
      <c r="X58" s="65">
        <f t="shared" si="1"/>
        <v>-1.7444821308063111E-8</v>
      </c>
      <c r="Y58" s="66">
        <f t="shared" si="2"/>
        <v>-1.7442632395763695E-8</v>
      </c>
      <c r="Z58" s="66">
        <f t="shared" si="3"/>
        <v>-1.7442632670420395E-8</v>
      </c>
      <c r="AA58" s="67">
        <f t="shared" si="4"/>
        <v>-1.7440444032708752E-8</v>
      </c>
      <c r="AB58" s="68">
        <f t="shared" si="15"/>
        <v>6.9514386335073201E-4</v>
      </c>
      <c r="AC58" s="69"/>
      <c r="AD58" s="70">
        <f t="shared" si="14"/>
        <v>6.9514386335073199</v>
      </c>
      <c r="AE58" s="70"/>
      <c r="AF58" s="74"/>
      <c r="AG58" s="71">
        <v>520</v>
      </c>
    </row>
    <row r="59" spans="5:33">
      <c r="E59" s="73">
        <v>0.70060185185185186</v>
      </c>
      <c r="F59" s="71">
        <v>530</v>
      </c>
      <c r="G59" s="99">
        <v>12.63</v>
      </c>
      <c r="H59" s="99">
        <v>6.18</v>
      </c>
      <c r="I59" s="99">
        <v>7.17</v>
      </c>
      <c r="J59" s="99">
        <v>12.7</v>
      </c>
      <c r="K59" s="99">
        <v>5.75</v>
      </c>
      <c r="L59" s="99">
        <v>7.29</v>
      </c>
      <c r="M59" s="59">
        <f t="shared" si="6"/>
        <v>12.664999999999999</v>
      </c>
      <c r="N59" s="59">
        <f t="shared" si="6"/>
        <v>5.9649999999999999</v>
      </c>
      <c r="O59" s="59">
        <f t="shared" si="6"/>
        <v>7.23</v>
      </c>
      <c r="P59" s="60">
        <f t="shared" si="7"/>
        <v>0.1413950754230042</v>
      </c>
      <c r="Q59" s="22">
        <f t="shared" si="8"/>
        <v>1.0839269140212018E-6</v>
      </c>
      <c r="R59" s="61">
        <f t="shared" si="9"/>
        <v>3.3115345679892653E-9</v>
      </c>
      <c r="S59" s="22">
        <f t="shared" si="10"/>
        <v>1.096626119498785E-17</v>
      </c>
      <c r="T59" s="62">
        <v>298</v>
      </c>
      <c r="U59" s="59">
        <f t="shared" si="11"/>
        <v>285.66500000000002</v>
      </c>
      <c r="V59" s="63">
        <f t="shared" si="12"/>
        <v>0.72826315895196514</v>
      </c>
      <c r="W59" s="64">
        <f t="shared" si="13"/>
        <v>5.3488837462601309</v>
      </c>
      <c r="X59" s="65">
        <f t="shared" si="1"/>
        <v>-1.7618976852041694E-8</v>
      </c>
      <c r="Y59" s="66">
        <f t="shared" si="2"/>
        <v>-1.7616743456378701E-8</v>
      </c>
      <c r="Z59" s="66">
        <f t="shared" si="3"/>
        <v>-1.7616743739485729E-8</v>
      </c>
      <c r="AA59" s="67">
        <f t="shared" si="4"/>
        <v>-1.7614510626857991E-8</v>
      </c>
      <c r="AB59" s="68">
        <f t="shared" si="15"/>
        <v>6.9496943702494339E-4</v>
      </c>
      <c r="AC59" s="69"/>
      <c r="AD59" s="70">
        <f t="shared" si="14"/>
        <v>6.9496943702494338</v>
      </c>
      <c r="AE59" s="70"/>
      <c r="AF59" s="74"/>
      <c r="AG59" s="71">
        <v>530</v>
      </c>
    </row>
    <row r="60" spans="5:33">
      <c r="E60" s="73">
        <v>0.70071759259259259</v>
      </c>
      <c r="F60" s="71">
        <v>540</v>
      </c>
      <c r="G60" s="99">
        <v>12.64</v>
      </c>
      <c r="H60" s="99">
        <v>6.19</v>
      </c>
      <c r="I60" s="99">
        <v>7.15</v>
      </c>
      <c r="J60" s="99">
        <v>12.71</v>
      </c>
      <c r="K60" s="99">
        <v>5.75</v>
      </c>
      <c r="L60" s="99">
        <v>7.28</v>
      </c>
      <c r="M60" s="59">
        <f t="shared" si="6"/>
        <v>12.675000000000001</v>
      </c>
      <c r="N60" s="59">
        <f t="shared" si="6"/>
        <v>5.9700000000000006</v>
      </c>
      <c r="O60" s="59">
        <f t="shared" si="6"/>
        <v>7.2149999999999999</v>
      </c>
      <c r="P60" s="60">
        <f t="shared" si="7"/>
        <v>0.14112498587380945</v>
      </c>
      <c r="Q60" s="22">
        <f t="shared" si="8"/>
        <v>1.0715193052376028E-6</v>
      </c>
      <c r="R60" s="61">
        <f t="shared" si="9"/>
        <v>3.3526652385732909E-9</v>
      </c>
      <c r="S60" s="22">
        <f t="shared" si="10"/>
        <v>1.1240364201937702E-17</v>
      </c>
      <c r="T60" s="62">
        <v>298</v>
      </c>
      <c r="U60" s="59">
        <f t="shared" si="11"/>
        <v>285.67500000000001</v>
      </c>
      <c r="V60" s="63">
        <f t="shared" si="12"/>
        <v>0.72764728304504278</v>
      </c>
      <c r="W60" s="64">
        <f t="shared" si="13"/>
        <v>5.3413038343082846</v>
      </c>
      <c r="X60" s="65">
        <f t="shared" si="1"/>
        <v>-1.8045872426564989E-8</v>
      </c>
      <c r="Y60" s="66">
        <f t="shared" si="2"/>
        <v>-1.8043528898454615E-8</v>
      </c>
      <c r="Z60" s="66">
        <f t="shared" si="3"/>
        <v>-1.8043529202797007E-8</v>
      </c>
      <c r="AA60" s="67">
        <f t="shared" si="4"/>
        <v>-1.804118597894998E-8</v>
      </c>
      <c r="AB60" s="68">
        <f t="shared" si="15"/>
        <v>6.9479326958849234E-4</v>
      </c>
      <c r="AC60" s="69"/>
      <c r="AD60" s="70">
        <f t="shared" si="14"/>
        <v>6.9479326958849237</v>
      </c>
      <c r="AE60" s="70"/>
      <c r="AF60" s="74"/>
      <c r="AG60" s="71">
        <v>540</v>
      </c>
    </row>
    <row r="61" spans="5:33">
      <c r="E61" s="73">
        <v>0.70083333333333331</v>
      </c>
      <c r="F61" s="71">
        <v>550</v>
      </c>
      <c r="G61" s="99">
        <v>12.66</v>
      </c>
      <c r="H61" s="99">
        <v>6.19</v>
      </c>
      <c r="I61" s="99">
        <v>7.2</v>
      </c>
      <c r="J61" s="99">
        <v>12.72</v>
      </c>
      <c r="K61" s="99">
        <v>5.76</v>
      </c>
      <c r="L61" s="99">
        <v>7.46</v>
      </c>
      <c r="M61" s="59">
        <f t="shared" si="6"/>
        <v>12.690000000000001</v>
      </c>
      <c r="N61" s="59">
        <f t="shared" si="6"/>
        <v>5.9749999999999996</v>
      </c>
      <c r="O61" s="59">
        <f t="shared" si="6"/>
        <v>7.33</v>
      </c>
      <c r="P61" s="60">
        <f t="shared" si="7"/>
        <v>0.1434098418722467</v>
      </c>
      <c r="Q61" s="22">
        <f t="shared" si="8"/>
        <v>1.0592537251772892E-6</v>
      </c>
      <c r="R61" s="61">
        <f t="shared" si="9"/>
        <v>3.3957173971146182E-9</v>
      </c>
      <c r="S61" s="22">
        <f t="shared" si="10"/>
        <v>1.1530896641066878E-17</v>
      </c>
      <c r="T61" s="62">
        <v>298</v>
      </c>
      <c r="U61" s="59">
        <f t="shared" si="11"/>
        <v>285.69</v>
      </c>
      <c r="V61" s="63">
        <f t="shared" si="12"/>
        <v>0.72672355002524314</v>
      </c>
      <c r="W61" s="64">
        <f t="shared" si="13"/>
        <v>5.3299550940761602</v>
      </c>
      <c r="X61" s="65">
        <f t="shared" si="1"/>
        <v>-1.8847187804116154E-8</v>
      </c>
      <c r="Y61" s="66">
        <f t="shared" si="2"/>
        <v>-1.8844630865411708E-8</v>
      </c>
      <c r="Z61" s="66">
        <f t="shared" si="3"/>
        <v>-1.8844631212303547E-8</v>
      </c>
      <c r="AA61" s="67">
        <f t="shared" si="4"/>
        <v>-1.8842074620396813E-8</v>
      </c>
      <c r="AB61" s="68">
        <f t="shared" si="15"/>
        <v>6.9461283429747903E-4</v>
      </c>
      <c r="AC61" s="69"/>
      <c r="AD61" s="70">
        <f t="shared" si="14"/>
        <v>6.9461283429747906</v>
      </c>
      <c r="AE61" s="70"/>
      <c r="AF61" s="74"/>
      <c r="AG61" s="71">
        <v>550</v>
      </c>
    </row>
    <row r="62" spans="5:33">
      <c r="E62" s="73">
        <v>0.70094907407407403</v>
      </c>
      <c r="F62" s="71">
        <v>560</v>
      </c>
      <c r="G62" s="99">
        <v>12.67</v>
      </c>
      <c r="H62" s="99">
        <v>6.2</v>
      </c>
      <c r="I62" s="99">
        <v>7.22</v>
      </c>
      <c r="J62" s="99">
        <v>12.73</v>
      </c>
      <c r="K62" s="99">
        <v>5.76</v>
      </c>
      <c r="L62" s="99">
        <v>7.53</v>
      </c>
      <c r="M62" s="59">
        <f t="shared" si="6"/>
        <v>12.7</v>
      </c>
      <c r="N62" s="59">
        <f t="shared" si="6"/>
        <v>5.98</v>
      </c>
      <c r="O62" s="59">
        <f t="shared" si="6"/>
        <v>7.375</v>
      </c>
      <c r="P62" s="60">
        <f t="shared" si="7"/>
        <v>0.14431405368020994</v>
      </c>
      <c r="Q62" s="22">
        <f t="shared" si="8"/>
        <v>1.0471285480508979E-6</v>
      </c>
      <c r="R62" s="61">
        <f t="shared" si="9"/>
        <v>3.4378936543118877E-9</v>
      </c>
      <c r="S62" s="22">
        <f t="shared" si="10"/>
        <v>1.1819112778357946E-17</v>
      </c>
      <c r="T62" s="62">
        <v>298</v>
      </c>
      <c r="U62" s="59">
        <f t="shared" si="11"/>
        <v>285.7</v>
      </c>
      <c r="V62" s="63">
        <f t="shared" si="12"/>
        <v>0.7261077818991637</v>
      </c>
      <c r="W62" s="64">
        <f t="shared" si="13"/>
        <v>5.3224033268333999</v>
      </c>
      <c r="X62" s="65">
        <f t="shared" si="1"/>
        <v>-1.9462380271853197E-8</v>
      </c>
      <c r="Y62" s="66">
        <f t="shared" si="2"/>
        <v>-1.9459652946514411E-8</v>
      </c>
      <c r="Z62" s="66">
        <f t="shared" si="3"/>
        <v>-1.9459653328703191E-8</v>
      </c>
      <c r="AA62" s="67">
        <f t="shared" si="4"/>
        <v>-1.9456926385446075E-8</v>
      </c>
      <c r="AB62" s="68">
        <f t="shared" si="15"/>
        <v>6.944243879865124E-4</v>
      </c>
      <c r="AC62" s="69"/>
      <c r="AD62" s="70">
        <f t="shared" si="14"/>
        <v>6.944243879865124</v>
      </c>
      <c r="AE62" s="70"/>
      <c r="AF62" s="74"/>
      <c r="AG62" s="71">
        <v>560</v>
      </c>
    </row>
    <row r="63" spans="5:33">
      <c r="E63" s="73">
        <v>0.70106481481481475</v>
      </c>
      <c r="F63" s="71">
        <v>570</v>
      </c>
      <c r="G63" s="99">
        <v>12.67</v>
      </c>
      <c r="H63" s="99">
        <v>6.2</v>
      </c>
      <c r="I63" s="99">
        <v>7.45</v>
      </c>
      <c r="J63" s="99">
        <v>12.74</v>
      </c>
      <c r="K63" s="99">
        <v>5.77</v>
      </c>
      <c r="L63" s="99">
        <v>7.53</v>
      </c>
      <c r="M63" s="59">
        <f t="shared" si="6"/>
        <v>12.705</v>
      </c>
      <c r="N63" s="59">
        <f t="shared" si="6"/>
        <v>5.9849999999999994</v>
      </c>
      <c r="O63" s="59">
        <f t="shared" si="6"/>
        <v>7.49</v>
      </c>
      <c r="P63" s="60">
        <f t="shared" si="7"/>
        <v>0.14657646138054906</v>
      </c>
      <c r="Q63" s="22">
        <f t="shared" si="8"/>
        <v>1.0351421666793443E-6</v>
      </c>
      <c r="R63" s="61">
        <f t="shared" si="9"/>
        <v>3.4791478722944304E-9</v>
      </c>
      <c r="S63" s="22">
        <f t="shared" si="10"/>
        <v>1.2104469917290863E-17</v>
      </c>
      <c r="T63" s="62">
        <v>298</v>
      </c>
      <c r="U63" s="59">
        <f t="shared" si="11"/>
        <v>285.70499999999998</v>
      </c>
      <c r="V63" s="63">
        <f t="shared" si="12"/>
        <v>0.72579991400056254</v>
      </c>
      <c r="W63" s="64">
        <f t="shared" si="13"/>
        <v>5.3186316545258165</v>
      </c>
      <c r="X63" s="65">
        <f t="shared" si="1"/>
        <v>-2.0253431213706397E-8</v>
      </c>
      <c r="Y63" s="66">
        <f t="shared" si="2"/>
        <v>-2.0250476849884956E-8</v>
      </c>
      <c r="Z63" s="66">
        <f t="shared" si="3"/>
        <v>-2.0250477280837393E-8</v>
      </c>
      <c r="AA63" s="67">
        <f t="shared" si="4"/>
        <v>-2.0247523347842666E-8</v>
      </c>
      <c r="AB63" s="68">
        <f t="shared" si="15"/>
        <v>6.9422979145449947E-4</v>
      </c>
      <c r="AC63" s="69"/>
      <c r="AD63" s="70">
        <f t="shared" si="14"/>
        <v>6.9422979145449943</v>
      </c>
      <c r="AE63" s="70"/>
      <c r="AF63" s="74"/>
      <c r="AG63" s="71">
        <v>570</v>
      </c>
    </row>
    <row r="64" spans="5:33">
      <c r="E64" s="73">
        <v>0.70118055555555558</v>
      </c>
      <c r="F64" s="71">
        <v>580</v>
      </c>
      <c r="G64" s="99">
        <v>12.68</v>
      </c>
      <c r="H64" s="99">
        <v>6.21</v>
      </c>
      <c r="I64" s="99">
        <v>7.53</v>
      </c>
      <c r="J64" s="99">
        <v>12.76</v>
      </c>
      <c r="K64" s="99">
        <v>5.77</v>
      </c>
      <c r="L64" s="99">
        <v>7.59</v>
      </c>
      <c r="M64" s="59">
        <f t="shared" si="6"/>
        <v>12.719999999999999</v>
      </c>
      <c r="N64" s="59">
        <f t="shared" si="6"/>
        <v>5.99</v>
      </c>
      <c r="O64" s="59">
        <f t="shared" si="6"/>
        <v>7.5600000000000005</v>
      </c>
      <c r="P64" s="60">
        <f t="shared" si="7"/>
        <v>0.14798294640140988</v>
      </c>
      <c r="Q64" s="22">
        <f t="shared" si="8"/>
        <v>1.0232929922807527E-6</v>
      </c>
      <c r="R64" s="61">
        <f t="shared" si="9"/>
        <v>3.5238242163753993E-9</v>
      </c>
      <c r="S64" s="22">
        <f t="shared" si="10"/>
        <v>1.2417337107913697E-17</v>
      </c>
      <c r="T64" s="62">
        <v>298</v>
      </c>
      <c r="U64" s="59">
        <f t="shared" si="11"/>
        <v>285.72000000000003</v>
      </c>
      <c r="V64" s="63">
        <f t="shared" si="12"/>
        <v>0.72487637495572155</v>
      </c>
      <c r="W64" s="64">
        <f t="shared" si="13"/>
        <v>5.3073334566668997</v>
      </c>
      <c r="X64" s="65">
        <f t="shared" si="1"/>
        <v>-2.101481547003293E-8</v>
      </c>
      <c r="Y64" s="66">
        <f t="shared" si="2"/>
        <v>-2.101163387704867E-8</v>
      </c>
      <c r="Z64" s="66">
        <f t="shared" si="3"/>
        <v>-2.1011634358734268E-8</v>
      </c>
      <c r="AA64" s="67">
        <f t="shared" si="4"/>
        <v>-2.1008453247289748E-8</v>
      </c>
      <c r="AB64" s="68">
        <f t="shared" si="15"/>
        <v>6.9402728668312781E-4</v>
      </c>
      <c r="AC64" s="69"/>
      <c r="AD64" s="70">
        <f t="shared" si="14"/>
        <v>6.9402728668312781</v>
      </c>
      <c r="AE64" s="70"/>
      <c r="AF64" s="74"/>
      <c r="AG64" s="71">
        <v>580</v>
      </c>
    </row>
    <row r="65" spans="5:33">
      <c r="E65" s="73">
        <v>0.70129629629629631</v>
      </c>
      <c r="F65" s="71">
        <v>590</v>
      </c>
      <c r="G65" s="99">
        <v>12.7</v>
      </c>
      <c r="H65" s="99">
        <v>6.21</v>
      </c>
      <c r="I65" s="99">
        <v>7.85</v>
      </c>
      <c r="J65" s="99">
        <v>12.77</v>
      </c>
      <c r="K65" s="99">
        <v>5.78</v>
      </c>
      <c r="L65" s="99">
        <v>7.64</v>
      </c>
      <c r="M65" s="59">
        <f t="shared" si="6"/>
        <v>12.734999999999999</v>
      </c>
      <c r="N65" s="59">
        <f t="shared" si="6"/>
        <v>5.9950000000000001</v>
      </c>
      <c r="O65" s="59">
        <f t="shared" si="6"/>
        <v>7.7449999999999992</v>
      </c>
      <c r="P65" s="60">
        <f t="shared" si="7"/>
        <v>0.15164174824195192</v>
      </c>
      <c r="Q65" s="22">
        <f t="shared" si="8"/>
        <v>1.0115794542598972E-6</v>
      </c>
      <c r="R65" s="61">
        <f t="shared" si="9"/>
        <v>3.5690742571757034E-9</v>
      </c>
      <c r="S65" s="22">
        <f t="shared" si="10"/>
        <v>1.2738291053234299E-17</v>
      </c>
      <c r="T65" s="62">
        <v>298</v>
      </c>
      <c r="U65" s="59">
        <f t="shared" si="11"/>
        <v>285.73500000000001</v>
      </c>
      <c r="V65" s="63">
        <f t="shared" si="12"/>
        <v>0.7239529328754537</v>
      </c>
      <c r="W65" s="64">
        <f t="shared" si="13"/>
        <v>5.2960604416526129</v>
      </c>
      <c r="X65" s="65">
        <f t="shared" si="1"/>
        <v>-2.2131320592308068E-8</v>
      </c>
      <c r="Y65" s="66">
        <f t="shared" si="2"/>
        <v>-2.2127790877477585E-8</v>
      </c>
      <c r="Z65" s="66">
        <f t="shared" si="3"/>
        <v>-2.2127791440430293E-8</v>
      </c>
      <c r="AA65" s="67">
        <f t="shared" si="4"/>
        <v>-2.2124262288372944E-8</v>
      </c>
      <c r="AB65" s="68">
        <f t="shared" si="15"/>
        <v>6.9381717034114635E-4</v>
      </c>
      <c r="AC65" s="69"/>
      <c r="AD65" s="70">
        <f t="shared" si="14"/>
        <v>6.9381717034114638</v>
      </c>
      <c r="AE65" s="70"/>
      <c r="AF65" s="74"/>
      <c r="AG65" s="71">
        <v>590</v>
      </c>
    </row>
    <row r="66" spans="5:33">
      <c r="E66" s="73">
        <v>0.70141203703703703</v>
      </c>
      <c r="F66" s="71">
        <v>600</v>
      </c>
      <c r="G66" s="99">
        <v>12.71</v>
      </c>
      <c r="H66" s="99">
        <v>6.22</v>
      </c>
      <c r="I66" s="99">
        <v>8.1300000000000008</v>
      </c>
      <c r="J66" s="99">
        <v>12.78</v>
      </c>
      <c r="K66" s="99">
        <v>5.78</v>
      </c>
      <c r="L66" s="99">
        <v>8.09</v>
      </c>
      <c r="M66" s="59">
        <f t="shared" si="6"/>
        <v>12.745000000000001</v>
      </c>
      <c r="N66" s="59">
        <f t="shared" si="6"/>
        <v>6</v>
      </c>
      <c r="O66" s="59">
        <f t="shared" si="6"/>
        <v>8.11</v>
      </c>
      <c r="P66" s="60">
        <f t="shared" si="7"/>
        <v>0.1588144031922511</v>
      </c>
      <c r="Q66" s="22">
        <f t="shared" si="8"/>
        <v>9.9999999999999995E-7</v>
      </c>
      <c r="R66" s="61">
        <f t="shared" si="9"/>
        <v>3.6134036804529974E-9</v>
      </c>
      <c r="S66" s="22">
        <f t="shared" si="10"/>
        <v>1.3056686157911267E-17</v>
      </c>
      <c r="T66" s="62">
        <v>298</v>
      </c>
      <c r="U66" s="59">
        <f t="shared" si="11"/>
        <v>285.745</v>
      </c>
      <c r="V66" s="63">
        <f t="shared" si="12"/>
        <v>0.7233373586836056</v>
      </c>
      <c r="W66" s="64">
        <f t="shared" si="13"/>
        <v>5.2885590597835535</v>
      </c>
      <c r="X66" s="65">
        <f t="shared" si="1"/>
        <v>-2.3783582595858885E-8</v>
      </c>
      <c r="Y66" s="66">
        <f t="shared" si="2"/>
        <v>-2.3779504869856838E-8</v>
      </c>
      <c r="Z66" s="66">
        <f t="shared" si="3"/>
        <v>-2.3779505568988238E-8</v>
      </c>
      <c r="AA66" s="67">
        <f t="shared" si="4"/>
        <v>-2.3775428541877857E-8</v>
      </c>
      <c r="AB66" s="68">
        <f t="shared" si="15"/>
        <v>6.9359589242861883E-4</v>
      </c>
      <c r="AC66" s="75">
        <f>D8</f>
        <v>6.931112365894975E-4</v>
      </c>
      <c r="AD66" s="70">
        <f t="shared" si="14"/>
        <v>6.9359589242861883</v>
      </c>
      <c r="AE66" s="70">
        <f>AC66*10000</f>
        <v>6.9311123658949754</v>
      </c>
      <c r="AF66" s="74">
        <f>(AD66-AE66)*(AD66-AE66)</f>
        <v>2.3489128239436677E-5</v>
      </c>
      <c r="AG66" s="71">
        <v>600</v>
      </c>
    </row>
    <row r="67" spans="5:33">
      <c r="E67" s="73">
        <v>0.70152777777777775</v>
      </c>
      <c r="F67" s="71">
        <v>610</v>
      </c>
      <c r="G67" s="99">
        <v>12.72</v>
      </c>
      <c r="H67" s="99">
        <v>6.22</v>
      </c>
      <c r="I67" s="99">
        <v>8.0399999999999991</v>
      </c>
      <c r="J67" s="99">
        <v>12.78</v>
      </c>
      <c r="K67" s="99">
        <v>5.79</v>
      </c>
      <c r="L67" s="99">
        <v>8.17</v>
      </c>
      <c r="M67" s="59">
        <f t="shared" si="6"/>
        <v>12.75</v>
      </c>
      <c r="N67" s="59">
        <f t="shared" si="6"/>
        <v>6.0049999999999999</v>
      </c>
      <c r="O67" s="59">
        <f t="shared" si="6"/>
        <v>8.1050000000000004</v>
      </c>
      <c r="P67" s="60">
        <f t="shared" si="7"/>
        <v>0.15872958923531924</v>
      </c>
      <c r="Q67" s="22">
        <f t="shared" si="8"/>
        <v>9.8855309465693763E-7</v>
      </c>
      <c r="R67" s="61">
        <f t="shared" si="9"/>
        <v>3.6567639929238038E-9</v>
      </c>
      <c r="S67" s="22">
        <f t="shared" si="10"/>
        <v>1.3371922899944041E-17</v>
      </c>
      <c r="T67" s="62">
        <v>298</v>
      </c>
      <c r="U67" s="59">
        <f t="shared" si="11"/>
        <v>285.75</v>
      </c>
      <c r="V67" s="63">
        <f t="shared" si="12"/>
        <v>0.72302958774448578</v>
      </c>
      <c r="W67" s="64">
        <f t="shared" si="13"/>
        <v>5.284812550779117</v>
      </c>
      <c r="X67" s="65">
        <f t="shared" si="1"/>
        <v>-2.43537043112731E-8</v>
      </c>
      <c r="Y67" s="66">
        <f t="shared" si="2"/>
        <v>-2.4349427279563756E-8</v>
      </c>
      <c r="Z67" s="66">
        <f t="shared" si="3"/>
        <v>-2.4349428030702068E-8</v>
      </c>
      <c r="AA67" s="67">
        <f t="shared" si="4"/>
        <v>-2.4345151749867196E-8</v>
      </c>
      <c r="AB67" s="68">
        <f t="shared" si="15"/>
        <v>6.933580973752598E-4</v>
      </c>
      <c r="AC67" s="69"/>
      <c r="AD67" s="70">
        <f t="shared" si="14"/>
        <v>6.9335809737525977</v>
      </c>
      <c r="AE67" s="70"/>
      <c r="AF67" s="74"/>
      <c r="AG67" s="71">
        <v>610</v>
      </c>
    </row>
    <row r="68" spans="5:33">
      <c r="E68" s="73">
        <v>0.70164351851851847</v>
      </c>
      <c r="F68" s="71">
        <v>620</v>
      </c>
      <c r="G68" s="99">
        <v>12.75</v>
      </c>
      <c r="H68" s="99">
        <v>6.23</v>
      </c>
      <c r="I68" s="99">
        <v>8.1199999999999992</v>
      </c>
      <c r="J68" s="99">
        <v>12.8</v>
      </c>
      <c r="K68" s="99">
        <v>5.79</v>
      </c>
      <c r="L68" s="99">
        <v>8.36</v>
      </c>
      <c r="M68" s="59">
        <f t="shared" si="6"/>
        <v>12.775</v>
      </c>
      <c r="N68" s="59">
        <f t="shared" si="6"/>
        <v>6.01</v>
      </c>
      <c r="O68" s="59">
        <f t="shared" si="6"/>
        <v>8.2399999999999984</v>
      </c>
      <c r="P68" s="60">
        <f t="shared" si="7"/>
        <v>0.16144006797661334</v>
      </c>
      <c r="Q68" s="22">
        <f t="shared" si="8"/>
        <v>9.7723722095580961E-7</v>
      </c>
      <c r="R68" s="61">
        <f t="shared" si="9"/>
        <v>3.706800208001429E-9</v>
      </c>
      <c r="S68" s="22">
        <f t="shared" si="10"/>
        <v>1.3740367782039437E-17</v>
      </c>
      <c r="T68" s="62">
        <v>298</v>
      </c>
      <c r="U68" s="59">
        <f t="shared" si="11"/>
        <v>285.77499999999998</v>
      </c>
      <c r="V68" s="63">
        <f t="shared" si="12"/>
        <v>0.7214908945942955</v>
      </c>
      <c r="W68" s="64">
        <f t="shared" si="13"/>
        <v>5.2661217384235748</v>
      </c>
      <c r="X68" s="65">
        <f t="shared" si="1"/>
        <v>-2.553342723480982E-8</v>
      </c>
      <c r="Y68" s="66">
        <f t="shared" si="2"/>
        <v>-2.5528724146002845E-8</v>
      </c>
      <c r="Z68" s="66">
        <f t="shared" si="3"/>
        <v>-2.5528725012280768E-8</v>
      </c>
      <c r="AA68" s="67">
        <f t="shared" si="4"/>
        <v>-2.55240227894326E-8</v>
      </c>
      <c r="AB68" s="68">
        <f t="shared" si="15"/>
        <v>6.9311460309745706E-4</v>
      </c>
      <c r="AC68" s="69"/>
      <c r="AD68" s="70">
        <f t="shared" si="14"/>
        <v>6.9311460309745705</v>
      </c>
      <c r="AE68" s="70"/>
      <c r="AF68" s="74"/>
      <c r="AG68" s="71">
        <v>620</v>
      </c>
    </row>
    <row r="69" spans="5:33">
      <c r="E69" s="73">
        <v>0.70175925925925919</v>
      </c>
      <c r="F69" s="71">
        <v>630</v>
      </c>
      <c r="G69" s="99">
        <v>12.75</v>
      </c>
      <c r="H69" s="99">
        <v>6.23</v>
      </c>
      <c r="I69" s="99">
        <v>8.02</v>
      </c>
      <c r="J69" s="99">
        <v>12.81</v>
      </c>
      <c r="K69" s="99">
        <v>5.8</v>
      </c>
      <c r="L69" s="99">
        <v>8.51</v>
      </c>
      <c r="M69" s="59">
        <f t="shared" si="6"/>
        <v>12.780000000000001</v>
      </c>
      <c r="N69" s="59">
        <f t="shared" si="6"/>
        <v>6.0150000000000006</v>
      </c>
      <c r="O69" s="59">
        <f t="shared" si="6"/>
        <v>8.2650000000000006</v>
      </c>
      <c r="P69" s="60">
        <f t="shared" si="7"/>
        <v>0.1619432445722534</v>
      </c>
      <c r="Q69" s="22">
        <f t="shared" si="8"/>
        <v>9.6605087898981057E-7</v>
      </c>
      <c r="R69" s="61">
        <f t="shared" si="9"/>
        <v>3.7512812650599781E-9</v>
      </c>
      <c r="S69" s="22">
        <f t="shared" si="10"/>
        <v>1.407211112958999E-17</v>
      </c>
      <c r="T69" s="62">
        <v>298</v>
      </c>
      <c r="U69" s="59">
        <f t="shared" si="11"/>
        <v>285.77999999999997</v>
      </c>
      <c r="V69" s="63">
        <f t="shared" si="12"/>
        <v>0.72118318826938432</v>
      </c>
      <c r="W69" s="64">
        <f t="shared" si="13"/>
        <v>5.2623919073525087</v>
      </c>
      <c r="X69" s="65">
        <f t="shared" si="1"/>
        <v>-2.6240326421221729E-8</v>
      </c>
      <c r="Y69" s="66">
        <f t="shared" si="2"/>
        <v>-2.6235357485140911E-8</v>
      </c>
      <c r="Z69" s="66">
        <f t="shared" si="3"/>
        <v>-2.6235358426071497E-8</v>
      </c>
      <c r="AA69" s="67">
        <f t="shared" si="4"/>
        <v>-2.6230390430564909E-8</v>
      </c>
      <c r="AB69" s="68">
        <f t="shared" si="15"/>
        <v>6.9285931585022238E-4</v>
      </c>
      <c r="AC69" s="69"/>
      <c r="AD69" s="70">
        <f t="shared" si="14"/>
        <v>6.928593158502224</v>
      </c>
      <c r="AE69" s="70"/>
      <c r="AF69" s="74"/>
      <c r="AG69" s="71">
        <v>630</v>
      </c>
    </row>
    <row r="70" spans="5:33">
      <c r="E70" s="73">
        <v>0.70187500000000003</v>
      </c>
      <c r="F70" s="71">
        <v>640</v>
      </c>
      <c r="G70" s="99">
        <v>12.76</v>
      </c>
      <c r="H70" s="99">
        <v>6.24</v>
      </c>
      <c r="I70" s="99">
        <v>7.97</v>
      </c>
      <c r="J70" s="99">
        <v>12.82</v>
      </c>
      <c r="K70" s="99">
        <v>5.8</v>
      </c>
      <c r="L70" s="99">
        <v>8.2899999999999991</v>
      </c>
      <c r="M70" s="59">
        <f t="shared" ref="M70:O133" si="16">(G70+J70)/2</f>
        <v>12.79</v>
      </c>
      <c r="N70" s="59">
        <f t="shared" si="16"/>
        <v>6.02</v>
      </c>
      <c r="O70" s="59">
        <f t="shared" si="16"/>
        <v>8.129999999999999</v>
      </c>
      <c r="P70" s="60">
        <f t="shared" si="7"/>
        <v>0.15932438446558511</v>
      </c>
      <c r="Q70" s="22">
        <f t="shared" si="8"/>
        <v>9.5499258602143498E-7</v>
      </c>
      <c r="R70" s="61">
        <f t="shared" si="9"/>
        <v>3.7978737770248622E-9</v>
      </c>
      <c r="S70" s="22">
        <f t="shared" si="10"/>
        <v>1.4423845226213094E-17</v>
      </c>
      <c r="T70" s="62">
        <v>298</v>
      </c>
      <c r="U70" s="59">
        <f t="shared" si="11"/>
        <v>285.79000000000002</v>
      </c>
      <c r="V70" s="63">
        <f t="shared" si="12"/>
        <v>0.72056780792016217</v>
      </c>
      <c r="W70" s="64">
        <f t="shared" si="13"/>
        <v>5.254940559346676</v>
      </c>
      <c r="X70" s="65">
        <f t="shared" ref="X70:X133" si="17">-($B$2/W70)*P70*S70*AB70</f>
        <v>-2.6488742762139312E-8</v>
      </c>
      <c r="Y70" s="66">
        <f t="shared" ref="Y70:Y133" si="18">-(AB70+(5*X70))*$B$2*S70*P70/W70</f>
        <v>-2.6483677381179365E-8</v>
      </c>
      <c r="Z70" s="66">
        <f t="shared" ref="Z70:Z133" si="19">-(AB70+5*Y70)*$B$2*P70*S70/W70</f>
        <v>-2.6483678349820446E-8</v>
      </c>
      <c r="AA70" s="67">
        <f t="shared" ref="AA70:AA133" si="20">-(AB70+(10*Z70))*$B$2*P70*S70/W70</f>
        <v>-2.6478613937131108E-8</v>
      </c>
      <c r="AB70" s="68">
        <f t="shared" si="15"/>
        <v>6.9259696226909868E-4</v>
      </c>
      <c r="AC70" s="69"/>
      <c r="AD70" s="70">
        <f t="shared" si="14"/>
        <v>6.925969622690987</v>
      </c>
      <c r="AE70" s="70"/>
      <c r="AF70" s="74"/>
      <c r="AG70" s="71">
        <v>640</v>
      </c>
    </row>
    <row r="71" spans="5:33">
      <c r="E71" s="73">
        <v>0.70199074074074075</v>
      </c>
      <c r="F71" s="71">
        <v>650</v>
      </c>
      <c r="G71" s="99">
        <v>12.77</v>
      </c>
      <c r="H71" s="99">
        <v>6.24</v>
      </c>
      <c r="I71" s="99">
        <v>8.2100000000000009</v>
      </c>
      <c r="J71" s="99">
        <v>12.83</v>
      </c>
      <c r="K71" s="99">
        <v>5.81</v>
      </c>
      <c r="L71" s="99">
        <v>8.5399999999999991</v>
      </c>
      <c r="M71" s="59">
        <f t="shared" si="16"/>
        <v>12.8</v>
      </c>
      <c r="N71" s="59">
        <f t="shared" si="16"/>
        <v>6.0250000000000004</v>
      </c>
      <c r="O71" s="59">
        <f t="shared" si="16"/>
        <v>8.375</v>
      </c>
      <c r="P71" s="60">
        <f t="shared" ref="P71:P134" si="21">((O71/32000)*(1/((-0.026*M71+1.9067)/1000)))/1.013</f>
        <v>0.16415278550205109</v>
      </c>
      <c r="Q71" s="22">
        <f t="shared" ref="Q71:Q134" si="22">POWER(10, -N71)</f>
        <v>9.4406087628592079E-7</v>
      </c>
      <c r="R71" s="61">
        <f t="shared" ref="R71:R134" si="23">(0.00000000000001*(0.1253*EXP(0.0831*M71)))/Q71</f>
        <v>3.8450449878443139E-9</v>
      </c>
      <c r="S71" s="22">
        <f t="shared" ref="S71:S134" si="24">POWER(R71, 2)</f>
        <v>1.4784370958546678E-17</v>
      </c>
      <c r="T71" s="62">
        <v>298</v>
      </c>
      <c r="U71" s="59">
        <f t="shared" ref="U71:U134" si="25">273+M71</f>
        <v>285.8</v>
      </c>
      <c r="V71" s="63">
        <f t="shared" ref="V71:V134" si="26">((1/U71)-(1/298))*5026</f>
        <v>0.71995247063464773</v>
      </c>
      <c r="W71" s="64">
        <f t="shared" ref="W71:W134" si="27">POWER(10,V71)</f>
        <v>5.2475002824987635</v>
      </c>
      <c r="X71" s="65">
        <f t="shared" si="17"/>
        <v>-2.8002602116174316E-8</v>
      </c>
      <c r="Y71" s="66">
        <f t="shared" si="18"/>
        <v>-2.7996939041355106E-8</v>
      </c>
      <c r="Z71" s="66">
        <f t="shared" si="19"/>
        <v>-2.7996940186620688E-8</v>
      </c>
      <c r="AA71" s="67">
        <f t="shared" si="20"/>
        <v>-2.7991278256603835E-8</v>
      </c>
      <c r="AB71" s="68">
        <f t="shared" si="15"/>
        <v>6.9233212548882987E-4</v>
      </c>
      <c r="AC71" s="69"/>
      <c r="AD71" s="70">
        <f t="shared" ref="AD71:AE134" si="28">AB71*10000</f>
        <v>6.9233212548882985</v>
      </c>
      <c r="AE71" s="70"/>
      <c r="AF71" s="74"/>
      <c r="AG71" s="71">
        <v>650</v>
      </c>
    </row>
    <row r="72" spans="5:33">
      <c r="E72" s="73">
        <v>0.70210648148148147</v>
      </c>
      <c r="F72" s="71">
        <v>660</v>
      </c>
      <c r="G72" s="99">
        <v>12.78</v>
      </c>
      <c r="H72" s="99">
        <v>6.25</v>
      </c>
      <c r="I72" s="99">
        <v>7.97</v>
      </c>
      <c r="J72" s="99">
        <v>12.84</v>
      </c>
      <c r="K72" s="99">
        <v>5.81</v>
      </c>
      <c r="L72" s="99">
        <v>8.4700000000000006</v>
      </c>
      <c r="M72" s="59">
        <f t="shared" si="16"/>
        <v>12.809999999999999</v>
      </c>
      <c r="N72" s="59">
        <f t="shared" si="16"/>
        <v>6.0299999999999994</v>
      </c>
      <c r="O72" s="59">
        <f t="shared" si="16"/>
        <v>8.2200000000000006</v>
      </c>
      <c r="P72" s="60">
        <f t="shared" si="21"/>
        <v>0.16114135365336418</v>
      </c>
      <c r="Q72" s="22">
        <f t="shared" si="22"/>
        <v>9.3325430079699167E-7</v>
      </c>
      <c r="R72" s="61">
        <f t="shared" si="23"/>
        <v>3.8928020852046897E-9</v>
      </c>
      <c r="S72" s="22">
        <f t="shared" si="24"/>
        <v>1.5153908074573979E-17</v>
      </c>
      <c r="T72" s="62">
        <v>298</v>
      </c>
      <c r="U72" s="59">
        <f t="shared" si="25"/>
        <v>285.81</v>
      </c>
      <c r="V72" s="63">
        <f t="shared" si="26"/>
        <v>0.71933717640832018</v>
      </c>
      <c r="W72" s="64">
        <f t="shared" si="27"/>
        <v>5.2400710596044986</v>
      </c>
      <c r="X72" s="65">
        <f t="shared" si="17"/>
        <v>-2.820451097510275E-8</v>
      </c>
      <c r="Y72" s="66">
        <f t="shared" si="18"/>
        <v>-2.8198763616089822E-8</v>
      </c>
      <c r="Z72" s="66">
        <f t="shared" si="19"/>
        <v>-2.8198764787254809E-8</v>
      </c>
      <c r="AA72" s="67">
        <f t="shared" si="20"/>
        <v>-2.8193018598929555E-8</v>
      </c>
      <c r="AB72" s="68">
        <f t="shared" ref="AB72:AB135" si="29">AB71+10*(0.166666666666666*(X71+2*Y71+2*Z71+AA71))</f>
        <v>6.9205215609078198E-4</v>
      </c>
      <c r="AC72" s="69"/>
      <c r="AD72" s="70">
        <f t="shared" si="28"/>
        <v>6.9205215609078197</v>
      </c>
      <c r="AE72" s="70"/>
      <c r="AF72" s="74"/>
      <c r="AG72" s="71">
        <v>660</v>
      </c>
    </row>
    <row r="73" spans="5:33">
      <c r="E73" s="73">
        <v>0.70222222222222219</v>
      </c>
      <c r="F73" s="71">
        <v>670</v>
      </c>
      <c r="G73" s="99">
        <v>12.78</v>
      </c>
      <c r="H73" s="99">
        <v>6.25</v>
      </c>
      <c r="I73" s="99">
        <v>7.71</v>
      </c>
      <c r="J73" s="99">
        <v>12.84</v>
      </c>
      <c r="K73" s="99">
        <v>5.81</v>
      </c>
      <c r="L73" s="99">
        <v>8.2899999999999991</v>
      </c>
      <c r="M73" s="59">
        <f t="shared" si="16"/>
        <v>12.809999999999999</v>
      </c>
      <c r="N73" s="59">
        <f t="shared" si="16"/>
        <v>6.0299999999999994</v>
      </c>
      <c r="O73" s="59">
        <f t="shared" si="16"/>
        <v>8</v>
      </c>
      <c r="P73" s="60">
        <f t="shared" si="21"/>
        <v>0.15682856803247122</v>
      </c>
      <c r="Q73" s="22">
        <f t="shared" si="22"/>
        <v>9.3325430079699167E-7</v>
      </c>
      <c r="R73" s="61">
        <f t="shared" si="23"/>
        <v>3.8928020852046897E-9</v>
      </c>
      <c r="S73" s="22">
        <f t="shared" si="24"/>
        <v>1.5153908074573979E-17</v>
      </c>
      <c r="T73" s="62">
        <v>298</v>
      </c>
      <c r="U73" s="59">
        <f t="shared" si="25"/>
        <v>285.81</v>
      </c>
      <c r="V73" s="63">
        <f t="shared" si="26"/>
        <v>0.71933717640832018</v>
      </c>
      <c r="W73" s="64">
        <f t="shared" si="27"/>
        <v>5.2400710596044986</v>
      </c>
      <c r="X73" s="65">
        <f t="shared" si="17"/>
        <v>-2.743846092368729E-8</v>
      </c>
      <c r="Y73" s="66">
        <f t="shared" si="18"/>
        <v>-2.7433019310473827E-8</v>
      </c>
      <c r="Z73" s="66">
        <f t="shared" si="19"/>
        <v>-2.743302038965805E-8</v>
      </c>
      <c r="AA73" s="67">
        <f t="shared" si="20"/>
        <v>-2.7427579855200767E-8</v>
      </c>
      <c r="AB73" s="68">
        <f t="shared" si="29"/>
        <v>6.9177016844681409E-4</v>
      </c>
      <c r="AC73" s="69"/>
      <c r="AD73" s="70">
        <f t="shared" si="28"/>
        <v>6.9177016844681409</v>
      </c>
      <c r="AE73" s="70"/>
      <c r="AF73" s="74"/>
      <c r="AG73" s="71">
        <v>670</v>
      </c>
    </row>
    <row r="74" spans="5:33">
      <c r="E74" s="73">
        <v>0.70233796296296291</v>
      </c>
      <c r="F74" s="71">
        <v>680</v>
      </c>
      <c r="G74" s="99">
        <v>12.8</v>
      </c>
      <c r="H74" s="99">
        <v>6.25</v>
      </c>
      <c r="I74" s="99">
        <v>7.79</v>
      </c>
      <c r="J74" s="99">
        <v>12.86</v>
      </c>
      <c r="K74" s="99">
        <v>5.82</v>
      </c>
      <c r="L74" s="99">
        <v>8.2799999999999994</v>
      </c>
      <c r="M74" s="59">
        <f t="shared" si="16"/>
        <v>12.83</v>
      </c>
      <c r="N74" s="59">
        <f t="shared" si="16"/>
        <v>6.0350000000000001</v>
      </c>
      <c r="O74" s="59">
        <f t="shared" si="16"/>
        <v>8.0350000000000001</v>
      </c>
      <c r="P74" s="60">
        <f t="shared" si="21"/>
        <v>0.15756676001845818</v>
      </c>
      <c r="Q74" s="22">
        <f t="shared" si="22"/>
        <v>9.2257142715476221E-7</v>
      </c>
      <c r="R74" s="61">
        <f t="shared" si="23"/>
        <v>3.9444288048462095E-9</v>
      </c>
      <c r="S74" s="22">
        <f t="shared" si="24"/>
        <v>1.5558518596500495E-17</v>
      </c>
      <c r="T74" s="62">
        <v>298</v>
      </c>
      <c r="U74" s="59">
        <f t="shared" si="25"/>
        <v>285.83</v>
      </c>
      <c r="V74" s="63">
        <f t="shared" si="26"/>
        <v>0.71810671711513929</v>
      </c>
      <c r="W74" s="64">
        <f t="shared" si="27"/>
        <v>5.2252457069991243</v>
      </c>
      <c r="X74" s="65">
        <f t="shared" si="17"/>
        <v>-2.8372719869535365E-8</v>
      </c>
      <c r="Y74" s="66">
        <f t="shared" si="18"/>
        <v>-2.8366899073600883E-8</v>
      </c>
      <c r="Z74" s="66">
        <f t="shared" si="19"/>
        <v>-2.836690026776434E-8</v>
      </c>
      <c r="AA74" s="67">
        <f t="shared" si="20"/>
        <v>-2.8361080665503345E-8</v>
      </c>
      <c r="AB74" s="68">
        <f t="shared" si="29"/>
        <v>6.9149583824651547E-4</v>
      </c>
      <c r="AC74" s="69"/>
      <c r="AD74" s="70">
        <f t="shared" si="28"/>
        <v>6.914958382465155</v>
      </c>
      <c r="AE74" s="70"/>
      <c r="AF74" s="74"/>
      <c r="AG74" s="71">
        <v>680</v>
      </c>
    </row>
    <row r="75" spans="5:33">
      <c r="E75" s="73">
        <v>0.70245370370370364</v>
      </c>
      <c r="F75" s="71">
        <v>690</v>
      </c>
      <c r="G75" s="99">
        <v>12.81</v>
      </c>
      <c r="H75" s="99">
        <v>6.26</v>
      </c>
      <c r="I75" s="99">
        <v>8.0500000000000007</v>
      </c>
      <c r="J75" s="99">
        <v>12.87</v>
      </c>
      <c r="K75" s="99">
        <v>5.82</v>
      </c>
      <c r="L75" s="99">
        <v>8.4</v>
      </c>
      <c r="M75" s="59">
        <f t="shared" si="16"/>
        <v>12.84</v>
      </c>
      <c r="N75" s="59">
        <f t="shared" si="16"/>
        <v>6.04</v>
      </c>
      <c r="O75" s="59">
        <f t="shared" si="16"/>
        <v>8.2250000000000014</v>
      </c>
      <c r="P75" s="60">
        <f t="shared" si="21"/>
        <v>0.16131933203238313</v>
      </c>
      <c r="Q75" s="22">
        <f t="shared" si="22"/>
        <v>9.12010839355909E-7</v>
      </c>
      <c r="R75" s="61">
        <f t="shared" si="23"/>
        <v>3.9934202915673516E-9</v>
      </c>
      <c r="S75" s="22">
        <f t="shared" si="24"/>
        <v>1.5947405625101872E-17</v>
      </c>
      <c r="T75" s="62">
        <v>298</v>
      </c>
      <c r="U75" s="59">
        <f t="shared" si="25"/>
        <v>285.83999999999997</v>
      </c>
      <c r="V75" s="63">
        <f t="shared" si="26"/>
        <v>0.71749155203925319</v>
      </c>
      <c r="W75" s="64">
        <f t="shared" si="27"/>
        <v>5.2178495430187697</v>
      </c>
      <c r="X75" s="65">
        <f t="shared" si="17"/>
        <v>-2.9804479912538588E-8</v>
      </c>
      <c r="Y75" s="66">
        <f t="shared" si="18"/>
        <v>-2.9798054193617697E-8</v>
      </c>
      <c r="Z75" s="66">
        <f t="shared" si="19"/>
        <v>-2.979805557897533E-8</v>
      </c>
      <c r="AA75" s="67">
        <f t="shared" si="20"/>
        <v>-2.9791631244814721E-8</v>
      </c>
      <c r="AB75" s="68">
        <f t="shared" si="29"/>
        <v>6.9121216924781918E-4</v>
      </c>
      <c r="AC75" s="69"/>
      <c r="AD75" s="70">
        <f t="shared" si="28"/>
        <v>6.9121216924781921</v>
      </c>
      <c r="AE75" s="70"/>
      <c r="AF75" s="74"/>
      <c r="AG75" s="71">
        <v>690</v>
      </c>
    </row>
    <row r="76" spans="5:33">
      <c r="E76" s="73">
        <v>0.70256944444444447</v>
      </c>
      <c r="F76" s="71">
        <v>700</v>
      </c>
      <c r="G76" s="99">
        <v>12.82</v>
      </c>
      <c r="H76" s="99">
        <v>6.26</v>
      </c>
      <c r="I76" s="99">
        <v>8.49</v>
      </c>
      <c r="J76" s="99">
        <v>12.88</v>
      </c>
      <c r="K76" s="99">
        <v>5.82</v>
      </c>
      <c r="L76" s="99">
        <v>8.6999999999999993</v>
      </c>
      <c r="M76" s="59">
        <f t="shared" si="16"/>
        <v>12.850000000000001</v>
      </c>
      <c r="N76" s="59">
        <f t="shared" si="16"/>
        <v>6.04</v>
      </c>
      <c r="O76" s="59">
        <f t="shared" si="16"/>
        <v>8.5949999999999989</v>
      </c>
      <c r="P76" s="60">
        <f t="shared" si="21"/>
        <v>0.16860412124261745</v>
      </c>
      <c r="Q76" s="22">
        <f t="shared" si="22"/>
        <v>9.12010839355909E-7</v>
      </c>
      <c r="R76" s="61">
        <f t="shared" si="23"/>
        <v>3.9967402030618207E-9</v>
      </c>
      <c r="S76" s="22">
        <f t="shared" si="24"/>
        <v>1.5973932250770643E-17</v>
      </c>
      <c r="T76" s="62">
        <v>298</v>
      </c>
      <c r="U76" s="59">
        <f t="shared" si="25"/>
        <v>285.85000000000002</v>
      </c>
      <c r="V76" s="63">
        <f t="shared" si="26"/>
        <v>0.71687643000447143</v>
      </c>
      <c r="W76" s="64">
        <f t="shared" si="27"/>
        <v>5.2104643644532747</v>
      </c>
      <c r="X76" s="65">
        <f t="shared" si="17"/>
        <v>-3.1232947711313261E-8</v>
      </c>
      <c r="Y76" s="66">
        <f t="shared" si="18"/>
        <v>-3.1225888245472956E-8</v>
      </c>
      <c r="Z76" s="66">
        <f t="shared" si="19"/>
        <v>-3.1225889841097502E-8</v>
      </c>
      <c r="AA76" s="67">
        <f t="shared" si="20"/>
        <v>-3.1218831970160428E-8</v>
      </c>
      <c r="AB76" s="68">
        <f t="shared" si="29"/>
        <v>6.9091418869664831E-4</v>
      </c>
      <c r="AC76" s="69"/>
      <c r="AD76" s="70">
        <f t="shared" si="28"/>
        <v>6.9091418869664833</v>
      </c>
      <c r="AE76" s="70"/>
      <c r="AF76" s="74"/>
      <c r="AG76" s="71">
        <v>700</v>
      </c>
    </row>
    <row r="77" spans="5:33">
      <c r="E77" s="73">
        <v>0.70268518518518519</v>
      </c>
      <c r="F77" s="71">
        <v>710</v>
      </c>
      <c r="G77" s="99">
        <v>12.84</v>
      </c>
      <c r="H77" s="99">
        <v>6.27</v>
      </c>
      <c r="I77" s="99">
        <v>8.5399999999999991</v>
      </c>
      <c r="J77" s="99">
        <v>12.9</v>
      </c>
      <c r="K77" s="99">
        <v>5.83</v>
      </c>
      <c r="L77" s="99">
        <v>8.56</v>
      </c>
      <c r="M77" s="59">
        <f t="shared" si="16"/>
        <v>12.870000000000001</v>
      </c>
      <c r="N77" s="59">
        <f t="shared" si="16"/>
        <v>6.05</v>
      </c>
      <c r="O77" s="59">
        <f t="shared" si="16"/>
        <v>8.5500000000000007</v>
      </c>
      <c r="P77" s="60">
        <f t="shared" si="21"/>
        <v>0.16777685468282336</v>
      </c>
      <c r="Q77" s="22">
        <f t="shared" si="22"/>
        <v>8.9125093813374487E-7</v>
      </c>
      <c r="R77" s="61">
        <f t="shared" si="23"/>
        <v>4.0966392012871371E-9</v>
      </c>
      <c r="S77" s="22">
        <f t="shared" si="24"/>
        <v>1.6782452745522511E-17</v>
      </c>
      <c r="T77" s="62">
        <v>298</v>
      </c>
      <c r="U77" s="59">
        <f t="shared" si="25"/>
        <v>285.87</v>
      </c>
      <c r="V77" s="63">
        <f t="shared" si="26"/>
        <v>0.71564631504018217</v>
      </c>
      <c r="W77" s="64">
        <f t="shared" si="27"/>
        <v>5.1957268953335953</v>
      </c>
      <c r="X77" s="65">
        <f t="shared" si="17"/>
        <v>-3.2730619278467287E-8</v>
      </c>
      <c r="Y77" s="66">
        <f t="shared" si="18"/>
        <v>-3.2722863048777518E-8</v>
      </c>
      <c r="Z77" s="66">
        <f t="shared" si="19"/>
        <v>-3.2722864886784261E-8</v>
      </c>
      <c r="AA77" s="67">
        <f t="shared" si="20"/>
        <v>-3.271511049423012E-8</v>
      </c>
      <c r="AB77" s="68">
        <f t="shared" si="29"/>
        <v>6.9060192980355728E-4</v>
      </c>
      <c r="AC77" s="69"/>
      <c r="AD77" s="70">
        <f t="shared" si="28"/>
        <v>6.9060192980355728</v>
      </c>
      <c r="AE77" s="70"/>
      <c r="AF77" s="74"/>
      <c r="AG77" s="71">
        <v>710</v>
      </c>
    </row>
    <row r="78" spans="5:33">
      <c r="E78" s="73">
        <v>0.70280092592592591</v>
      </c>
      <c r="F78" s="71">
        <v>720</v>
      </c>
      <c r="G78" s="99">
        <v>12.86</v>
      </c>
      <c r="H78" s="99">
        <v>6.27</v>
      </c>
      <c r="I78" s="99">
        <v>8.4</v>
      </c>
      <c r="J78" s="99">
        <v>12.92</v>
      </c>
      <c r="K78" s="99">
        <v>5.83</v>
      </c>
      <c r="L78" s="99">
        <v>8.6199999999999992</v>
      </c>
      <c r="M78" s="59">
        <f t="shared" si="16"/>
        <v>12.89</v>
      </c>
      <c r="N78" s="59">
        <f t="shared" si="16"/>
        <v>6.05</v>
      </c>
      <c r="O78" s="59">
        <f t="shared" si="16"/>
        <v>8.51</v>
      </c>
      <c r="P78" s="60">
        <f t="shared" si="21"/>
        <v>0.1670471882529333</v>
      </c>
      <c r="Q78" s="22">
        <f t="shared" si="22"/>
        <v>8.9125093813374487E-7</v>
      </c>
      <c r="R78" s="61">
        <f t="shared" si="23"/>
        <v>4.103453476734016E-9</v>
      </c>
      <c r="S78" s="22">
        <f t="shared" si="24"/>
        <v>1.6838330435720485E-17</v>
      </c>
      <c r="T78" s="62">
        <v>298</v>
      </c>
      <c r="U78" s="59">
        <f t="shared" si="25"/>
        <v>285.89</v>
      </c>
      <c r="V78" s="63">
        <f t="shared" si="26"/>
        <v>0.71441637218614085</v>
      </c>
      <c r="W78" s="64">
        <f t="shared" si="27"/>
        <v>5.1810331634490341</v>
      </c>
      <c r="X78" s="65">
        <f t="shared" si="17"/>
        <v>-3.2773969916285844E-8</v>
      </c>
      <c r="Y78" s="66">
        <f t="shared" si="18"/>
        <v>-3.2766189440612419E-8</v>
      </c>
      <c r="Z78" s="66">
        <f t="shared" si="19"/>
        <v>-3.2766191287681957E-8</v>
      </c>
      <c r="AA78" s="67">
        <f t="shared" si="20"/>
        <v>-3.2758412658201087E-8</v>
      </c>
      <c r="AB78" s="68">
        <f t="shared" si="29"/>
        <v>6.9027470116081761E-4</v>
      </c>
      <c r="AC78" s="75"/>
      <c r="AD78" s="70">
        <f t="shared" si="28"/>
        <v>6.9027470116081764</v>
      </c>
      <c r="AE78" s="70"/>
      <c r="AF78" s="74"/>
      <c r="AG78" s="71">
        <v>720</v>
      </c>
    </row>
    <row r="79" spans="5:33">
      <c r="E79" s="73">
        <v>0.70291666666666663</v>
      </c>
      <c r="F79" s="71">
        <v>730</v>
      </c>
      <c r="G79" s="99">
        <v>12.88</v>
      </c>
      <c r="H79" s="99">
        <v>6.27</v>
      </c>
      <c r="I79" s="99">
        <v>8.5299999999999994</v>
      </c>
      <c r="J79" s="99">
        <v>12.93</v>
      </c>
      <c r="K79" s="99">
        <v>5.84</v>
      </c>
      <c r="L79" s="99">
        <v>8.91</v>
      </c>
      <c r="M79" s="59">
        <f t="shared" si="16"/>
        <v>12.905000000000001</v>
      </c>
      <c r="N79" s="59">
        <f t="shared" si="16"/>
        <v>6.0549999999999997</v>
      </c>
      <c r="O79" s="59">
        <f t="shared" si="16"/>
        <v>8.7199999999999989</v>
      </c>
      <c r="P79" s="60">
        <f t="shared" si="21"/>
        <v>0.17121187490882184</v>
      </c>
      <c r="Q79" s="22">
        <f t="shared" si="22"/>
        <v>8.8104887300801341E-7</v>
      </c>
      <c r="R79" s="61">
        <f t="shared" si="23"/>
        <v>4.1561466378688683E-9</v>
      </c>
      <c r="S79" s="22">
        <f t="shared" si="24"/>
        <v>1.7273554875468697E-17</v>
      </c>
      <c r="T79" s="62">
        <v>298</v>
      </c>
      <c r="U79" s="59">
        <f t="shared" si="25"/>
        <v>285.90499999999997</v>
      </c>
      <c r="V79" s="63">
        <f t="shared" si="26"/>
        <v>0.71349402797123018</v>
      </c>
      <c r="W79" s="64">
        <f t="shared" si="27"/>
        <v>5.1700414854174159</v>
      </c>
      <c r="X79" s="65">
        <f t="shared" si="17"/>
        <v>-3.4516170291398509E-8</v>
      </c>
      <c r="Y79" s="66">
        <f t="shared" si="18"/>
        <v>-3.4507536541677131E-8</v>
      </c>
      <c r="Z79" s="66">
        <f t="shared" si="19"/>
        <v>-3.4507538701291994E-8</v>
      </c>
      <c r="AA79" s="67">
        <f t="shared" si="20"/>
        <v>-3.4498907110105075E-8</v>
      </c>
      <c r="AB79" s="68">
        <f t="shared" si="29"/>
        <v>6.899470392540991E-4</v>
      </c>
      <c r="AC79" s="69"/>
      <c r="AD79" s="70">
        <f t="shared" si="28"/>
        <v>6.8994703925409908</v>
      </c>
      <c r="AE79" s="70"/>
      <c r="AF79" s="74"/>
      <c r="AG79" s="71">
        <v>730</v>
      </c>
    </row>
    <row r="80" spans="5:33">
      <c r="E80" s="73">
        <v>0.70303240740740736</v>
      </c>
      <c r="F80" s="71">
        <v>740</v>
      </c>
      <c r="G80" s="99">
        <v>12.88</v>
      </c>
      <c r="H80" s="99">
        <v>6.28</v>
      </c>
      <c r="I80" s="99">
        <v>8.65</v>
      </c>
      <c r="J80" s="99">
        <v>12.94</v>
      </c>
      <c r="K80" s="99">
        <v>5.84</v>
      </c>
      <c r="L80" s="99">
        <v>8.9</v>
      </c>
      <c r="M80" s="59">
        <f t="shared" si="16"/>
        <v>12.91</v>
      </c>
      <c r="N80" s="59">
        <f t="shared" si="16"/>
        <v>6.0600000000000005</v>
      </c>
      <c r="O80" s="59">
        <f t="shared" si="16"/>
        <v>8.7750000000000004</v>
      </c>
      <c r="P80" s="60">
        <f t="shared" si="21"/>
        <v>0.17230602307491161</v>
      </c>
      <c r="Q80" s="22">
        <f t="shared" si="22"/>
        <v>8.7096358995607855E-7</v>
      </c>
      <c r="R80" s="61">
        <f t="shared" si="23"/>
        <v>4.2060197859667042E-9</v>
      </c>
      <c r="S80" s="22">
        <f t="shared" si="24"/>
        <v>1.76906024399434E-17</v>
      </c>
      <c r="T80" s="62">
        <v>298</v>
      </c>
      <c r="U80" s="59">
        <f t="shared" si="25"/>
        <v>285.91000000000003</v>
      </c>
      <c r="V80" s="63">
        <f t="shared" si="26"/>
        <v>0.71318660140622392</v>
      </c>
      <c r="W80" s="64">
        <f t="shared" si="27"/>
        <v>5.1663830330494047</v>
      </c>
      <c r="X80" s="65">
        <f t="shared" si="17"/>
        <v>-3.5582809715438951E-8</v>
      </c>
      <c r="Y80" s="66">
        <f t="shared" si="18"/>
        <v>-3.5573629518647368E-8</v>
      </c>
      <c r="Z80" s="66">
        <f t="shared" si="19"/>
        <v>-3.557363188709477E-8</v>
      </c>
      <c r="AA80" s="67">
        <f t="shared" si="20"/>
        <v>-3.5564454057528498E-8</v>
      </c>
      <c r="AB80" s="68">
        <f t="shared" si="29"/>
        <v>6.8960196387428667E-4</v>
      </c>
      <c r="AC80" s="69"/>
      <c r="AD80" s="70">
        <f t="shared" si="28"/>
        <v>6.8960196387428665</v>
      </c>
      <c r="AE80" s="70"/>
      <c r="AF80" s="74"/>
      <c r="AG80" s="71">
        <v>740</v>
      </c>
    </row>
    <row r="81" spans="5:33">
      <c r="E81" s="73">
        <v>0.70314814814814819</v>
      </c>
      <c r="F81" s="71">
        <v>750</v>
      </c>
      <c r="G81" s="99">
        <v>12.89</v>
      </c>
      <c r="H81" s="99">
        <v>6.28</v>
      </c>
      <c r="I81" s="99">
        <v>8.5299999999999994</v>
      </c>
      <c r="J81" s="99">
        <v>12.96</v>
      </c>
      <c r="K81" s="99">
        <v>5.85</v>
      </c>
      <c r="L81" s="99">
        <v>8.7799999999999994</v>
      </c>
      <c r="M81" s="59">
        <f t="shared" si="16"/>
        <v>12.925000000000001</v>
      </c>
      <c r="N81" s="59">
        <f t="shared" si="16"/>
        <v>6.0649999999999995</v>
      </c>
      <c r="O81" s="59">
        <f t="shared" si="16"/>
        <v>8.6549999999999994</v>
      </c>
      <c r="P81" s="60">
        <f t="shared" si="21"/>
        <v>0.16999190072557849</v>
      </c>
      <c r="Q81" s="22">
        <f t="shared" si="22"/>
        <v>8.6099375218460012E-7</v>
      </c>
      <c r="R81" s="61">
        <f t="shared" si="23"/>
        <v>4.260030018950919E-9</v>
      </c>
      <c r="S81" s="22">
        <f t="shared" si="24"/>
        <v>1.8147855762362966E-17</v>
      </c>
      <c r="T81" s="62">
        <v>298</v>
      </c>
      <c r="U81" s="59">
        <f t="shared" si="25"/>
        <v>285.92500000000001</v>
      </c>
      <c r="V81" s="63">
        <f t="shared" si="26"/>
        <v>0.71226438622321275</v>
      </c>
      <c r="W81" s="64">
        <f t="shared" si="27"/>
        <v>5.1554239673098836</v>
      </c>
      <c r="X81" s="65">
        <f t="shared" si="17"/>
        <v>-3.6070223121329614E-8</v>
      </c>
      <c r="Y81" s="66">
        <f t="shared" si="18"/>
        <v>-3.6060784832485995E-8</v>
      </c>
      <c r="Z81" s="66">
        <f t="shared" si="19"/>
        <v>-3.6060787302149016E-8</v>
      </c>
      <c r="AA81" s="67">
        <f t="shared" si="20"/>
        <v>-3.6051351481675992E-8</v>
      </c>
      <c r="AB81" s="68">
        <f t="shared" si="29"/>
        <v>6.8924622756331262E-4</v>
      </c>
      <c r="AC81" s="69"/>
      <c r="AD81" s="70">
        <f t="shared" si="28"/>
        <v>6.8924622756331262</v>
      </c>
      <c r="AE81" s="70"/>
      <c r="AF81" s="74"/>
      <c r="AG81" s="71">
        <v>750</v>
      </c>
    </row>
    <row r="82" spans="5:33">
      <c r="E82" s="73">
        <v>0.70326388888888891</v>
      </c>
      <c r="F82" s="71">
        <v>760</v>
      </c>
      <c r="G82" s="99">
        <v>12.91</v>
      </c>
      <c r="H82" s="99">
        <v>6.29</v>
      </c>
      <c r="I82" s="99">
        <v>8.61</v>
      </c>
      <c r="J82" s="99">
        <v>12.96</v>
      </c>
      <c r="K82" s="99">
        <v>5.85</v>
      </c>
      <c r="L82" s="99">
        <v>8.8800000000000008</v>
      </c>
      <c r="M82" s="59">
        <f t="shared" si="16"/>
        <v>12.935</v>
      </c>
      <c r="N82" s="59">
        <f t="shared" si="16"/>
        <v>6.07</v>
      </c>
      <c r="O82" s="59">
        <f t="shared" si="16"/>
        <v>8.745000000000001</v>
      </c>
      <c r="P82" s="60">
        <f t="shared" si="21"/>
        <v>0.17178801800021926</v>
      </c>
      <c r="Q82" s="22">
        <f t="shared" si="22"/>
        <v>8.511380382023744E-7</v>
      </c>
      <c r="R82" s="61">
        <f t="shared" si="23"/>
        <v>4.3129414072484371E-9</v>
      </c>
      <c r="S82" s="22">
        <f t="shared" si="24"/>
        <v>1.8601463582358129E-17</v>
      </c>
      <c r="T82" s="62">
        <v>298</v>
      </c>
      <c r="U82" s="59">
        <f t="shared" si="25"/>
        <v>285.935</v>
      </c>
      <c r="V82" s="63">
        <f t="shared" si="26"/>
        <v>0.71164962985556857</v>
      </c>
      <c r="W82" s="64">
        <f t="shared" si="27"/>
        <v>5.148131478542477</v>
      </c>
      <c r="X82" s="65">
        <f t="shared" si="17"/>
        <v>-3.7395792646669864E-8</v>
      </c>
      <c r="Y82" s="66">
        <f t="shared" si="18"/>
        <v>-3.738564259223641E-8</v>
      </c>
      <c r="Z82" s="66">
        <f t="shared" si="19"/>
        <v>-3.7385645347188188E-8</v>
      </c>
      <c r="AA82" s="67">
        <f t="shared" si="20"/>
        <v>-3.7375498046210983E-8</v>
      </c>
      <c r="AB82" s="68">
        <f t="shared" si="29"/>
        <v>6.8888561969852554E-4</v>
      </c>
      <c r="AC82" s="69"/>
      <c r="AD82" s="70">
        <f t="shared" si="28"/>
        <v>6.8888561969852553</v>
      </c>
      <c r="AE82" s="70"/>
      <c r="AF82" s="74"/>
      <c r="AG82" s="71">
        <v>760</v>
      </c>
    </row>
    <row r="83" spans="5:33">
      <c r="E83" s="73">
        <v>0.70337962962962963</v>
      </c>
      <c r="F83" s="71">
        <v>770</v>
      </c>
      <c r="G83" s="99">
        <v>12.92</v>
      </c>
      <c r="H83" s="99">
        <v>6.29</v>
      </c>
      <c r="I83" s="99">
        <v>8.6</v>
      </c>
      <c r="J83" s="99">
        <v>12.97</v>
      </c>
      <c r="K83" s="99">
        <v>5.85</v>
      </c>
      <c r="L83" s="99">
        <v>9.07</v>
      </c>
      <c r="M83" s="59">
        <f t="shared" si="16"/>
        <v>12.945</v>
      </c>
      <c r="N83" s="59">
        <f t="shared" si="16"/>
        <v>6.07</v>
      </c>
      <c r="O83" s="59">
        <f t="shared" si="16"/>
        <v>8.8350000000000009</v>
      </c>
      <c r="P83" s="60">
        <f t="shared" si="21"/>
        <v>0.17358473011795122</v>
      </c>
      <c r="Q83" s="22">
        <f t="shared" si="22"/>
        <v>8.511380382023744E-7</v>
      </c>
      <c r="R83" s="61">
        <f t="shared" si="23"/>
        <v>4.3165269511450128E-9</v>
      </c>
      <c r="S83" s="22">
        <f t="shared" si="24"/>
        <v>1.8632404919961259E-17</v>
      </c>
      <c r="T83" s="62">
        <v>298</v>
      </c>
      <c r="U83" s="59">
        <f t="shared" si="25"/>
        <v>285.94499999999999</v>
      </c>
      <c r="V83" s="63">
        <f t="shared" si="26"/>
        <v>0.71103491648614581</v>
      </c>
      <c r="W83" s="64">
        <f t="shared" si="27"/>
        <v>5.1408498141811005</v>
      </c>
      <c r="X83" s="65">
        <f t="shared" si="17"/>
        <v>-3.7882806776597122E-8</v>
      </c>
      <c r="Y83" s="66">
        <f t="shared" si="18"/>
        <v>-3.7872384971728532E-8</v>
      </c>
      <c r="Z83" s="66">
        <f t="shared" si="19"/>
        <v>-3.7872387838834381E-8</v>
      </c>
      <c r="AA83" s="67">
        <f t="shared" si="20"/>
        <v>-3.7861968899494113E-8</v>
      </c>
      <c r="AB83" s="68">
        <f t="shared" si="29"/>
        <v>6.8851176325423937E-4</v>
      </c>
      <c r="AC83" s="69"/>
      <c r="AD83" s="70">
        <f t="shared" si="28"/>
        <v>6.8851176325423937</v>
      </c>
      <c r="AE83" s="70"/>
      <c r="AF83" s="74"/>
      <c r="AG83" s="71">
        <v>770</v>
      </c>
    </row>
    <row r="84" spans="5:33">
      <c r="E84" s="73">
        <v>0.70349537037037035</v>
      </c>
      <c r="F84" s="71">
        <v>780</v>
      </c>
      <c r="G84" s="99">
        <v>12.93</v>
      </c>
      <c r="H84" s="99">
        <v>6.29</v>
      </c>
      <c r="I84" s="99">
        <v>8.43</v>
      </c>
      <c r="J84" s="99">
        <v>12.99</v>
      </c>
      <c r="K84" s="99">
        <v>5.86</v>
      </c>
      <c r="L84" s="99">
        <v>8.93</v>
      </c>
      <c r="M84" s="59">
        <f t="shared" si="16"/>
        <v>12.96</v>
      </c>
      <c r="N84" s="59">
        <f t="shared" si="16"/>
        <v>6.0750000000000002</v>
      </c>
      <c r="O84" s="59">
        <f t="shared" si="16"/>
        <v>8.68</v>
      </c>
      <c r="P84" s="60">
        <f t="shared" si="21"/>
        <v>0.17058175427873437</v>
      </c>
      <c r="Q84" s="22">
        <f t="shared" si="22"/>
        <v>8.413951416451931E-7</v>
      </c>
      <c r="R84" s="61">
        <f t="shared" si="23"/>
        <v>4.3719562258935221E-9</v>
      </c>
      <c r="S84" s="22">
        <f t="shared" si="24"/>
        <v>1.9114001241129128E-17</v>
      </c>
      <c r="T84" s="62">
        <v>298</v>
      </c>
      <c r="U84" s="59">
        <f t="shared" si="25"/>
        <v>285.95999999999998</v>
      </c>
      <c r="V84" s="63">
        <f t="shared" si="26"/>
        <v>0.71011292704381745</v>
      </c>
      <c r="W84" s="64">
        <f t="shared" si="27"/>
        <v>5.1299475766479823</v>
      </c>
      <c r="X84" s="65">
        <f t="shared" si="17"/>
        <v>-3.8249779673637528E-8</v>
      </c>
      <c r="Y84" s="66">
        <f t="shared" si="18"/>
        <v>-3.8239149130113651E-8</v>
      </c>
      <c r="Z84" s="66">
        <f t="shared" si="19"/>
        <v>-3.8239152084600094E-8</v>
      </c>
      <c r="AA84" s="67">
        <f t="shared" si="20"/>
        <v>-3.8228524493920408E-8</v>
      </c>
      <c r="AB84" s="68">
        <f t="shared" si="29"/>
        <v>6.8813303938541068E-4</v>
      </c>
      <c r="AC84" s="69"/>
      <c r="AD84" s="70">
        <f t="shared" si="28"/>
        <v>6.8813303938541068</v>
      </c>
      <c r="AE84" s="70"/>
      <c r="AF84" s="74"/>
      <c r="AG84" s="71">
        <v>780</v>
      </c>
    </row>
    <row r="85" spans="5:33">
      <c r="E85" s="73">
        <v>0.70361111111111108</v>
      </c>
      <c r="F85" s="71">
        <v>790</v>
      </c>
      <c r="G85" s="99">
        <v>12.94</v>
      </c>
      <c r="H85" s="99">
        <v>6.3</v>
      </c>
      <c r="I85" s="99">
        <v>8.27</v>
      </c>
      <c r="J85" s="99">
        <v>13</v>
      </c>
      <c r="K85" s="99">
        <v>5.86</v>
      </c>
      <c r="L85" s="99">
        <v>8.8800000000000008</v>
      </c>
      <c r="M85" s="59">
        <f t="shared" si="16"/>
        <v>12.969999999999999</v>
      </c>
      <c r="N85" s="59">
        <f t="shared" si="16"/>
        <v>6.08</v>
      </c>
      <c r="O85" s="59">
        <f t="shared" si="16"/>
        <v>8.5749999999999993</v>
      </c>
      <c r="P85" s="60">
        <f t="shared" si="21"/>
        <v>0.16854618204541863</v>
      </c>
      <c r="Q85" s="22">
        <f t="shared" si="22"/>
        <v>8.3176377110266907E-7</v>
      </c>
      <c r="R85" s="61">
        <f t="shared" si="23"/>
        <v>4.4262577853799347E-9</v>
      </c>
      <c r="S85" s="22">
        <f t="shared" si="24"/>
        <v>1.9591757982636484E-17</v>
      </c>
      <c r="T85" s="62">
        <v>298</v>
      </c>
      <c r="U85" s="59">
        <f t="shared" si="25"/>
        <v>285.97000000000003</v>
      </c>
      <c r="V85" s="63">
        <f t="shared" si="26"/>
        <v>0.70949832115021971</v>
      </c>
      <c r="W85" s="64">
        <f t="shared" si="27"/>
        <v>5.1226928998414607</v>
      </c>
      <c r="X85" s="65">
        <f t="shared" si="17"/>
        <v>-3.8771292757346132E-8</v>
      </c>
      <c r="Y85" s="66">
        <f t="shared" si="18"/>
        <v>-3.8760364282420512E-8</v>
      </c>
      <c r="Z85" s="66">
        <f t="shared" si="19"/>
        <v>-3.8760367362832729E-8</v>
      </c>
      <c r="AA85" s="67">
        <f t="shared" si="20"/>
        <v>-3.8749441966582771E-8</v>
      </c>
      <c r="AB85" s="68">
        <f t="shared" si="29"/>
        <v>6.8775064787441568E-4</v>
      </c>
      <c r="AC85" s="69"/>
      <c r="AD85" s="70">
        <f t="shared" si="28"/>
        <v>6.8775064787441567</v>
      </c>
      <c r="AE85" s="70"/>
      <c r="AF85" s="74"/>
      <c r="AG85" s="71">
        <v>790</v>
      </c>
    </row>
    <row r="86" spans="5:33">
      <c r="E86" s="73">
        <v>0.7037268518518518</v>
      </c>
      <c r="F86" s="71">
        <v>800</v>
      </c>
      <c r="G86" s="99">
        <v>12.96</v>
      </c>
      <c r="H86" s="99">
        <v>6.3</v>
      </c>
      <c r="I86" s="99">
        <v>8.4499999999999993</v>
      </c>
      <c r="J86" s="99">
        <v>13.02</v>
      </c>
      <c r="K86" s="99">
        <v>5.87</v>
      </c>
      <c r="L86" s="99">
        <v>8.86</v>
      </c>
      <c r="M86" s="59">
        <f t="shared" si="16"/>
        <v>12.99</v>
      </c>
      <c r="N86" s="59">
        <f t="shared" si="16"/>
        <v>6.085</v>
      </c>
      <c r="O86" s="59">
        <f t="shared" si="16"/>
        <v>8.6549999999999994</v>
      </c>
      <c r="P86" s="60">
        <f t="shared" si="21"/>
        <v>0.17017500693110713</v>
      </c>
      <c r="Q86" s="22">
        <f t="shared" si="22"/>
        <v>8.2224264994707078E-7</v>
      </c>
      <c r="R86" s="61">
        <f t="shared" si="23"/>
        <v>4.4849592463700407E-9</v>
      </c>
      <c r="S86" s="22">
        <f t="shared" si="24"/>
        <v>2.0114859441600123E-17</v>
      </c>
      <c r="T86" s="62">
        <v>298</v>
      </c>
      <c r="U86" s="59">
        <f t="shared" si="25"/>
        <v>285.99</v>
      </c>
      <c r="V86" s="63">
        <f t="shared" si="26"/>
        <v>0.70826923830584032</v>
      </c>
      <c r="W86" s="64">
        <f t="shared" si="27"/>
        <v>5.1082158266465401</v>
      </c>
      <c r="X86" s="65">
        <f t="shared" si="17"/>
        <v>-4.0282367573531591E-8</v>
      </c>
      <c r="Y86" s="66">
        <f t="shared" si="18"/>
        <v>-4.0270563992069108E-8</v>
      </c>
      <c r="Z86" s="66">
        <f t="shared" si="19"/>
        <v>-4.0270567450766888E-8</v>
      </c>
      <c r="AA86" s="67">
        <f t="shared" si="20"/>
        <v>-4.0258767325975235E-8</v>
      </c>
      <c r="AB86" s="68">
        <f t="shared" si="29"/>
        <v>6.8736304421105829E-4</v>
      </c>
      <c r="AC86" s="69"/>
      <c r="AD86" s="70">
        <f t="shared" si="28"/>
        <v>6.8736304421105832</v>
      </c>
      <c r="AE86" s="70"/>
      <c r="AF86" s="74"/>
      <c r="AG86" s="71">
        <v>800</v>
      </c>
    </row>
    <row r="87" spans="5:33">
      <c r="E87" s="73">
        <v>0.70384259259259263</v>
      </c>
      <c r="F87" s="71">
        <v>810</v>
      </c>
      <c r="G87" s="99">
        <v>12.97</v>
      </c>
      <c r="H87" s="99">
        <v>6.3</v>
      </c>
      <c r="I87" s="99">
        <v>8.59</v>
      </c>
      <c r="J87" s="99">
        <v>13.03</v>
      </c>
      <c r="K87" s="99">
        <v>5.87</v>
      </c>
      <c r="L87" s="99">
        <v>8.8699999999999992</v>
      </c>
      <c r="M87" s="59">
        <f t="shared" si="16"/>
        <v>13</v>
      </c>
      <c r="N87" s="59">
        <f t="shared" si="16"/>
        <v>6.085</v>
      </c>
      <c r="O87" s="59">
        <f t="shared" si="16"/>
        <v>8.73</v>
      </c>
      <c r="P87" s="60">
        <f t="shared" si="21"/>
        <v>0.17167810998612981</v>
      </c>
      <c r="Q87" s="22">
        <f t="shared" si="22"/>
        <v>8.2224264994707078E-7</v>
      </c>
      <c r="R87" s="61">
        <f t="shared" si="23"/>
        <v>4.4886877965017873E-9</v>
      </c>
      <c r="S87" s="22">
        <f t="shared" si="24"/>
        <v>2.0148318134464071E-17</v>
      </c>
      <c r="T87" s="62">
        <v>298</v>
      </c>
      <c r="U87" s="59">
        <f t="shared" si="25"/>
        <v>286</v>
      </c>
      <c r="V87" s="63">
        <f t="shared" si="26"/>
        <v>0.70765476134603689</v>
      </c>
      <c r="W87" s="64">
        <f t="shared" si="27"/>
        <v>5.1009933968661505</v>
      </c>
      <c r="X87" s="65">
        <f t="shared" si="17"/>
        <v>-4.0739518718326454E-8</v>
      </c>
      <c r="Y87" s="66">
        <f t="shared" si="18"/>
        <v>-4.0727438629475114E-8</v>
      </c>
      <c r="Z87" s="66">
        <f t="shared" si="19"/>
        <v>-4.0727442211465064E-8</v>
      </c>
      <c r="AA87" s="67">
        <f t="shared" si="20"/>
        <v>-4.0715365702479421E-8</v>
      </c>
      <c r="AB87" s="68">
        <f t="shared" si="29"/>
        <v>6.8696033854808304E-4</v>
      </c>
      <c r="AC87" s="69"/>
      <c r="AD87" s="70">
        <f t="shared" si="28"/>
        <v>6.86960338548083</v>
      </c>
      <c r="AE87" s="70"/>
      <c r="AF87" s="74"/>
      <c r="AG87" s="71">
        <v>810</v>
      </c>
    </row>
    <row r="88" spans="5:33">
      <c r="E88" s="73">
        <v>0.70395833333333335</v>
      </c>
      <c r="F88" s="71">
        <v>820</v>
      </c>
      <c r="G88" s="99">
        <v>12.98</v>
      </c>
      <c r="H88" s="99">
        <v>6.3</v>
      </c>
      <c r="I88" s="99">
        <v>8.5</v>
      </c>
      <c r="J88" s="99">
        <v>13.03</v>
      </c>
      <c r="K88" s="99">
        <v>5.87</v>
      </c>
      <c r="L88" s="99">
        <v>8.84</v>
      </c>
      <c r="M88" s="59">
        <f t="shared" si="16"/>
        <v>13.004999999999999</v>
      </c>
      <c r="N88" s="59">
        <f t="shared" si="16"/>
        <v>6.085</v>
      </c>
      <c r="O88" s="59">
        <f t="shared" si="16"/>
        <v>8.67</v>
      </c>
      <c r="P88" s="60">
        <f t="shared" si="21"/>
        <v>0.17051232225960733</v>
      </c>
      <c r="Q88" s="22">
        <f t="shared" si="22"/>
        <v>8.2224264994707078E-7</v>
      </c>
      <c r="R88" s="61">
        <f t="shared" si="23"/>
        <v>4.4905532337989954E-9</v>
      </c>
      <c r="S88" s="22">
        <f t="shared" si="24"/>
        <v>2.0165068345582615E-17</v>
      </c>
      <c r="T88" s="62">
        <v>298</v>
      </c>
      <c r="U88" s="59">
        <f t="shared" si="25"/>
        <v>286.005</v>
      </c>
      <c r="V88" s="63">
        <f t="shared" si="26"/>
        <v>0.70734753897975888</v>
      </c>
      <c r="W88" s="64">
        <f t="shared" si="27"/>
        <v>5.0973862013890319</v>
      </c>
      <c r="X88" s="65">
        <f t="shared" si="17"/>
        <v>-4.0501145517196269E-8</v>
      </c>
      <c r="Y88" s="66">
        <f t="shared" si="18"/>
        <v>-4.0489199297203321E-8</v>
      </c>
      <c r="Z88" s="66">
        <f t="shared" si="19"/>
        <v>-4.0489202820860997E-8</v>
      </c>
      <c r="AA88" s="67">
        <f t="shared" si="20"/>
        <v>-4.0477260122447032E-8</v>
      </c>
      <c r="AB88" s="68">
        <f t="shared" si="29"/>
        <v>6.865530641379119E-4</v>
      </c>
      <c r="AC88" s="69"/>
      <c r="AD88" s="70">
        <f t="shared" si="28"/>
        <v>6.8655306413791193</v>
      </c>
      <c r="AE88" s="70"/>
      <c r="AF88" s="74"/>
      <c r="AG88" s="71">
        <v>820</v>
      </c>
    </row>
    <row r="89" spans="5:33">
      <c r="E89" s="73">
        <v>0.70407407407407407</v>
      </c>
      <c r="F89" s="71">
        <v>830</v>
      </c>
      <c r="G89" s="99">
        <v>12.99</v>
      </c>
      <c r="H89" s="99">
        <v>6.31</v>
      </c>
      <c r="I89" s="99">
        <v>8.67</v>
      </c>
      <c r="J89" s="99">
        <v>13.04</v>
      </c>
      <c r="K89" s="99">
        <v>5.88</v>
      </c>
      <c r="L89" s="99">
        <v>8.81</v>
      </c>
      <c r="M89" s="59">
        <f t="shared" si="16"/>
        <v>13.015000000000001</v>
      </c>
      <c r="N89" s="59">
        <f t="shared" si="16"/>
        <v>6.0949999999999998</v>
      </c>
      <c r="O89" s="59">
        <f t="shared" si="16"/>
        <v>8.74</v>
      </c>
      <c r="P89" s="60">
        <f t="shared" si="21"/>
        <v>0.17191750404574996</v>
      </c>
      <c r="Q89" s="22">
        <f t="shared" si="22"/>
        <v>8.035261221856169E-7</v>
      </c>
      <c r="R89" s="61">
        <f t="shared" si="23"/>
        <v>4.598971813691848E-9</v>
      </c>
      <c r="S89" s="22">
        <f t="shared" si="24"/>
        <v>2.1150541743132085E-17</v>
      </c>
      <c r="T89" s="62">
        <v>298</v>
      </c>
      <c r="U89" s="59">
        <f t="shared" si="25"/>
        <v>286.01499999999999</v>
      </c>
      <c r="V89" s="63">
        <f t="shared" si="26"/>
        <v>0.70673312647163844</v>
      </c>
      <c r="W89" s="64">
        <f t="shared" si="27"/>
        <v>5.0901798388639978</v>
      </c>
      <c r="X89" s="65">
        <f t="shared" si="17"/>
        <v>-4.2865870317489753E-8</v>
      </c>
      <c r="Y89" s="66">
        <f t="shared" si="18"/>
        <v>-4.2852480477563521E-8</v>
      </c>
      <c r="Z89" s="66">
        <f t="shared" si="19"/>
        <v>-4.28524846600941E-8</v>
      </c>
      <c r="AA89" s="67">
        <f t="shared" si="20"/>
        <v>-4.2839099000085483E-8</v>
      </c>
      <c r="AB89" s="68">
        <f t="shared" si="29"/>
        <v>6.8614817212145232E-4</v>
      </c>
      <c r="AC89" s="69"/>
      <c r="AD89" s="70">
        <f t="shared" si="28"/>
        <v>6.8614817212145232</v>
      </c>
      <c r="AE89" s="70"/>
      <c r="AF89" s="74"/>
      <c r="AG89" s="71">
        <v>830</v>
      </c>
    </row>
    <row r="90" spans="5:33">
      <c r="E90" s="73">
        <v>0.7041898148148148</v>
      </c>
      <c r="F90" s="71">
        <v>840</v>
      </c>
      <c r="G90" s="99">
        <v>13.01</v>
      </c>
      <c r="H90" s="99">
        <v>6.31</v>
      </c>
      <c r="I90" s="99">
        <v>8.74</v>
      </c>
      <c r="J90" s="99">
        <v>13.06</v>
      </c>
      <c r="K90" s="99">
        <v>5.88</v>
      </c>
      <c r="L90" s="99">
        <v>8.9</v>
      </c>
      <c r="M90" s="59">
        <f t="shared" si="16"/>
        <v>13.035</v>
      </c>
      <c r="N90" s="59">
        <f t="shared" si="16"/>
        <v>6.0949999999999998</v>
      </c>
      <c r="O90" s="59">
        <f t="shared" si="16"/>
        <v>8.82</v>
      </c>
      <c r="P90" s="60">
        <f t="shared" si="21"/>
        <v>0.17354866267036803</v>
      </c>
      <c r="Q90" s="22">
        <f t="shared" si="22"/>
        <v>8.035261221856169E-7</v>
      </c>
      <c r="R90" s="61">
        <f t="shared" si="23"/>
        <v>4.6066216601076802E-9</v>
      </c>
      <c r="S90" s="22">
        <f t="shared" si="24"/>
        <v>2.1220963119373239E-17</v>
      </c>
      <c r="T90" s="62">
        <v>298</v>
      </c>
      <c r="U90" s="59">
        <f t="shared" si="25"/>
        <v>286.03500000000003</v>
      </c>
      <c r="V90" s="63">
        <f t="shared" si="26"/>
        <v>0.70550443033734811</v>
      </c>
      <c r="W90" s="64">
        <f t="shared" si="27"/>
        <v>5.0757991694132496</v>
      </c>
      <c r="X90" s="65">
        <f t="shared" si="17"/>
        <v>-4.3512475647471722E-8</v>
      </c>
      <c r="Y90" s="66">
        <f t="shared" si="18"/>
        <v>-4.3498670183792384E-8</v>
      </c>
      <c r="Z90" s="66">
        <f t="shared" si="19"/>
        <v>-4.3498674563934492E-8</v>
      </c>
      <c r="AA90" s="67">
        <f t="shared" si="20"/>
        <v>-4.3484873477617855E-8</v>
      </c>
      <c r="AB90" s="68">
        <f t="shared" si="29"/>
        <v>6.8571964728879754E-4</v>
      </c>
      <c r="AC90" s="75"/>
      <c r="AD90" s="70">
        <f t="shared" si="28"/>
        <v>6.8571964728879751</v>
      </c>
      <c r="AE90" s="70"/>
      <c r="AF90" s="74"/>
      <c r="AG90" s="71">
        <v>840</v>
      </c>
    </row>
    <row r="91" spans="5:33">
      <c r="E91" s="73">
        <v>0.70430555555555552</v>
      </c>
      <c r="F91" s="71">
        <v>850</v>
      </c>
      <c r="G91" s="99">
        <v>13.02</v>
      </c>
      <c r="H91" s="99">
        <v>6.31</v>
      </c>
      <c r="I91" s="99">
        <v>8.7200000000000006</v>
      </c>
      <c r="J91" s="99">
        <v>13.08</v>
      </c>
      <c r="K91" s="99">
        <v>5.88</v>
      </c>
      <c r="L91" s="99">
        <v>8.89</v>
      </c>
      <c r="M91" s="59">
        <f t="shared" si="16"/>
        <v>13.05</v>
      </c>
      <c r="N91" s="59">
        <f t="shared" si="16"/>
        <v>6.0949999999999998</v>
      </c>
      <c r="O91" s="59">
        <f t="shared" si="16"/>
        <v>8.8049999999999997</v>
      </c>
      <c r="P91" s="60">
        <f t="shared" si="21"/>
        <v>0.17329662077060989</v>
      </c>
      <c r="Q91" s="22">
        <f t="shared" si="22"/>
        <v>8.035261221856169E-7</v>
      </c>
      <c r="R91" s="61">
        <f t="shared" si="23"/>
        <v>4.6123673942918771E-9</v>
      </c>
      <c r="S91" s="22">
        <f t="shared" si="24"/>
        <v>2.1273932979926839E-17</v>
      </c>
      <c r="T91" s="62">
        <v>298</v>
      </c>
      <c r="U91" s="59">
        <f t="shared" si="25"/>
        <v>286.05</v>
      </c>
      <c r="V91" s="63">
        <f t="shared" si="26"/>
        <v>0.70458302099060366</v>
      </c>
      <c r="W91" s="64">
        <f t="shared" si="27"/>
        <v>5.0650416507249787</v>
      </c>
      <c r="X91" s="65">
        <f t="shared" si="17"/>
        <v>-4.3622559034871335E-8</v>
      </c>
      <c r="Y91" s="66">
        <f t="shared" si="18"/>
        <v>-4.3608674821738637E-8</v>
      </c>
      <c r="Z91" s="66">
        <f t="shared" si="19"/>
        <v>-4.3608679240813959E-8</v>
      </c>
      <c r="AA91" s="67">
        <f t="shared" si="20"/>
        <v>-4.3594799443943579E-8</v>
      </c>
      <c r="AB91" s="68">
        <f t="shared" si="29"/>
        <v>6.8528466055776331E-4</v>
      </c>
      <c r="AC91" s="69"/>
      <c r="AD91" s="70">
        <f t="shared" si="28"/>
        <v>6.8528466055776329</v>
      </c>
      <c r="AE91" s="70"/>
      <c r="AF91" s="74"/>
      <c r="AG91" s="71">
        <v>850</v>
      </c>
    </row>
    <row r="92" spans="5:33">
      <c r="E92" s="73">
        <v>0.70442129629629624</v>
      </c>
      <c r="F92" s="71">
        <v>860</v>
      </c>
      <c r="G92" s="99">
        <v>13.04</v>
      </c>
      <c r="H92" s="99">
        <v>6.32</v>
      </c>
      <c r="I92" s="99">
        <v>8.7100000000000009</v>
      </c>
      <c r="J92" s="99">
        <v>13.09</v>
      </c>
      <c r="K92" s="99">
        <v>5.88</v>
      </c>
      <c r="L92" s="99">
        <v>9.0399999999999991</v>
      </c>
      <c r="M92" s="59">
        <f t="shared" si="16"/>
        <v>13.065</v>
      </c>
      <c r="N92" s="59">
        <f t="shared" si="16"/>
        <v>6.1</v>
      </c>
      <c r="O92" s="59">
        <f t="shared" si="16"/>
        <v>8.875</v>
      </c>
      <c r="P92" s="60">
        <f t="shared" si="21"/>
        <v>0.17471780705872447</v>
      </c>
      <c r="Q92" s="22">
        <f t="shared" si="22"/>
        <v>7.9432823472428114E-7</v>
      </c>
      <c r="R92" s="61">
        <f t="shared" si="23"/>
        <v>4.6715956077219938E-9</v>
      </c>
      <c r="S92" s="22">
        <f t="shared" si="24"/>
        <v>2.1823805522087423E-17</v>
      </c>
      <c r="T92" s="62">
        <v>298</v>
      </c>
      <c r="U92" s="59">
        <f t="shared" si="25"/>
        <v>286.065</v>
      </c>
      <c r="V92" s="63">
        <f t="shared" si="26"/>
        <v>0.70366170827323005</v>
      </c>
      <c r="W92" s="64">
        <f t="shared" si="27"/>
        <v>5.0543080558161648</v>
      </c>
      <c r="X92" s="65">
        <f t="shared" si="17"/>
        <v>-4.5184113796826508E-8</v>
      </c>
      <c r="Y92" s="66">
        <f t="shared" si="18"/>
        <v>-4.5169208281813624E-8</v>
      </c>
      <c r="Z92" s="66">
        <f t="shared" si="19"/>
        <v>-4.5169213198904152E-8</v>
      </c>
      <c r="AA92" s="67">
        <f t="shared" si="20"/>
        <v>-4.5154312597737667E-8</v>
      </c>
      <c r="AB92" s="68">
        <f t="shared" si="29"/>
        <v>6.8484857378009012E-4</v>
      </c>
      <c r="AC92" s="69"/>
      <c r="AD92" s="70">
        <f t="shared" si="28"/>
        <v>6.8484857378009014</v>
      </c>
      <c r="AE92" s="70"/>
      <c r="AF92" s="74"/>
      <c r="AG92" s="71">
        <v>860</v>
      </c>
    </row>
    <row r="93" spans="5:33">
      <c r="E93" s="73">
        <v>0.70453703703703707</v>
      </c>
      <c r="F93" s="71">
        <v>870</v>
      </c>
      <c r="G93" s="99">
        <v>13.04</v>
      </c>
      <c r="H93" s="99">
        <v>6.32</v>
      </c>
      <c r="I93" s="99">
        <v>8.51</v>
      </c>
      <c r="J93" s="99">
        <v>13.1</v>
      </c>
      <c r="K93" s="99">
        <v>5.89</v>
      </c>
      <c r="L93" s="99">
        <v>8.84</v>
      </c>
      <c r="M93" s="59">
        <f t="shared" si="16"/>
        <v>13.07</v>
      </c>
      <c r="N93" s="59">
        <f t="shared" si="16"/>
        <v>6.1050000000000004</v>
      </c>
      <c r="O93" s="59">
        <f t="shared" si="16"/>
        <v>8.6750000000000007</v>
      </c>
      <c r="P93" s="60">
        <f t="shared" si="21"/>
        <v>0.17079467358325232</v>
      </c>
      <c r="Q93" s="22">
        <f t="shared" si="22"/>
        <v>7.8523563461007008E-7</v>
      </c>
      <c r="R93" s="61">
        <f t="shared" si="23"/>
        <v>4.7276540676122799E-9</v>
      </c>
      <c r="S93" s="22">
        <f t="shared" si="24"/>
        <v>2.2350712983010935E-17</v>
      </c>
      <c r="T93" s="62">
        <v>298</v>
      </c>
      <c r="U93" s="59">
        <f t="shared" si="25"/>
        <v>286.07</v>
      </c>
      <c r="V93" s="63">
        <f t="shared" si="26"/>
        <v>0.70335462550466976</v>
      </c>
      <c r="W93" s="64">
        <f t="shared" si="27"/>
        <v>5.050735497620253</v>
      </c>
      <c r="X93" s="65">
        <f t="shared" si="17"/>
        <v>-4.5238101352472651E-8</v>
      </c>
      <c r="Y93" s="66">
        <f t="shared" si="18"/>
        <v>-4.5223150335973278E-8</v>
      </c>
      <c r="Z93" s="66">
        <f t="shared" si="19"/>
        <v>-4.5223155277226076E-8</v>
      </c>
      <c r="AA93" s="67">
        <f t="shared" si="20"/>
        <v>-4.5208209198713354E-8</v>
      </c>
      <c r="AB93" s="68">
        <f t="shared" si="29"/>
        <v>6.8439688166449682E-4</v>
      </c>
      <c r="AC93" s="69"/>
      <c r="AD93" s="70">
        <f t="shared" si="28"/>
        <v>6.8439688166449679</v>
      </c>
      <c r="AE93" s="70"/>
      <c r="AF93" s="74"/>
      <c r="AG93" s="71">
        <v>870</v>
      </c>
    </row>
    <row r="94" spans="5:33">
      <c r="E94" s="73">
        <v>0.70465277777777779</v>
      </c>
      <c r="F94" s="71">
        <v>880</v>
      </c>
      <c r="G94" s="99">
        <v>13.06</v>
      </c>
      <c r="H94" s="99">
        <v>6.32</v>
      </c>
      <c r="I94" s="99">
        <v>8.69</v>
      </c>
      <c r="J94" s="99">
        <v>13.12</v>
      </c>
      <c r="K94" s="99">
        <v>5.89</v>
      </c>
      <c r="L94" s="99">
        <v>8.86</v>
      </c>
      <c r="M94" s="59">
        <f t="shared" si="16"/>
        <v>13.09</v>
      </c>
      <c r="N94" s="59">
        <f t="shared" si="16"/>
        <v>6.1050000000000004</v>
      </c>
      <c r="O94" s="59">
        <f t="shared" si="16"/>
        <v>8.7749999999999986</v>
      </c>
      <c r="P94" s="60">
        <f t="shared" si="21"/>
        <v>0.17282084226589611</v>
      </c>
      <c r="Q94" s="22">
        <f t="shared" si="22"/>
        <v>7.8523563461007008E-7</v>
      </c>
      <c r="R94" s="61">
        <f t="shared" si="23"/>
        <v>4.73551796175852E-9</v>
      </c>
      <c r="S94" s="22">
        <f t="shared" si="24"/>
        <v>2.2425130366137568E-17</v>
      </c>
      <c r="T94" s="62">
        <v>298</v>
      </c>
      <c r="U94" s="59">
        <f t="shared" si="25"/>
        <v>286.08999999999997</v>
      </c>
      <c r="V94" s="63">
        <f t="shared" si="26"/>
        <v>0.70212640176825336</v>
      </c>
      <c r="W94" s="64">
        <f t="shared" si="27"/>
        <v>5.0364717438462732</v>
      </c>
      <c r="X94" s="65">
        <f t="shared" si="17"/>
        <v>-4.6026814371730467E-8</v>
      </c>
      <c r="Y94" s="66">
        <f t="shared" si="18"/>
        <v>-4.6011327243928445E-8</v>
      </c>
      <c r="Z94" s="66">
        <f t="shared" si="19"/>
        <v>-4.6011332455045721E-8</v>
      </c>
      <c r="AA94" s="67">
        <f t="shared" si="20"/>
        <v>-4.5995850534854093E-8</v>
      </c>
      <c r="AB94" s="68">
        <f t="shared" si="29"/>
        <v>6.8394465012820086E-4</v>
      </c>
      <c r="AC94" s="69"/>
      <c r="AD94" s="70">
        <f t="shared" si="28"/>
        <v>6.8394465012820085</v>
      </c>
      <c r="AE94" s="70"/>
      <c r="AF94" s="74"/>
      <c r="AG94" s="71">
        <v>880</v>
      </c>
    </row>
    <row r="95" spans="5:33">
      <c r="E95" s="73">
        <v>0.70476851851851852</v>
      </c>
      <c r="F95" s="71">
        <v>890</v>
      </c>
      <c r="G95" s="99">
        <v>13.07</v>
      </c>
      <c r="H95" s="99">
        <v>6.32</v>
      </c>
      <c r="I95" s="99">
        <v>8.4700000000000006</v>
      </c>
      <c r="J95" s="99">
        <v>13.13</v>
      </c>
      <c r="K95" s="99">
        <v>5.89</v>
      </c>
      <c r="L95" s="99">
        <v>8.7899999999999991</v>
      </c>
      <c r="M95" s="59">
        <f t="shared" si="16"/>
        <v>13.100000000000001</v>
      </c>
      <c r="N95" s="59">
        <f t="shared" si="16"/>
        <v>6.1050000000000004</v>
      </c>
      <c r="O95" s="59">
        <f t="shared" si="16"/>
        <v>8.629999999999999</v>
      </c>
      <c r="P95" s="60">
        <f t="shared" si="21"/>
        <v>0.16999333043085316</v>
      </c>
      <c r="Q95" s="22">
        <f t="shared" si="22"/>
        <v>7.8523563461007008E-7</v>
      </c>
      <c r="R95" s="61">
        <f t="shared" si="23"/>
        <v>4.7394548127197644E-9</v>
      </c>
      <c r="S95" s="22">
        <f t="shared" si="24"/>
        <v>2.2462431921812536E-17</v>
      </c>
      <c r="T95" s="62">
        <v>298</v>
      </c>
      <c r="U95" s="59">
        <f t="shared" si="25"/>
        <v>286.10000000000002</v>
      </c>
      <c r="V95" s="63">
        <f t="shared" si="26"/>
        <v>0.70151235429485592</v>
      </c>
      <c r="W95" s="64">
        <f t="shared" si="27"/>
        <v>5.0293557256222936</v>
      </c>
      <c r="X95" s="65">
        <f t="shared" si="17"/>
        <v>-4.5382693081055575E-8</v>
      </c>
      <c r="Y95" s="66">
        <f t="shared" si="18"/>
        <v>-4.5367626252763677E-8</v>
      </c>
      <c r="Z95" s="66">
        <f t="shared" si="19"/>
        <v>-4.5367631254875706E-8</v>
      </c>
      <c r="AA95" s="67">
        <f t="shared" si="20"/>
        <v>-4.5352569425374481E-8</v>
      </c>
      <c r="AB95" s="68">
        <f t="shared" si="29"/>
        <v>6.8348453682102669E-4</v>
      </c>
      <c r="AC95" s="69"/>
      <c r="AD95" s="70">
        <f t="shared" si="28"/>
        <v>6.8348453682102672</v>
      </c>
      <c r="AE95" s="70"/>
      <c r="AF95" s="74"/>
      <c r="AG95" s="71">
        <v>890</v>
      </c>
    </row>
    <row r="96" spans="5:33">
      <c r="E96" s="73">
        <v>0.70488425925925924</v>
      </c>
      <c r="F96" s="71">
        <v>900</v>
      </c>
      <c r="G96" s="99">
        <v>13.08</v>
      </c>
      <c r="H96" s="99">
        <v>6.33</v>
      </c>
      <c r="I96" s="99">
        <v>8.5299999999999994</v>
      </c>
      <c r="J96" s="99">
        <v>13.14</v>
      </c>
      <c r="K96" s="99">
        <v>5.9</v>
      </c>
      <c r="L96" s="99">
        <v>8.81</v>
      </c>
      <c r="M96" s="59">
        <f t="shared" si="16"/>
        <v>13.11</v>
      </c>
      <c r="N96" s="59">
        <f t="shared" si="16"/>
        <v>6.1150000000000002</v>
      </c>
      <c r="O96" s="59">
        <f t="shared" si="16"/>
        <v>8.67</v>
      </c>
      <c r="P96" s="60">
        <f t="shared" si="21"/>
        <v>0.17080960591551644</v>
      </c>
      <c r="Q96" s="22">
        <f t="shared" si="22"/>
        <v>7.6736148936181744E-7</v>
      </c>
      <c r="R96" s="61">
        <f t="shared" si="23"/>
        <v>4.853882798205798E-9</v>
      </c>
      <c r="S96" s="22">
        <f t="shared" si="24"/>
        <v>2.3560178218718148E-17</v>
      </c>
      <c r="T96" s="62">
        <v>298</v>
      </c>
      <c r="U96" s="59">
        <f t="shared" si="25"/>
        <v>286.11</v>
      </c>
      <c r="V96" s="63">
        <f t="shared" si="26"/>
        <v>0.70089834974533316</v>
      </c>
      <c r="W96" s="64">
        <f t="shared" si="27"/>
        <v>5.0222502579809847</v>
      </c>
      <c r="X96" s="65">
        <f t="shared" si="17"/>
        <v>-4.7865004825319728E-8</v>
      </c>
      <c r="Y96" s="66">
        <f t="shared" si="18"/>
        <v>-4.7848233557582523E-8</v>
      </c>
      <c r="Z96" s="66">
        <f t="shared" si="19"/>
        <v>-4.7848239434014017E-8</v>
      </c>
      <c r="AA96" s="67">
        <f t="shared" si="20"/>
        <v>-4.7831474038590251E-8</v>
      </c>
      <c r="AB96" s="68">
        <f t="shared" si="29"/>
        <v>6.8303086052515715E-4</v>
      </c>
      <c r="AC96" s="101">
        <f>D9</f>
        <v>6.9734613212874084E-4</v>
      </c>
      <c r="AD96" s="70">
        <f t="shared" si="28"/>
        <v>6.8303086052515711</v>
      </c>
      <c r="AE96" s="70">
        <f>AC96*10000</f>
        <v>6.9734613212874086</v>
      </c>
      <c r="AF96" s="74">
        <f>(AD96-AE96)*(AD96-AE96)</f>
        <v>2.0492700108437116E-2</v>
      </c>
      <c r="AG96" s="71">
        <v>900</v>
      </c>
    </row>
    <row r="97" spans="5:33">
      <c r="E97" s="73">
        <v>0.70499999999999996</v>
      </c>
      <c r="F97" s="71">
        <v>910</v>
      </c>
      <c r="G97" s="99">
        <v>13.09</v>
      </c>
      <c r="H97" s="99">
        <v>6.33</v>
      </c>
      <c r="I97" s="99">
        <v>8.61</v>
      </c>
      <c r="J97" s="99">
        <v>13.16</v>
      </c>
      <c r="K97" s="99">
        <v>5.9</v>
      </c>
      <c r="L97" s="99">
        <v>8.91</v>
      </c>
      <c r="M97" s="59">
        <f t="shared" si="16"/>
        <v>13.125</v>
      </c>
      <c r="N97" s="59">
        <f t="shared" si="16"/>
        <v>6.1150000000000002</v>
      </c>
      <c r="O97" s="59">
        <f t="shared" si="16"/>
        <v>8.76</v>
      </c>
      <c r="P97" s="60">
        <f t="shared" si="21"/>
        <v>0.17262571148199352</v>
      </c>
      <c r="Q97" s="22">
        <f t="shared" si="22"/>
        <v>7.6736148936181744E-7</v>
      </c>
      <c r="R97" s="61">
        <f t="shared" si="23"/>
        <v>4.8599369355709839E-9</v>
      </c>
      <c r="S97" s="22">
        <f t="shared" si="24"/>
        <v>2.3618987017727087E-17</v>
      </c>
      <c r="T97" s="62">
        <v>298</v>
      </c>
      <c r="U97" s="59">
        <f t="shared" si="25"/>
        <v>286.125</v>
      </c>
      <c r="V97" s="63">
        <f t="shared" si="26"/>
        <v>0.69997742339346969</v>
      </c>
      <c r="W97" s="64">
        <f t="shared" si="27"/>
        <v>5.0116118030782486</v>
      </c>
      <c r="X97" s="65">
        <f t="shared" si="17"/>
        <v>-4.8563567000969384E-8</v>
      </c>
      <c r="Y97" s="66">
        <f t="shared" si="18"/>
        <v>-4.8546290524354876E-8</v>
      </c>
      <c r="Z97" s="66">
        <f t="shared" si="19"/>
        <v>-4.8546296670457043E-8</v>
      </c>
      <c r="AA97" s="67">
        <f t="shared" si="20"/>
        <v>-4.8529026335571755E-8</v>
      </c>
      <c r="AB97" s="68">
        <f t="shared" si="29"/>
        <v>6.8255237815041203E-4</v>
      </c>
      <c r="AC97" s="69"/>
      <c r="AD97" s="70">
        <f t="shared" si="28"/>
        <v>6.8255237815041205</v>
      </c>
      <c r="AE97" s="70"/>
      <c r="AF97" s="74"/>
      <c r="AG97" s="71">
        <v>910</v>
      </c>
    </row>
    <row r="98" spans="5:33">
      <c r="E98" s="73">
        <v>0.70511574074074068</v>
      </c>
      <c r="F98" s="71">
        <v>920</v>
      </c>
      <c r="G98" s="99">
        <v>13.11</v>
      </c>
      <c r="H98" s="99">
        <v>6.33</v>
      </c>
      <c r="I98" s="99">
        <v>8.75</v>
      </c>
      <c r="J98" s="99">
        <v>13.16</v>
      </c>
      <c r="K98" s="99">
        <v>5.9</v>
      </c>
      <c r="L98" s="99">
        <v>8.83</v>
      </c>
      <c r="M98" s="59">
        <f t="shared" si="16"/>
        <v>13.135</v>
      </c>
      <c r="N98" s="59">
        <f t="shared" si="16"/>
        <v>6.1150000000000002</v>
      </c>
      <c r="O98" s="59">
        <f t="shared" si="16"/>
        <v>8.7899999999999991</v>
      </c>
      <c r="P98" s="60">
        <f t="shared" si="21"/>
        <v>0.17324566917992798</v>
      </c>
      <c r="Q98" s="22">
        <f t="shared" si="22"/>
        <v>7.6736148936181744E-7</v>
      </c>
      <c r="R98" s="61">
        <f t="shared" si="23"/>
        <v>4.8639772216708118E-9</v>
      </c>
      <c r="S98" s="22">
        <f t="shared" si="24"/>
        <v>2.3658274412932511E-17</v>
      </c>
      <c r="T98" s="62">
        <v>298</v>
      </c>
      <c r="U98" s="59">
        <f t="shared" si="25"/>
        <v>286.13499999999999</v>
      </c>
      <c r="V98" s="63">
        <f t="shared" si="26"/>
        <v>0.69936352613394337</v>
      </c>
      <c r="W98" s="64">
        <f t="shared" si="27"/>
        <v>5.0045326403704324</v>
      </c>
      <c r="X98" s="65">
        <f t="shared" si="17"/>
        <v>-4.8853330670487988E-8</v>
      </c>
      <c r="Y98" s="66">
        <f t="shared" si="18"/>
        <v>-4.8835834968347939E-8</v>
      </c>
      <c r="Z98" s="66">
        <f t="shared" si="19"/>
        <v>-4.8835841234033179E-8</v>
      </c>
      <c r="AA98" s="67">
        <f t="shared" si="20"/>
        <v>-4.8818351793090551E-8</v>
      </c>
      <c r="AB98" s="68">
        <f t="shared" si="29"/>
        <v>6.8206691520420176E-4</v>
      </c>
      <c r="AC98" s="69"/>
      <c r="AD98" s="70">
        <f t="shared" si="28"/>
        <v>6.8206691520420177</v>
      </c>
      <c r="AE98" s="70"/>
      <c r="AF98" s="74"/>
      <c r="AG98" s="71">
        <v>920</v>
      </c>
    </row>
    <row r="99" spans="5:33">
      <c r="E99" s="73">
        <v>0.70523148148148151</v>
      </c>
      <c r="F99" s="71">
        <v>930</v>
      </c>
      <c r="G99" s="99">
        <v>13.13</v>
      </c>
      <c r="H99" s="99">
        <v>6.33</v>
      </c>
      <c r="I99" s="99">
        <v>8.75</v>
      </c>
      <c r="J99" s="99">
        <v>13.21</v>
      </c>
      <c r="K99" s="99">
        <v>5.91</v>
      </c>
      <c r="L99" s="99">
        <v>8.86</v>
      </c>
      <c r="M99" s="59">
        <f t="shared" si="16"/>
        <v>13.170000000000002</v>
      </c>
      <c r="N99" s="59">
        <f t="shared" si="16"/>
        <v>6.12</v>
      </c>
      <c r="O99" s="59">
        <f t="shared" si="16"/>
        <v>8.8049999999999997</v>
      </c>
      <c r="P99" s="60">
        <f t="shared" si="21"/>
        <v>0.17364226570425623</v>
      </c>
      <c r="Q99" s="22">
        <f t="shared" si="22"/>
        <v>7.585775750291823E-7</v>
      </c>
      <c r="R99" s="61">
        <f t="shared" si="23"/>
        <v>4.9346309458168433E-9</v>
      </c>
      <c r="S99" s="22">
        <f t="shared" si="24"/>
        <v>2.4350582571413233E-17</v>
      </c>
      <c r="T99" s="62">
        <v>298</v>
      </c>
      <c r="U99" s="59">
        <f t="shared" si="25"/>
        <v>286.17</v>
      </c>
      <c r="V99" s="63">
        <f t="shared" si="26"/>
        <v>0.69721522359755594</v>
      </c>
      <c r="W99" s="64">
        <f t="shared" si="27"/>
        <v>4.979838099981599</v>
      </c>
      <c r="X99" s="65">
        <f t="shared" si="17"/>
        <v>-5.0611681141412016E-8</v>
      </c>
      <c r="Y99" s="66">
        <f t="shared" si="18"/>
        <v>-5.0592889893929564E-8</v>
      </c>
      <c r="Z99" s="66">
        <f t="shared" si="19"/>
        <v>-5.0592896870796836E-8</v>
      </c>
      <c r="AA99" s="67">
        <f t="shared" si="20"/>
        <v>-5.0574112595000871E-8</v>
      </c>
      <c r="AB99" s="68">
        <f t="shared" si="29"/>
        <v>6.815785568127545E-4</v>
      </c>
      <c r="AC99" s="69"/>
      <c r="AD99" s="70">
        <f t="shared" si="28"/>
        <v>6.815785568127545</v>
      </c>
      <c r="AE99" s="70"/>
      <c r="AF99" s="74"/>
      <c r="AG99" s="71">
        <v>930</v>
      </c>
    </row>
    <row r="100" spans="5:33">
      <c r="E100" s="73">
        <v>0.70534722222222224</v>
      </c>
      <c r="F100" s="71">
        <v>940</v>
      </c>
      <c r="G100" s="99">
        <v>13.14</v>
      </c>
      <c r="H100" s="99">
        <v>6.33</v>
      </c>
      <c r="I100" s="99">
        <v>8.7899999999999991</v>
      </c>
      <c r="J100" s="99">
        <v>13.2</v>
      </c>
      <c r="K100" s="99">
        <v>5.91</v>
      </c>
      <c r="L100" s="99">
        <v>8.7799999999999994</v>
      </c>
      <c r="M100" s="59">
        <f t="shared" si="16"/>
        <v>13.17</v>
      </c>
      <c r="N100" s="59">
        <f t="shared" si="16"/>
        <v>6.12</v>
      </c>
      <c r="O100" s="59">
        <f t="shared" si="16"/>
        <v>8.7850000000000001</v>
      </c>
      <c r="P100" s="60">
        <f t="shared" si="21"/>
        <v>0.17324784829209436</v>
      </c>
      <c r="Q100" s="22">
        <f t="shared" si="22"/>
        <v>7.585775750291823E-7</v>
      </c>
      <c r="R100" s="61">
        <f t="shared" si="23"/>
        <v>4.9346309458168424E-9</v>
      </c>
      <c r="S100" s="22">
        <f t="shared" si="24"/>
        <v>2.4350582571413224E-17</v>
      </c>
      <c r="T100" s="62">
        <v>298</v>
      </c>
      <c r="U100" s="59">
        <f t="shared" si="25"/>
        <v>286.17</v>
      </c>
      <c r="V100" s="63">
        <f t="shared" si="26"/>
        <v>0.69721522359755594</v>
      </c>
      <c r="W100" s="64">
        <f t="shared" si="27"/>
        <v>4.979838099981599</v>
      </c>
      <c r="X100" s="65">
        <f t="shared" si="17"/>
        <v>-5.0459236702130523E-8</v>
      </c>
      <c r="Y100" s="66">
        <f t="shared" si="18"/>
        <v>-5.0440544609214281E-8</v>
      </c>
      <c r="Z100" s="66">
        <f t="shared" si="19"/>
        <v>-5.0440551533503279E-8</v>
      </c>
      <c r="AA100" s="67">
        <f t="shared" si="20"/>
        <v>-5.042186635974598E-8</v>
      </c>
      <c r="AB100" s="68">
        <f t="shared" si="29"/>
        <v>6.8107262786731143E-4</v>
      </c>
      <c r="AC100" s="69"/>
      <c r="AD100" s="70">
        <f t="shared" si="28"/>
        <v>6.8107262786731146</v>
      </c>
      <c r="AE100" s="70"/>
      <c r="AF100" s="74"/>
      <c r="AG100" s="71">
        <v>940</v>
      </c>
    </row>
    <row r="101" spans="5:33">
      <c r="E101" s="73">
        <v>0.70546296296296296</v>
      </c>
      <c r="F101" s="71">
        <v>950</v>
      </c>
      <c r="G101" s="99">
        <v>13.15</v>
      </c>
      <c r="H101" s="99">
        <v>6.33</v>
      </c>
      <c r="I101" s="99">
        <v>8.77</v>
      </c>
      <c r="J101" s="99">
        <v>13.21</v>
      </c>
      <c r="K101" s="99">
        <v>5.91</v>
      </c>
      <c r="L101" s="99">
        <v>8.99</v>
      </c>
      <c r="M101" s="59">
        <f t="shared" si="16"/>
        <v>13.18</v>
      </c>
      <c r="N101" s="59">
        <f t="shared" si="16"/>
        <v>6.12</v>
      </c>
      <c r="O101" s="59">
        <f t="shared" si="16"/>
        <v>8.879999999999999</v>
      </c>
      <c r="P101" s="60">
        <f t="shared" si="21"/>
        <v>0.17515044286931492</v>
      </c>
      <c r="Q101" s="22">
        <f t="shared" si="22"/>
        <v>7.585775750291823E-7</v>
      </c>
      <c r="R101" s="61">
        <f t="shared" si="23"/>
        <v>4.9387333284367164E-9</v>
      </c>
      <c r="S101" s="22">
        <f t="shared" si="24"/>
        <v>2.4391086889411606E-17</v>
      </c>
      <c r="T101" s="62">
        <v>298</v>
      </c>
      <c r="U101" s="59">
        <f t="shared" si="25"/>
        <v>286.18</v>
      </c>
      <c r="V101" s="63">
        <f t="shared" si="26"/>
        <v>0.69660151938916792</v>
      </c>
      <c r="W101" s="64">
        <f t="shared" si="27"/>
        <v>4.9728060297790799</v>
      </c>
      <c r="X101" s="65">
        <f t="shared" si="17"/>
        <v>-5.1132592063683154E-8</v>
      </c>
      <c r="Y101" s="66">
        <f t="shared" si="18"/>
        <v>-5.1113383541413139E-8</v>
      </c>
      <c r="Z101" s="66">
        <f t="shared" si="19"/>
        <v>-5.1113390757306411E-8</v>
      </c>
      <c r="AA101" s="67">
        <f t="shared" si="20"/>
        <v>-5.1094189445508233E-8</v>
      </c>
      <c r="AB101" s="68">
        <f t="shared" si="29"/>
        <v>6.8056822237506595E-4</v>
      </c>
      <c r="AC101" s="69"/>
      <c r="AD101" s="70">
        <f t="shared" si="28"/>
        <v>6.8056822237506598</v>
      </c>
      <c r="AE101" s="70"/>
      <c r="AF101" s="74"/>
      <c r="AG101" s="71">
        <v>950</v>
      </c>
    </row>
    <row r="102" spans="5:33">
      <c r="E102" s="73">
        <v>0.70557870370370368</v>
      </c>
      <c r="F102" s="71">
        <v>960</v>
      </c>
      <c r="G102" s="99">
        <v>13.16</v>
      </c>
      <c r="H102" s="99">
        <v>6.34</v>
      </c>
      <c r="I102" s="99">
        <v>8.7899999999999991</v>
      </c>
      <c r="J102" s="99">
        <v>13.22</v>
      </c>
      <c r="K102" s="99">
        <v>5.91</v>
      </c>
      <c r="L102" s="99">
        <v>8.99</v>
      </c>
      <c r="M102" s="59">
        <f t="shared" si="16"/>
        <v>13.190000000000001</v>
      </c>
      <c r="N102" s="59">
        <f t="shared" si="16"/>
        <v>6.125</v>
      </c>
      <c r="O102" s="59">
        <f t="shared" si="16"/>
        <v>8.89</v>
      </c>
      <c r="P102" s="60">
        <f t="shared" si="21"/>
        <v>0.17537683870364651</v>
      </c>
      <c r="Q102" s="22">
        <f t="shared" si="22"/>
        <v>7.4989420933245437E-7</v>
      </c>
      <c r="R102" s="61">
        <f t="shared" si="23"/>
        <v>5.0000745010754786E-9</v>
      </c>
      <c r="S102" s="22">
        <f t="shared" si="24"/>
        <v>2.5000745016305195E-17</v>
      </c>
      <c r="T102" s="62">
        <v>298</v>
      </c>
      <c r="U102" s="59">
        <f t="shared" si="25"/>
        <v>286.19</v>
      </c>
      <c r="V102" s="63">
        <f t="shared" si="26"/>
        <v>0.69598785806866592</v>
      </c>
      <c r="W102" s="64">
        <f t="shared" si="27"/>
        <v>4.9657843800066548</v>
      </c>
      <c r="X102" s="65">
        <f t="shared" si="17"/>
        <v>-5.251313791342635E-8</v>
      </c>
      <c r="Y102" s="66">
        <f t="shared" si="18"/>
        <v>-5.2492862926956966E-8</v>
      </c>
      <c r="Z102" s="66">
        <f t="shared" si="19"/>
        <v>-5.2492870754999486E-8</v>
      </c>
      <c r="AA102" s="67">
        <f t="shared" si="20"/>
        <v>-5.2472603590527911E-8</v>
      </c>
      <c r="AB102" s="68">
        <f t="shared" si="29"/>
        <v>6.8005708849155487E-4</v>
      </c>
      <c r="AC102" s="75"/>
      <c r="AD102" s="70">
        <f t="shared" si="28"/>
        <v>6.8005708849155484</v>
      </c>
      <c r="AE102" s="70"/>
      <c r="AF102" s="74"/>
      <c r="AG102" s="71">
        <v>960</v>
      </c>
    </row>
    <row r="103" spans="5:33">
      <c r="E103" s="73">
        <v>0.7056944444444444</v>
      </c>
      <c r="F103" s="71">
        <v>970</v>
      </c>
      <c r="G103" s="99">
        <v>13.16</v>
      </c>
      <c r="H103" s="99">
        <v>6.34</v>
      </c>
      <c r="I103" s="99">
        <v>8.85</v>
      </c>
      <c r="J103" s="99">
        <v>13.22</v>
      </c>
      <c r="K103" s="99">
        <v>5.92</v>
      </c>
      <c r="L103" s="99">
        <v>8.77</v>
      </c>
      <c r="M103" s="59">
        <f t="shared" si="16"/>
        <v>13.190000000000001</v>
      </c>
      <c r="N103" s="59">
        <f t="shared" si="16"/>
        <v>6.13</v>
      </c>
      <c r="O103" s="59">
        <f t="shared" si="16"/>
        <v>8.8099999999999987</v>
      </c>
      <c r="P103" s="60">
        <f t="shared" si="21"/>
        <v>0.17379864442959791</v>
      </c>
      <c r="Q103" s="22">
        <f t="shared" si="22"/>
        <v>7.4131024130091606E-7</v>
      </c>
      <c r="R103" s="61">
        <f t="shared" si="23"/>
        <v>5.0579726350567672E-9</v>
      </c>
      <c r="S103" s="22">
        <f t="shared" si="24"/>
        <v>2.5583087176983097E-17</v>
      </c>
      <c r="T103" s="62">
        <v>298</v>
      </c>
      <c r="U103" s="59">
        <f t="shared" si="25"/>
        <v>286.19</v>
      </c>
      <c r="V103" s="63">
        <f t="shared" si="26"/>
        <v>0.69598785806866592</v>
      </c>
      <c r="W103" s="64">
        <f t="shared" si="27"/>
        <v>4.9657843800066548</v>
      </c>
      <c r="X103" s="65">
        <f t="shared" si="17"/>
        <v>-5.3211654314242595E-8</v>
      </c>
      <c r="Y103" s="66">
        <f t="shared" si="18"/>
        <v>-5.3190820273395645E-8</v>
      </c>
      <c r="Z103" s="66">
        <f t="shared" si="19"/>
        <v>-5.3190828430579704E-8</v>
      </c>
      <c r="AA103" s="67">
        <f t="shared" si="20"/>
        <v>-5.3170002540529231E-8</v>
      </c>
      <c r="AB103" s="68">
        <f t="shared" si="29"/>
        <v>6.7953215981010845E-4</v>
      </c>
      <c r="AC103" s="69"/>
      <c r="AD103" s="70">
        <f t="shared" si="28"/>
        <v>6.7953215981010846</v>
      </c>
      <c r="AE103" s="70"/>
      <c r="AF103" s="74"/>
      <c r="AG103" s="71">
        <v>970</v>
      </c>
    </row>
    <row r="104" spans="5:33">
      <c r="E104" s="73">
        <v>0.70581018518518512</v>
      </c>
      <c r="F104" s="71">
        <v>980</v>
      </c>
      <c r="G104" s="99">
        <v>13.16</v>
      </c>
      <c r="H104" s="99">
        <v>6.34</v>
      </c>
      <c r="I104" s="99">
        <v>8.85</v>
      </c>
      <c r="J104" s="99">
        <v>13.23</v>
      </c>
      <c r="K104" s="99">
        <v>5.92</v>
      </c>
      <c r="L104" s="99">
        <v>8.6199999999999992</v>
      </c>
      <c r="M104" s="59">
        <f t="shared" si="16"/>
        <v>13.195</v>
      </c>
      <c r="N104" s="59">
        <f t="shared" si="16"/>
        <v>6.13</v>
      </c>
      <c r="O104" s="59">
        <f t="shared" si="16"/>
        <v>8.7349999999999994</v>
      </c>
      <c r="P104" s="60">
        <f t="shared" si="21"/>
        <v>0.17233341388475276</v>
      </c>
      <c r="Q104" s="22">
        <f t="shared" si="22"/>
        <v>7.4131024130091606E-7</v>
      </c>
      <c r="R104" s="61">
        <f t="shared" si="23"/>
        <v>5.0600746593519387E-9</v>
      </c>
      <c r="S104" s="22">
        <f t="shared" si="24"/>
        <v>2.5604355558215638E-17</v>
      </c>
      <c r="T104" s="62">
        <v>298</v>
      </c>
      <c r="U104" s="59">
        <f t="shared" si="25"/>
        <v>286.19499999999999</v>
      </c>
      <c r="V104" s="63">
        <f t="shared" si="26"/>
        <v>0.69568104348996562</v>
      </c>
      <c r="W104" s="64">
        <f t="shared" si="27"/>
        <v>4.9622774577335269</v>
      </c>
      <c r="X104" s="65">
        <f t="shared" si="17"/>
        <v>-5.2802866661404046E-8</v>
      </c>
      <c r="Y104" s="66">
        <f t="shared" si="18"/>
        <v>-5.2782335426538628E-8</v>
      </c>
      <c r="Z104" s="66">
        <f t="shared" si="19"/>
        <v>-5.2782343409658336E-8</v>
      </c>
      <c r="AA104" s="67">
        <f t="shared" si="20"/>
        <v>-5.2761820151704496E-8</v>
      </c>
      <c r="AB104" s="68">
        <f t="shared" si="29"/>
        <v>6.7900025155300393E-4</v>
      </c>
      <c r="AC104" s="69"/>
      <c r="AD104" s="70">
        <f t="shared" si="28"/>
        <v>6.7900025155300394</v>
      </c>
      <c r="AE104" s="70"/>
      <c r="AF104" s="74"/>
      <c r="AG104" s="71">
        <v>980</v>
      </c>
    </row>
    <row r="105" spans="5:33">
      <c r="E105" s="73">
        <v>0.70592592592592596</v>
      </c>
      <c r="F105" s="71">
        <v>990</v>
      </c>
      <c r="G105" s="99">
        <v>13.17</v>
      </c>
      <c r="H105" s="99">
        <v>6.34</v>
      </c>
      <c r="I105" s="99">
        <v>8.6300000000000008</v>
      </c>
      <c r="J105" s="99">
        <v>13.23</v>
      </c>
      <c r="K105" s="99">
        <v>5.92</v>
      </c>
      <c r="L105" s="99">
        <v>8.48</v>
      </c>
      <c r="M105" s="59">
        <f t="shared" si="16"/>
        <v>13.2</v>
      </c>
      <c r="N105" s="59">
        <f t="shared" si="16"/>
        <v>6.13</v>
      </c>
      <c r="O105" s="59">
        <f t="shared" si="16"/>
        <v>8.5549999999999997</v>
      </c>
      <c r="P105" s="60">
        <f t="shared" si="21"/>
        <v>0.16879621523962077</v>
      </c>
      <c r="Q105" s="22">
        <f t="shared" si="22"/>
        <v>7.4131024130091606E-7</v>
      </c>
      <c r="R105" s="61">
        <f t="shared" si="23"/>
        <v>5.0621775572196767E-9</v>
      </c>
      <c r="S105" s="22">
        <f t="shared" si="24"/>
        <v>2.5625641620818572E-17</v>
      </c>
      <c r="T105" s="62">
        <v>298</v>
      </c>
      <c r="U105" s="59">
        <f t="shared" si="25"/>
        <v>286.2</v>
      </c>
      <c r="V105" s="63">
        <f t="shared" si="26"/>
        <v>0.69537423963155309</v>
      </c>
      <c r="W105" s="64">
        <f t="shared" si="27"/>
        <v>4.9587731345133914</v>
      </c>
      <c r="X105" s="65">
        <f t="shared" si="17"/>
        <v>-5.1758381225347297E-8</v>
      </c>
      <c r="Y105" s="66">
        <f t="shared" si="18"/>
        <v>-5.1738638860617815E-8</v>
      </c>
      <c r="Z105" s="66">
        <f t="shared" si="19"/>
        <v>-5.1738646391011079E-8</v>
      </c>
      <c r="AA105" s="67">
        <f t="shared" si="20"/>
        <v>-5.1718911550930177E-8</v>
      </c>
      <c r="AB105" s="68">
        <f t="shared" si="29"/>
        <v>6.784724281455281E-4</v>
      </c>
      <c r="AC105" s="69"/>
      <c r="AD105" s="70">
        <f t="shared" si="28"/>
        <v>6.7847242814552811</v>
      </c>
      <c r="AE105" s="70"/>
      <c r="AF105" s="74"/>
      <c r="AG105" s="71">
        <v>990</v>
      </c>
    </row>
    <row r="106" spans="5:33">
      <c r="E106" s="73">
        <v>0.70604166666666668</v>
      </c>
      <c r="F106" s="71">
        <v>1000</v>
      </c>
      <c r="G106" s="99">
        <v>13.19</v>
      </c>
      <c r="H106" s="99">
        <v>6.34</v>
      </c>
      <c r="I106" s="99">
        <v>8.77</v>
      </c>
      <c r="J106" s="99">
        <v>13.25</v>
      </c>
      <c r="K106" s="99">
        <v>5.92</v>
      </c>
      <c r="L106" s="99">
        <v>8.83</v>
      </c>
      <c r="M106" s="59">
        <f t="shared" si="16"/>
        <v>13.219999999999999</v>
      </c>
      <c r="N106" s="59">
        <f t="shared" si="16"/>
        <v>6.13</v>
      </c>
      <c r="O106" s="59">
        <f t="shared" si="16"/>
        <v>8.8000000000000007</v>
      </c>
      <c r="P106" s="60">
        <f t="shared" si="21"/>
        <v>0.17368800533498815</v>
      </c>
      <c r="Q106" s="22">
        <f t="shared" si="22"/>
        <v>7.4131024130091606E-7</v>
      </c>
      <c r="R106" s="61">
        <f t="shared" si="23"/>
        <v>5.0705978916794601E-9</v>
      </c>
      <c r="S106" s="22">
        <f t="shared" si="24"/>
        <v>2.5710962979104186E-17</v>
      </c>
      <c r="T106" s="62">
        <v>298</v>
      </c>
      <c r="U106" s="59">
        <f t="shared" si="25"/>
        <v>286.22000000000003</v>
      </c>
      <c r="V106" s="63">
        <f t="shared" si="26"/>
        <v>0.69414713138951956</v>
      </c>
      <c r="W106" s="64">
        <f t="shared" si="27"/>
        <v>4.9447817918912289</v>
      </c>
      <c r="X106" s="65">
        <f t="shared" si="17"/>
        <v>-5.3546020822844639E-8</v>
      </c>
      <c r="Y106" s="66">
        <f t="shared" si="18"/>
        <v>-5.3524875052332032E-8</v>
      </c>
      <c r="Z106" s="66">
        <f t="shared" si="19"/>
        <v>-5.3524883402973288E-8</v>
      </c>
      <c r="AA106" s="67">
        <f t="shared" si="20"/>
        <v>-5.3503745976506435E-8</v>
      </c>
      <c r="AB106" s="68">
        <f t="shared" si="29"/>
        <v>6.7795504170672883E-4</v>
      </c>
      <c r="AC106" s="69"/>
      <c r="AD106" s="70">
        <f t="shared" si="28"/>
        <v>6.7795504170672887</v>
      </c>
      <c r="AE106" s="70"/>
      <c r="AF106" s="74"/>
      <c r="AG106" s="71">
        <v>1000</v>
      </c>
    </row>
    <row r="107" spans="5:33">
      <c r="E107" s="73">
        <v>0.7061574074074074</v>
      </c>
      <c r="F107" s="71">
        <v>1010</v>
      </c>
      <c r="G107" s="99">
        <v>13.22</v>
      </c>
      <c r="H107" s="99">
        <v>6.36</v>
      </c>
      <c r="I107" s="99">
        <v>9.48</v>
      </c>
      <c r="J107" s="99">
        <v>13.27</v>
      </c>
      <c r="K107" s="99">
        <v>5.93</v>
      </c>
      <c r="L107" s="99">
        <v>9.4499999999999993</v>
      </c>
      <c r="M107" s="59">
        <f t="shared" si="16"/>
        <v>13.245000000000001</v>
      </c>
      <c r="N107" s="59">
        <f t="shared" si="16"/>
        <v>6.1449999999999996</v>
      </c>
      <c r="O107" s="59">
        <f t="shared" si="16"/>
        <v>9.4649999999999999</v>
      </c>
      <c r="P107" s="60">
        <f t="shared" si="21"/>
        <v>0.18689101488753326</v>
      </c>
      <c r="Q107" s="22">
        <f t="shared" si="22"/>
        <v>7.1614341021290198E-7</v>
      </c>
      <c r="R107" s="61">
        <f t="shared" si="23"/>
        <v>5.2597053832820082E-9</v>
      </c>
      <c r="S107" s="22">
        <f t="shared" si="24"/>
        <v>2.7664500718925735E-17</v>
      </c>
      <c r="T107" s="62">
        <v>298</v>
      </c>
      <c r="U107" s="59">
        <f t="shared" si="25"/>
        <v>286.245</v>
      </c>
      <c r="V107" s="63">
        <f t="shared" si="26"/>
        <v>0.69261348722600136</v>
      </c>
      <c r="W107" s="64">
        <f t="shared" si="27"/>
        <v>4.927350851013176</v>
      </c>
      <c r="X107" s="65">
        <f t="shared" si="17"/>
        <v>-6.2164282013202031E-8</v>
      </c>
      <c r="Y107" s="66">
        <f t="shared" si="18"/>
        <v>-6.2135759094336091E-8</v>
      </c>
      <c r="Z107" s="66">
        <f t="shared" si="19"/>
        <v>-6.2135772181544282E-8</v>
      </c>
      <c r="AA107" s="67">
        <f t="shared" si="20"/>
        <v>-6.2107262337876889E-8</v>
      </c>
      <c r="AB107" s="68">
        <f t="shared" si="29"/>
        <v>6.7741979290054553E-4</v>
      </c>
      <c r="AC107" s="69"/>
      <c r="AD107" s="70">
        <f t="shared" si="28"/>
        <v>6.7741979290054557</v>
      </c>
      <c r="AE107" s="70"/>
      <c r="AF107" s="74"/>
      <c r="AG107" s="71">
        <v>1010</v>
      </c>
    </row>
    <row r="108" spans="5:33">
      <c r="E108" s="73">
        <v>0.70627314814814812</v>
      </c>
      <c r="F108" s="71">
        <v>1020</v>
      </c>
      <c r="G108" s="99">
        <v>13.22</v>
      </c>
      <c r="H108" s="99">
        <v>6.36</v>
      </c>
      <c r="I108" s="99">
        <v>9.4700000000000006</v>
      </c>
      <c r="J108" s="99">
        <v>13.28</v>
      </c>
      <c r="K108" s="99">
        <v>5.94</v>
      </c>
      <c r="L108" s="99">
        <v>9.5399999999999991</v>
      </c>
      <c r="M108" s="59">
        <f t="shared" si="16"/>
        <v>13.25</v>
      </c>
      <c r="N108" s="59">
        <f t="shared" si="16"/>
        <v>6.15</v>
      </c>
      <c r="O108" s="59">
        <f t="shared" si="16"/>
        <v>9.504999999999999</v>
      </c>
      <c r="P108" s="60">
        <f t="shared" si="21"/>
        <v>0.18769645232891624</v>
      </c>
      <c r="Q108" s="22">
        <f t="shared" si="22"/>
        <v>7.0794578438413674E-7</v>
      </c>
      <c r="R108" s="61">
        <f t="shared" si="23"/>
        <v>5.3228210739415442E-9</v>
      </c>
      <c r="S108" s="22">
        <f t="shared" si="24"/>
        <v>2.8332424185196212E-17</v>
      </c>
      <c r="T108" s="62">
        <v>298</v>
      </c>
      <c r="U108" s="59">
        <f t="shared" si="25"/>
        <v>286.25</v>
      </c>
      <c r="V108" s="63">
        <f t="shared" si="26"/>
        <v>0.69230679053955113</v>
      </c>
      <c r="W108" s="64">
        <f t="shared" si="27"/>
        <v>4.9238724077778997</v>
      </c>
      <c r="X108" s="65">
        <f t="shared" si="17"/>
        <v>-6.3926013653408793E-8</v>
      </c>
      <c r="Y108" s="66">
        <f t="shared" si="18"/>
        <v>-6.3895823459335179E-8</v>
      </c>
      <c r="Z108" s="66">
        <f t="shared" si="19"/>
        <v>-6.3895837717189953E-8</v>
      </c>
      <c r="AA108" s="67">
        <f t="shared" si="20"/>
        <v>-6.3865661767504043E-8</v>
      </c>
      <c r="AB108" s="68">
        <f t="shared" si="29"/>
        <v>6.7679843522237414E-4</v>
      </c>
      <c r="AC108" s="69"/>
      <c r="AD108" s="70">
        <f t="shared" si="28"/>
        <v>6.7679843522237411</v>
      </c>
      <c r="AE108" s="70"/>
      <c r="AF108" s="74"/>
      <c r="AG108" s="71">
        <v>1020</v>
      </c>
    </row>
    <row r="109" spans="5:33">
      <c r="E109" s="73">
        <v>0.70638888888888884</v>
      </c>
      <c r="F109" s="71">
        <v>1030</v>
      </c>
      <c r="G109" s="99">
        <v>13.23</v>
      </c>
      <c r="H109" s="99">
        <v>6.37</v>
      </c>
      <c r="I109" s="99">
        <v>9.49</v>
      </c>
      <c r="J109" s="99">
        <v>13.29</v>
      </c>
      <c r="K109" s="99">
        <v>5.94</v>
      </c>
      <c r="L109" s="99">
        <v>9.6300000000000008</v>
      </c>
      <c r="M109" s="59">
        <f t="shared" si="16"/>
        <v>13.26</v>
      </c>
      <c r="N109" s="59">
        <f t="shared" si="16"/>
        <v>6.1550000000000002</v>
      </c>
      <c r="O109" s="59">
        <f t="shared" si="16"/>
        <v>9.56</v>
      </c>
      <c r="P109" s="60">
        <f t="shared" si="21"/>
        <v>0.18881396905089085</v>
      </c>
      <c r="Q109" s="22">
        <f t="shared" si="22"/>
        <v>6.9984199600227242E-7</v>
      </c>
      <c r="R109" s="61">
        <f t="shared" si="23"/>
        <v>5.3889327800630062E-9</v>
      </c>
      <c r="S109" s="22">
        <f t="shared" si="24"/>
        <v>2.9040596508037601E-17</v>
      </c>
      <c r="T109" s="62">
        <v>298</v>
      </c>
      <c r="U109" s="59">
        <f t="shared" si="25"/>
        <v>286.26</v>
      </c>
      <c r="V109" s="63">
        <f t="shared" si="26"/>
        <v>0.69169342930841127</v>
      </c>
      <c r="W109" s="64">
        <f t="shared" si="27"/>
        <v>4.9169232502495159</v>
      </c>
      <c r="X109" s="65">
        <f t="shared" si="17"/>
        <v>-6.5944811759912725E-8</v>
      </c>
      <c r="Y109" s="66">
        <f t="shared" si="18"/>
        <v>-6.5912654270839041E-8</v>
      </c>
      <c r="Z109" s="66">
        <f t="shared" si="19"/>
        <v>-6.5912669952195548E-8</v>
      </c>
      <c r="AA109" s="67">
        <f t="shared" si="20"/>
        <v>-6.5880528129184583E-8</v>
      </c>
      <c r="AB109" s="68">
        <f t="shared" si="29"/>
        <v>6.7615947689275084E-4</v>
      </c>
      <c r="AC109" s="69"/>
      <c r="AD109" s="70">
        <f t="shared" si="28"/>
        <v>6.761594768927508</v>
      </c>
      <c r="AE109" s="70"/>
      <c r="AF109" s="74"/>
      <c r="AG109" s="71">
        <v>1030</v>
      </c>
    </row>
    <row r="110" spans="5:33">
      <c r="E110" s="73">
        <v>0.70650462962962957</v>
      </c>
      <c r="F110" s="71">
        <v>1040</v>
      </c>
      <c r="G110" s="99">
        <v>13.24</v>
      </c>
      <c r="H110" s="99">
        <v>6.37</v>
      </c>
      <c r="I110" s="99">
        <v>9.4600000000000009</v>
      </c>
      <c r="J110" s="99">
        <v>13.3</v>
      </c>
      <c r="K110" s="99">
        <v>5.95</v>
      </c>
      <c r="L110" s="99">
        <v>9.6300000000000008</v>
      </c>
      <c r="M110" s="59">
        <f t="shared" si="16"/>
        <v>13.27</v>
      </c>
      <c r="N110" s="59">
        <f t="shared" si="16"/>
        <v>6.16</v>
      </c>
      <c r="O110" s="59">
        <f t="shared" si="16"/>
        <v>9.5450000000000017</v>
      </c>
      <c r="P110" s="60">
        <f t="shared" si="21"/>
        <v>0.18854909864199201</v>
      </c>
      <c r="Q110" s="22">
        <f t="shared" si="22"/>
        <v>6.9183097091893534E-7</v>
      </c>
      <c r="R110" s="61">
        <f t="shared" si="23"/>
        <v>5.4558656217487823E-9</v>
      </c>
      <c r="S110" s="22">
        <f t="shared" si="24"/>
        <v>2.9766469682580228E-17</v>
      </c>
      <c r="T110" s="62">
        <v>298</v>
      </c>
      <c r="U110" s="59">
        <f t="shared" si="25"/>
        <v>286.27</v>
      </c>
      <c r="V110" s="63">
        <f t="shared" si="26"/>
        <v>0.69108011092921007</v>
      </c>
      <c r="W110" s="64">
        <f t="shared" si="27"/>
        <v>4.9099843846724927</v>
      </c>
      <c r="X110" s="65">
        <f t="shared" si="17"/>
        <v>-6.7527788470411096E-8</v>
      </c>
      <c r="Y110" s="66">
        <f t="shared" si="18"/>
        <v>-6.7494035695789686E-8</v>
      </c>
      <c r="Z110" s="66">
        <f t="shared" si="19"/>
        <v>-6.7494052566619023E-8</v>
      </c>
      <c r="AA110" s="67">
        <f t="shared" si="20"/>
        <v>-6.7460316645961677E-8</v>
      </c>
      <c r="AB110" s="68">
        <f t="shared" si="29"/>
        <v>6.7550035024552561E-4</v>
      </c>
      <c r="AC110" s="69"/>
      <c r="AD110" s="70">
        <f t="shared" si="28"/>
        <v>6.7550035024552564</v>
      </c>
      <c r="AE110" s="70"/>
      <c r="AF110" s="74"/>
      <c r="AG110" s="71">
        <v>1040</v>
      </c>
    </row>
    <row r="111" spans="5:33">
      <c r="E111" s="73">
        <v>0.7066203703703704</v>
      </c>
      <c r="F111" s="71">
        <v>1050</v>
      </c>
      <c r="G111" s="99">
        <v>13.26</v>
      </c>
      <c r="H111" s="99">
        <v>6.38</v>
      </c>
      <c r="I111" s="99">
        <v>9.39</v>
      </c>
      <c r="J111" s="99">
        <v>13.31</v>
      </c>
      <c r="K111" s="99">
        <v>5.95</v>
      </c>
      <c r="L111" s="99">
        <v>9.36</v>
      </c>
      <c r="M111" s="59">
        <f t="shared" si="16"/>
        <v>13.285</v>
      </c>
      <c r="N111" s="59">
        <f t="shared" si="16"/>
        <v>6.165</v>
      </c>
      <c r="O111" s="59">
        <f t="shared" si="16"/>
        <v>9.375</v>
      </c>
      <c r="P111" s="60">
        <f t="shared" si="21"/>
        <v>0.18523722855875938</v>
      </c>
      <c r="Q111" s="22">
        <f t="shared" si="22"/>
        <v>6.8391164728142821E-7</v>
      </c>
      <c r="R111" s="61">
        <f t="shared" si="23"/>
        <v>5.5259253428999841E-9</v>
      </c>
      <c r="S111" s="22">
        <f t="shared" si="24"/>
        <v>3.0535850895304305E-17</v>
      </c>
      <c r="T111" s="62">
        <v>298</v>
      </c>
      <c r="U111" s="59">
        <f t="shared" si="25"/>
        <v>286.28500000000003</v>
      </c>
      <c r="V111" s="63">
        <f t="shared" si="26"/>
        <v>0.69016021369796876</v>
      </c>
      <c r="W111" s="64">
        <f t="shared" si="27"/>
        <v>4.8995953488468844</v>
      </c>
      <c r="X111" s="65">
        <f t="shared" si="17"/>
        <v>-6.8132571837522062E-8</v>
      </c>
      <c r="Y111" s="66">
        <f t="shared" si="18"/>
        <v>-6.8098177405436779E-8</v>
      </c>
      <c r="Z111" s="66">
        <f t="shared" si="19"/>
        <v>-6.8098194768306338E-8</v>
      </c>
      <c r="AA111" s="67">
        <f t="shared" si="20"/>
        <v>-6.8063817681560513E-8</v>
      </c>
      <c r="AB111" s="68">
        <f t="shared" si="29"/>
        <v>6.7482540977612361E-4</v>
      </c>
      <c r="AC111" s="69"/>
      <c r="AD111" s="70">
        <f t="shared" si="28"/>
        <v>6.7482540977612357</v>
      </c>
      <c r="AE111" s="70"/>
      <c r="AF111" s="74"/>
      <c r="AG111" s="71">
        <v>1050</v>
      </c>
    </row>
    <row r="112" spans="5:33">
      <c r="E112" s="73">
        <v>0.70673611111111112</v>
      </c>
      <c r="F112" s="71">
        <v>1060</v>
      </c>
      <c r="G112" s="99">
        <v>13.26</v>
      </c>
      <c r="H112" s="99">
        <v>6.39</v>
      </c>
      <c r="I112" s="99">
        <v>9.19</v>
      </c>
      <c r="J112" s="99">
        <v>13.32</v>
      </c>
      <c r="K112" s="99">
        <v>5.96</v>
      </c>
      <c r="L112" s="99">
        <v>9.3699999999999992</v>
      </c>
      <c r="M112" s="59">
        <f t="shared" si="16"/>
        <v>13.29</v>
      </c>
      <c r="N112" s="59">
        <f t="shared" si="16"/>
        <v>6.1749999999999998</v>
      </c>
      <c r="O112" s="59">
        <f t="shared" si="16"/>
        <v>9.2799999999999994</v>
      </c>
      <c r="P112" s="60">
        <f t="shared" si="21"/>
        <v>0.18337542663557665</v>
      </c>
      <c r="Q112" s="22">
        <f t="shared" si="22"/>
        <v>6.6834391756861362E-7</v>
      </c>
      <c r="R112" s="61">
        <f t="shared" si="23"/>
        <v>5.6569906706353076E-9</v>
      </c>
      <c r="S112" s="22">
        <f t="shared" si="24"/>
        <v>3.200154344765491E-17</v>
      </c>
      <c r="T112" s="62">
        <v>298</v>
      </c>
      <c r="U112" s="59">
        <f t="shared" si="25"/>
        <v>286.29000000000002</v>
      </c>
      <c r="V112" s="63">
        <f t="shared" si="26"/>
        <v>0.68985360270866292</v>
      </c>
      <c r="W112" s="64">
        <f t="shared" si="27"/>
        <v>4.8961374656252215</v>
      </c>
      <c r="X112" s="65">
        <f t="shared" si="17"/>
        <v>-7.066374940232533E-8</v>
      </c>
      <c r="Y112" s="66">
        <f t="shared" si="18"/>
        <v>-7.0626714567703526E-8</v>
      </c>
      <c r="Z112" s="66">
        <f t="shared" si="19"/>
        <v>-7.0626733977641271E-8</v>
      </c>
      <c r="AA112" s="67">
        <f t="shared" si="20"/>
        <v>-7.0589718532611718E-8</v>
      </c>
      <c r="AB112" s="68">
        <f t="shared" si="29"/>
        <v>6.7414442788634604E-4</v>
      </c>
      <c r="AC112" s="69"/>
      <c r="AD112" s="70">
        <f t="shared" si="28"/>
        <v>6.7414442788634608</v>
      </c>
      <c r="AE112" s="70"/>
      <c r="AF112" s="74"/>
      <c r="AG112" s="71">
        <v>1060</v>
      </c>
    </row>
    <row r="113" spans="5:33">
      <c r="E113" s="73">
        <v>0.70685185185185184</v>
      </c>
      <c r="F113" s="71">
        <v>1070</v>
      </c>
      <c r="G113" s="99">
        <v>13.27</v>
      </c>
      <c r="H113" s="99">
        <v>6.39</v>
      </c>
      <c r="I113" s="99">
        <v>9.31</v>
      </c>
      <c r="J113" s="99">
        <v>13.33</v>
      </c>
      <c r="K113" s="99">
        <v>5.96</v>
      </c>
      <c r="L113" s="99">
        <v>9.57</v>
      </c>
      <c r="M113" s="59">
        <f t="shared" si="16"/>
        <v>13.3</v>
      </c>
      <c r="N113" s="59">
        <f t="shared" si="16"/>
        <v>6.1749999999999998</v>
      </c>
      <c r="O113" s="59">
        <f t="shared" si="16"/>
        <v>9.4400000000000013</v>
      </c>
      <c r="P113" s="60">
        <f t="shared" si="21"/>
        <v>0.18656814350846895</v>
      </c>
      <c r="Q113" s="22">
        <f t="shared" si="22"/>
        <v>6.6834391756861362E-7</v>
      </c>
      <c r="R113" s="61">
        <f t="shared" si="23"/>
        <v>5.6616935836723344E-9</v>
      </c>
      <c r="S113" s="22">
        <f t="shared" si="24"/>
        <v>3.2054774235396483E-17</v>
      </c>
      <c r="T113" s="62">
        <v>298</v>
      </c>
      <c r="U113" s="59">
        <f t="shared" si="25"/>
        <v>286.3</v>
      </c>
      <c r="V113" s="63">
        <f t="shared" si="26"/>
        <v>0.68924041285833904</v>
      </c>
      <c r="W113" s="64">
        <f t="shared" si="27"/>
        <v>4.8892293803456885</v>
      </c>
      <c r="X113" s="65">
        <f t="shared" si="17"/>
        <v>-7.2039848406212642E-8</v>
      </c>
      <c r="Y113" s="66">
        <f t="shared" si="18"/>
        <v>-7.2001316733507311E-8</v>
      </c>
      <c r="Z113" s="66">
        <f t="shared" si="19"/>
        <v>-7.200133734279278E-8</v>
      </c>
      <c r="AA113" s="67">
        <f t="shared" si="20"/>
        <v>-7.1962826257326516E-8</v>
      </c>
      <c r="AB113" s="68">
        <f t="shared" si="29"/>
        <v>6.7343816061130328E-4</v>
      </c>
      <c r="AC113" s="69"/>
      <c r="AD113" s="70">
        <f t="shared" si="28"/>
        <v>6.7343816061130326</v>
      </c>
      <c r="AE113" s="70"/>
      <c r="AF113" s="74"/>
      <c r="AG113" s="71">
        <v>1070</v>
      </c>
    </row>
    <row r="114" spans="5:33">
      <c r="E114" s="73">
        <v>0.70696759259259256</v>
      </c>
      <c r="F114" s="71">
        <v>1080</v>
      </c>
      <c r="G114" s="99">
        <v>13.28</v>
      </c>
      <c r="H114" s="99">
        <v>6.4</v>
      </c>
      <c r="I114" s="99">
        <v>9.44</v>
      </c>
      <c r="J114" s="99">
        <v>13.33</v>
      </c>
      <c r="K114" s="99">
        <v>5.97</v>
      </c>
      <c r="L114" s="99">
        <v>9.6300000000000008</v>
      </c>
      <c r="M114" s="59">
        <f t="shared" si="16"/>
        <v>13.305</v>
      </c>
      <c r="N114" s="59">
        <f t="shared" si="16"/>
        <v>6.1850000000000005</v>
      </c>
      <c r="O114" s="59">
        <f t="shared" si="16"/>
        <v>9.5350000000000001</v>
      </c>
      <c r="P114" s="60">
        <f t="shared" si="21"/>
        <v>0.18846137914777822</v>
      </c>
      <c r="Q114" s="22">
        <f t="shared" si="22"/>
        <v>6.5313055264747031E-7</v>
      </c>
      <c r="R114" s="61">
        <f t="shared" si="23"/>
        <v>5.7959790976875531E-9</v>
      </c>
      <c r="S114" s="22">
        <f t="shared" si="24"/>
        <v>3.3593373700831024E-17</v>
      </c>
      <c r="T114" s="62">
        <v>298</v>
      </c>
      <c r="U114" s="59">
        <f t="shared" si="25"/>
        <v>286.30500000000001</v>
      </c>
      <c r="V114" s="63">
        <f t="shared" si="26"/>
        <v>0.68893383399619834</v>
      </c>
      <c r="W114" s="64">
        <f t="shared" si="27"/>
        <v>4.8857791743212857</v>
      </c>
      <c r="X114" s="65">
        <f t="shared" si="17"/>
        <v>-7.6236081203557116E-8</v>
      </c>
      <c r="Y114" s="66">
        <f t="shared" si="18"/>
        <v>-7.6192883765666193E-8</v>
      </c>
      <c r="Z114" s="66">
        <f t="shared" si="19"/>
        <v>-7.6192908242509844E-8</v>
      </c>
      <c r="AA114" s="67">
        <f t="shared" si="20"/>
        <v>-7.6149735253724069E-8</v>
      </c>
      <c r="AB114" s="68">
        <f t="shared" si="29"/>
        <v>6.7271814730660972E-4</v>
      </c>
      <c r="AC114" s="75"/>
      <c r="AD114" s="70">
        <f t="shared" si="28"/>
        <v>6.7271814730660973</v>
      </c>
      <c r="AE114" s="70"/>
      <c r="AF114" s="74"/>
      <c r="AG114" s="71">
        <v>1080</v>
      </c>
    </row>
    <row r="115" spans="5:33">
      <c r="E115" s="73">
        <v>0.70708333333333329</v>
      </c>
      <c r="F115" s="71">
        <v>1090</v>
      </c>
      <c r="G115" s="99">
        <v>13.28</v>
      </c>
      <c r="H115" s="99">
        <v>6.41</v>
      </c>
      <c r="I115" s="99">
        <v>9.5500000000000007</v>
      </c>
      <c r="J115" s="99">
        <v>13.34</v>
      </c>
      <c r="K115" s="99">
        <v>5.98</v>
      </c>
      <c r="L115" s="99">
        <v>9.7200000000000006</v>
      </c>
      <c r="M115" s="59">
        <f t="shared" si="16"/>
        <v>13.309999999999999</v>
      </c>
      <c r="N115" s="59">
        <f t="shared" si="16"/>
        <v>6.1950000000000003</v>
      </c>
      <c r="O115" s="59">
        <f t="shared" si="16"/>
        <v>9.6350000000000016</v>
      </c>
      <c r="P115" s="60">
        <f t="shared" si="21"/>
        <v>0.1904537645324742</v>
      </c>
      <c r="Q115" s="22">
        <f t="shared" si="22"/>
        <v>6.3826348619054789E-7</v>
      </c>
      <c r="R115" s="61">
        <f t="shared" si="23"/>
        <v>5.9334496302855889E-9</v>
      </c>
      <c r="S115" s="22">
        <f t="shared" si="24"/>
        <v>3.5205824515136194E-17</v>
      </c>
      <c r="T115" s="62">
        <v>298</v>
      </c>
      <c r="U115" s="59">
        <f t="shared" si="25"/>
        <v>286.31</v>
      </c>
      <c r="V115" s="63">
        <f t="shared" si="26"/>
        <v>0.6886272658419953</v>
      </c>
      <c r="W115" s="64">
        <f t="shared" si="27"/>
        <v>4.8823315233988298</v>
      </c>
      <c r="X115" s="65">
        <f t="shared" si="17"/>
        <v>-8.0705486750702864E-8</v>
      </c>
      <c r="Y115" s="66">
        <f t="shared" si="18"/>
        <v>-8.0657020977083791E-8</v>
      </c>
      <c r="Z115" s="66">
        <f t="shared" si="19"/>
        <v>-8.065705008205927E-8</v>
      </c>
      <c r="AA115" s="67">
        <f t="shared" si="20"/>
        <v>-8.0608613378459049E-8</v>
      </c>
      <c r="AB115" s="68">
        <f t="shared" si="29"/>
        <v>6.7195621830582028E-4</v>
      </c>
      <c r="AC115" s="69"/>
      <c r="AD115" s="70">
        <f t="shared" si="28"/>
        <v>6.7195621830582031</v>
      </c>
      <c r="AE115" s="70"/>
      <c r="AF115" s="74"/>
      <c r="AG115" s="71">
        <v>1090</v>
      </c>
    </row>
    <row r="116" spans="5:33">
      <c r="E116" s="73">
        <v>0.70719907407407401</v>
      </c>
      <c r="F116" s="71">
        <v>1100</v>
      </c>
      <c r="G116" s="99">
        <v>13.29</v>
      </c>
      <c r="H116" s="99">
        <v>6.42</v>
      </c>
      <c r="I116" s="99">
        <v>9.8000000000000007</v>
      </c>
      <c r="J116" s="99">
        <v>13.35</v>
      </c>
      <c r="K116" s="99">
        <v>5.99</v>
      </c>
      <c r="L116" s="99">
        <v>9.93</v>
      </c>
      <c r="M116" s="59">
        <f t="shared" si="16"/>
        <v>13.32</v>
      </c>
      <c r="N116" s="59">
        <f t="shared" si="16"/>
        <v>6.2050000000000001</v>
      </c>
      <c r="O116" s="59">
        <f t="shared" si="16"/>
        <v>9.8650000000000002</v>
      </c>
      <c r="P116" s="60">
        <f t="shared" si="21"/>
        <v>0.19503263607529631</v>
      </c>
      <c r="Q116" s="22">
        <f t="shared" si="22"/>
        <v>6.2373483548241851E-7</v>
      </c>
      <c r="R116" s="61">
        <f t="shared" si="23"/>
        <v>6.0767050710494262E-9</v>
      </c>
      <c r="S116" s="22">
        <f t="shared" si="24"/>
        <v>3.6926344520517814E-17</v>
      </c>
      <c r="T116" s="62">
        <v>298</v>
      </c>
      <c r="U116" s="59">
        <f t="shared" si="25"/>
        <v>286.32</v>
      </c>
      <c r="V116" s="63">
        <f t="shared" si="26"/>
        <v>0.68801416165514395</v>
      </c>
      <c r="W116" s="64">
        <f t="shared" si="27"/>
        <v>4.8754438789441599</v>
      </c>
      <c r="X116" s="65">
        <f t="shared" si="17"/>
        <v>-8.6702991385893996E-8</v>
      </c>
      <c r="Y116" s="66">
        <f t="shared" si="18"/>
        <v>-8.6646987417637748E-8</v>
      </c>
      <c r="Z116" s="66">
        <f t="shared" si="19"/>
        <v>-8.6647023592219628E-8</v>
      </c>
      <c r="AA116" s="67">
        <f t="shared" si="20"/>
        <v>-8.6591055751812797E-8</v>
      </c>
      <c r="AB116" s="68">
        <f t="shared" si="29"/>
        <v>6.7114964790207456E-4</v>
      </c>
      <c r="AC116" s="69"/>
      <c r="AD116" s="70">
        <f t="shared" si="28"/>
        <v>6.7114964790207452</v>
      </c>
      <c r="AE116" s="70"/>
      <c r="AF116" s="74"/>
      <c r="AG116" s="71">
        <v>1100</v>
      </c>
    </row>
    <row r="117" spans="5:33">
      <c r="E117" s="73">
        <v>0.70731481481481484</v>
      </c>
      <c r="F117" s="71">
        <v>1110</v>
      </c>
      <c r="G117" s="99">
        <v>13.31</v>
      </c>
      <c r="H117" s="99">
        <v>6.42</v>
      </c>
      <c r="I117" s="99">
        <v>9.81</v>
      </c>
      <c r="J117" s="99">
        <v>13.36</v>
      </c>
      <c r="K117" s="99">
        <v>6</v>
      </c>
      <c r="L117" s="99">
        <v>9.8000000000000007</v>
      </c>
      <c r="M117" s="59">
        <f t="shared" si="16"/>
        <v>13.335000000000001</v>
      </c>
      <c r="N117" s="59">
        <f t="shared" si="16"/>
        <v>6.21</v>
      </c>
      <c r="O117" s="59">
        <f t="shared" si="16"/>
        <v>9.8049999999999997</v>
      </c>
      <c r="P117" s="60">
        <f t="shared" si="21"/>
        <v>0.19389488834587473</v>
      </c>
      <c r="Q117" s="22">
        <f t="shared" si="22"/>
        <v>6.1659500186148145E-7</v>
      </c>
      <c r="R117" s="61">
        <f t="shared" si="23"/>
        <v>6.1547370997523869E-9</v>
      </c>
      <c r="S117" s="22">
        <f t="shared" si="24"/>
        <v>3.7880788767068422E-17</v>
      </c>
      <c r="T117" s="62">
        <v>298</v>
      </c>
      <c r="U117" s="59">
        <f t="shared" si="25"/>
        <v>286.33499999999998</v>
      </c>
      <c r="V117" s="63">
        <f t="shared" si="26"/>
        <v>0.68709458567035098</v>
      </c>
      <c r="W117" s="64">
        <f t="shared" si="27"/>
        <v>4.8651315260969206</v>
      </c>
      <c r="X117" s="65">
        <f t="shared" si="17"/>
        <v>-8.8498187494701221E-8</v>
      </c>
      <c r="Y117" s="66">
        <f t="shared" si="18"/>
        <v>-8.843976495442723E-8</v>
      </c>
      <c r="Z117" s="66">
        <f t="shared" si="19"/>
        <v>-8.8439803522372051E-8</v>
      </c>
      <c r="AA117" s="67">
        <f t="shared" si="20"/>
        <v>-8.8381419499121205E-8</v>
      </c>
      <c r="AB117" s="68">
        <f t="shared" si="29"/>
        <v>6.7028317778681222E-4</v>
      </c>
      <c r="AC117" s="69"/>
      <c r="AD117" s="70">
        <f t="shared" si="28"/>
        <v>6.7028317778681226</v>
      </c>
      <c r="AE117" s="70"/>
      <c r="AF117" s="74"/>
      <c r="AG117" s="71">
        <v>1110</v>
      </c>
    </row>
    <row r="118" spans="5:33">
      <c r="E118" s="73">
        <v>0.70743055555555556</v>
      </c>
      <c r="F118" s="71">
        <v>1120</v>
      </c>
      <c r="G118" s="99">
        <v>13.32</v>
      </c>
      <c r="H118" s="99">
        <v>6.43</v>
      </c>
      <c r="I118" s="99">
        <v>9.7799999999999994</v>
      </c>
      <c r="J118" s="99">
        <v>13.38</v>
      </c>
      <c r="K118" s="99">
        <v>6</v>
      </c>
      <c r="L118" s="99">
        <v>9.8000000000000007</v>
      </c>
      <c r="M118" s="59">
        <f t="shared" si="16"/>
        <v>13.350000000000001</v>
      </c>
      <c r="N118" s="59">
        <f t="shared" si="16"/>
        <v>6.2149999999999999</v>
      </c>
      <c r="O118" s="59">
        <f t="shared" si="16"/>
        <v>9.7899999999999991</v>
      </c>
      <c r="P118" s="60">
        <f t="shared" si="21"/>
        <v>0.19364667377440284</v>
      </c>
      <c r="Q118" s="22">
        <f t="shared" si="22"/>
        <v>6.0953689724016853E-7</v>
      </c>
      <c r="R118" s="61">
        <f t="shared" si="23"/>
        <v>6.2337711513332601E-9</v>
      </c>
      <c r="S118" s="22">
        <f t="shared" si="24"/>
        <v>3.8859902767194797E-17</v>
      </c>
      <c r="T118" s="62">
        <v>298</v>
      </c>
      <c r="U118" s="59">
        <f t="shared" si="25"/>
        <v>286.35000000000002</v>
      </c>
      <c r="V118" s="63">
        <f t="shared" si="26"/>
        <v>0.68617510602667287</v>
      </c>
      <c r="W118" s="64">
        <f t="shared" si="27"/>
        <v>4.8548420625119535</v>
      </c>
      <c r="X118" s="65">
        <f t="shared" si="17"/>
        <v>-9.0741683029296588E-8</v>
      </c>
      <c r="Y118" s="66">
        <f t="shared" si="18"/>
        <v>-9.0680179682663216E-8</v>
      </c>
      <c r="Z118" s="66">
        <f t="shared" si="19"/>
        <v>-9.0680221368705616E-8</v>
      </c>
      <c r="AA118" s="67">
        <f t="shared" si="20"/>
        <v>-9.0618759651606298E-8</v>
      </c>
      <c r="AB118" s="68">
        <f t="shared" si="29"/>
        <v>6.6939877988023318E-4</v>
      </c>
      <c r="AC118" s="69"/>
      <c r="AD118" s="70">
        <f t="shared" si="28"/>
        <v>6.6939877988023317</v>
      </c>
      <c r="AE118" s="70"/>
      <c r="AF118" s="74"/>
      <c r="AG118" s="71">
        <v>1120</v>
      </c>
    </row>
    <row r="119" spans="5:33">
      <c r="E119" s="73">
        <v>0.70754629629629628</v>
      </c>
      <c r="F119" s="71">
        <v>1130</v>
      </c>
      <c r="G119" s="99">
        <v>13.33</v>
      </c>
      <c r="H119" s="99">
        <v>6.44</v>
      </c>
      <c r="I119" s="99">
        <v>9.86</v>
      </c>
      <c r="J119" s="99">
        <v>13.39</v>
      </c>
      <c r="K119" s="99">
        <v>6.01</v>
      </c>
      <c r="L119" s="99">
        <v>9.82</v>
      </c>
      <c r="M119" s="59">
        <f t="shared" si="16"/>
        <v>13.36</v>
      </c>
      <c r="N119" s="59">
        <f t="shared" si="16"/>
        <v>6.2249999999999996</v>
      </c>
      <c r="O119" s="59">
        <f t="shared" si="16"/>
        <v>9.84</v>
      </c>
      <c r="P119" s="60">
        <f t="shared" si="21"/>
        <v>0.19466812920357338</v>
      </c>
      <c r="Q119" s="22">
        <f t="shared" si="22"/>
        <v>5.9566214352900984E-7</v>
      </c>
      <c r="R119" s="61">
        <f t="shared" si="23"/>
        <v>6.3842774654590166E-9</v>
      </c>
      <c r="S119" s="22">
        <f t="shared" si="24"/>
        <v>4.0758998755967804E-17</v>
      </c>
      <c r="T119" s="62">
        <v>298</v>
      </c>
      <c r="U119" s="59">
        <f t="shared" si="25"/>
        <v>286.36</v>
      </c>
      <c r="V119" s="63">
        <f t="shared" si="26"/>
        <v>0.68556217311292644</v>
      </c>
      <c r="W119" s="64">
        <f t="shared" si="27"/>
        <v>4.8479951101323007</v>
      </c>
      <c r="X119" s="65">
        <f t="shared" si="17"/>
        <v>-9.5683633198835284E-8</v>
      </c>
      <c r="Y119" s="66">
        <f t="shared" si="18"/>
        <v>-9.5615155506012526E-8</v>
      </c>
      <c r="Z119" s="66">
        <f t="shared" si="19"/>
        <v>-9.5615204513290543E-8</v>
      </c>
      <c r="AA119" s="67">
        <f t="shared" si="20"/>
        <v>-9.5546775757599959E-8</v>
      </c>
      <c r="AB119" s="68">
        <f t="shared" si="29"/>
        <v>6.6849197780559377E-4</v>
      </c>
      <c r="AC119" s="69"/>
      <c r="AD119" s="70">
        <f t="shared" si="28"/>
        <v>6.6849197780559377</v>
      </c>
      <c r="AE119" s="70"/>
      <c r="AF119" s="74"/>
      <c r="AG119" s="71">
        <v>1130</v>
      </c>
    </row>
    <row r="120" spans="5:33">
      <c r="E120" s="73">
        <v>0.70766203703703701</v>
      </c>
      <c r="F120" s="71">
        <v>1140</v>
      </c>
      <c r="G120" s="99">
        <v>13.34</v>
      </c>
      <c r="H120" s="99">
        <v>6.44</v>
      </c>
      <c r="I120" s="99">
        <v>9.81</v>
      </c>
      <c r="J120" s="99">
        <v>13.39</v>
      </c>
      <c r="K120" s="99">
        <v>6.01</v>
      </c>
      <c r="L120" s="99">
        <v>9.8000000000000007</v>
      </c>
      <c r="M120" s="59">
        <f t="shared" si="16"/>
        <v>13.365</v>
      </c>
      <c r="N120" s="59">
        <f t="shared" si="16"/>
        <v>6.2249999999999996</v>
      </c>
      <c r="O120" s="59">
        <f t="shared" si="16"/>
        <v>9.8049999999999997</v>
      </c>
      <c r="P120" s="60">
        <f t="shared" si="21"/>
        <v>0.19399188491010266</v>
      </c>
      <c r="Q120" s="22">
        <f t="shared" si="22"/>
        <v>5.9566214352900984E-7</v>
      </c>
      <c r="R120" s="61">
        <f t="shared" si="23"/>
        <v>6.386930683913878E-9</v>
      </c>
      <c r="S120" s="22">
        <f t="shared" si="24"/>
        <v>4.0792883561120597E-17</v>
      </c>
      <c r="T120" s="62">
        <v>298</v>
      </c>
      <c r="U120" s="59">
        <f t="shared" si="25"/>
        <v>286.36500000000001</v>
      </c>
      <c r="V120" s="63">
        <f t="shared" si="26"/>
        <v>0.6852557227089805</v>
      </c>
      <c r="W120" s="64">
        <f t="shared" si="27"/>
        <v>4.8445754350507935</v>
      </c>
      <c r="X120" s="65">
        <f t="shared" si="17"/>
        <v>-9.5361284680201259E-8</v>
      </c>
      <c r="Y120" s="66">
        <f t="shared" si="18"/>
        <v>-9.5293170174112598E-8</v>
      </c>
      <c r="Z120" s="66">
        <f t="shared" si="19"/>
        <v>-9.5293218826833212E-8</v>
      </c>
      <c r="AA120" s="67">
        <f t="shared" si="20"/>
        <v>-9.5225152903961968E-8</v>
      </c>
      <c r="AB120" s="68">
        <f t="shared" si="29"/>
        <v>6.6753582592393539E-4</v>
      </c>
      <c r="AC120" s="69"/>
      <c r="AD120" s="70">
        <f t="shared" si="28"/>
        <v>6.6753582592393537</v>
      </c>
      <c r="AE120" s="70"/>
      <c r="AF120" s="74"/>
      <c r="AG120" s="71">
        <v>1140</v>
      </c>
    </row>
    <row r="121" spans="5:33">
      <c r="E121" s="73">
        <v>0.70777777777777773</v>
      </c>
      <c r="F121" s="71">
        <v>1150</v>
      </c>
      <c r="G121" s="99">
        <v>13.36</v>
      </c>
      <c r="H121" s="99">
        <v>6.45</v>
      </c>
      <c r="I121" s="99">
        <v>9.9499999999999993</v>
      </c>
      <c r="J121" s="99">
        <v>13.41</v>
      </c>
      <c r="K121" s="99">
        <v>6.02</v>
      </c>
      <c r="L121" s="99">
        <v>9.9700000000000006</v>
      </c>
      <c r="M121" s="59">
        <f t="shared" si="16"/>
        <v>13.385</v>
      </c>
      <c r="N121" s="59">
        <f t="shared" si="16"/>
        <v>6.2349999999999994</v>
      </c>
      <c r="O121" s="59">
        <f t="shared" si="16"/>
        <v>9.9600000000000009</v>
      </c>
      <c r="P121" s="60">
        <f t="shared" si="21"/>
        <v>0.1971243006686893</v>
      </c>
      <c r="Q121" s="22">
        <f t="shared" si="22"/>
        <v>5.8210321777087084E-7</v>
      </c>
      <c r="R121" s="61">
        <f t="shared" si="23"/>
        <v>6.5465727783809491E-9</v>
      </c>
      <c r="S121" s="22">
        <f t="shared" si="24"/>
        <v>4.2857615142638457E-17</v>
      </c>
      <c r="T121" s="62">
        <v>298</v>
      </c>
      <c r="U121" s="59">
        <f t="shared" si="25"/>
        <v>286.38499999999999</v>
      </c>
      <c r="V121" s="63">
        <f t="shared" si="26"/>
        <v>0.68403002809964053</v>
      </c>
      <c r="W121" s="64">
        <f t="shared" si="27"/>
        <v>4.8309220296914619</v>
      </c>
      <c r="X121" s="65">
        <f t="shared" si="17"/>
        <v>-1.0194773256437816E-7</v>
      </c>
      <c r="Y121" s="66">
        <f t="shared" si="18"/>
        <v>-1.0186977271669709E-7</v>
      </c>
      <c r="Z121" s="66">
        <f t="shared" si="19"/>
        <v>-1.0186983233291118E-7</v>
      </c>
      <c r="AA121" s="67">
        <f t="shared" si="20"/>
        <v>-1.0179193201026666E-7</v>
      </c>
      <c r="AB121" s="68">
        <f t="shared" si="29"/>
        <v>6.6658289389795867E-4</v>
      </c>
      <c r="AC121" s="69"/>
      <c r="AD121" s="70">
        <f t="shared" si="28"/>
        <v>6.6658289389795868</v>
      </c>
      <c r="AE121" s="70"/>
      <c r="AF121" s="74"/>
      <c r="AG121" s="71">
        <v>1150</v>
      </c>
    </row>
    <row r="122" spans="5:33">
      <c r="E122" s="73">
        <v>0.70789351851851845</v>
      </c>
      <c r="F122" s="71">
        <v>1160</v>
      </c>
      <c r="G122" s="99">
        <v>13.37</v>
      </c>
      <c r="H122" s="99">
        <v>6.45</v>
      </c>
      <c r="I122" s="99">
        <v>9.98</v>
      </c>
      <c r="J122" s="99">
        <v>13.43</v>
      </c>
      <c r="K122" s="99">
        <v>6.03</v>
      </c>
      <c r="L122" s="99">
        <v>10</v>
      </c>
      <c r="M122" s="59">
        <f t="shared" si="16"/>
        <v>13.399999999999999</v>
      </c>
      <c r="N122" s="59">
        <f t="shared" si="16"/>
        <v>6.24</v>
      </c>
      <c r="O122" s="59">
        <f t="shared" si="16"/>
        <v>9.99</v>
      </c>
      <c r="P122" s="60">
        <f t="shared" si="21"/>
        <v>0.19776753199866795</v>
      </c>
      <c r="Q122" s="22">
        <f t="shared" si="22"/>
        <v>5.7543993733715549E-7</v>
      </c>
      <c r="R122" s="61">
        <f t="shared" si="23"/>
        <v>6.6306384601897423E-9</v>
      </c>
      <c r="S122" s="22">
        <f t="shared" si="24"/>
        <v>4.3965366389747398E-17</v>
      </c>
      <c r="T122" s="62">
        <v>298</v>
      </c>
      <c r="U122" s="59">
        <f t="shared" si="25"/>
        <v>286.39999999999998</v>
      </c>
      <c r="V122" s="63">
        <f t="shared" si="26"/>
        <v>0.68311086948371036</v>
      </c>
      <c r="W122" s="64">
        <f t="shared" si="27"/>
        <v>4.8207084805911551</v>
      </c>
      <c r="X122" s="65">
        <f t="shared" si="17"/>
        <v>-1.0498567395009374E-7</v>
      </c>
      <c r="Y122" s="66">
        <f t="shared" si="18"/>
        <v>-1.0490287208210905E-7</v>
      </c>
      <c r="Z122" s="66">
        <f t="shared" si="19"/>
        <v>-1.0490293738767965E-7</v>
      </c>
      <c r="AA122" s="67">
        <f t="shared" si="20"/>
        <v>-1.0482020072225294E-7</v>
      </c>
      <c r="AB122" s="68">
        <f t="shared" si="29"/>
        <v>6.6556419577350223E-4</v>
      </c>
      <c r="AC122" s="69"/>
      <c r="AD122" s="70">
        <f t="shared" si="28"/>
        <v>6.6556419577350221</v>
      </c>
      <c r="AE122" s="70"/>
      <c r="AF122" s="74"/>
      <c r="AG122" s="71">
        <v>1160</v>
      </c>
    </row>
    <row r="123" spans="5:33">
      <c r="E123" s="73">
        <v>0.70800925925925928</v>
      </c>
      <c r="F123" s="71">
        <v>1170</v>
      </c>
      <c r="G123" s="99">
        <v>13.38</v>
      </c>
      <c r="H123" s="99">
        <v>6.46</v>
      </c>
      <c r="I123" s="99">
        <v>10</v>
      </c>
      <c r="J123" s="99">
        <v>13.44</v>
      </c>
      <c r="K123" s="99">
        <v>6.04</v>
      </c>
      <c r="L123" s="99">
        <v>10</v>
      </c>
      <c r="M123" s="59">
        <f t="shared" si="16"/>
        <v>13.41</v>
      </c>
      <c r="N123" s="59">
        <f t="shared" si="16"/>
        <v>6.25</v>
      </c>
      <c r="O123" s="59">
        <f t="shared" si="16"/>
        <v>10</v>
      </c>
      <c r="P123" s="60">
        <f t="shared" si="21"/>
        <v>0.19799853325220948</v>
      </c>
      <c r="Q123" s="22">
        <f t="shared" si="22"/>
        <v>5.6234132519034872E-7</v>
      </c>
      <c r="R123" s="61">
        <f t="shared" si="23"/>
        <v>6.790726620424842E-9</v>
      </c>
      <c r="S123" s="22">
        <f t="shared" si="24"/>
        <v>4.6113968033346596E-17</v>
      </c>
      <c r="T123" s="62">
        <v>298</v>
      </c>
      <c r="U123" s="59">
        <f t="shared" si="25"/>
        <v>286.41000000000003</v>
      </c>
      <c r="V123" s="63">
        <f t="shared" si="26"/>
        <v>0.68249815056043184</v>
      </c>
      <c r="W123" s="64">
        <f t="shared" si="27"/>
        <v>4.8139120399519841</v>
      </c>
      <c r="X123" s="65">
        <f t="shared" si="17"/>
        <v>-1.1022661805327693E-7</v>
      </c>
      <c r="Y123" s="66">
        <f t="shared" si="18"/>
        <v>-1.1013519871525559E-7</v>
      </c>
      <c r="Z123" s="66">
        <f t="shared" si="19"/>
        <v>-1.1013527453628241E-7</v>
      </c>
      <c r="AA123" s="67">
        <f t="shared" si="20"/>
        <v>-1.1004393089351958E-7</v>
      </c>
      <c r="AB123" s="68">
        <f t="shared" si="29"/>
        <v>6.6451516661748236E-4</v>
      </c>
      <c r="AC123" s="69"/>
      <c r="AD123" s="70">
        <f t="shared" si="28"/>
        <v>6.645151666174824</v>
      </c>
      <c r="AE123" s="70"/>
      <c r="AF123" s="74"/>
      <c r="AG123" s="71">
        <v>1170</v>
      </c>
    </row>
    <row r="124" spans="5:33">
      <c r="E124" s="73">
        <v>0.708125</v>
      </c>
      <c r="F124" s="71">
        <v>1180</v>
      </c>
      <c r="G124" s="99">
        <v>13.4</v>
      </c>
      <c r="H124" s="99">
        <v>6.47</v>
      </c>
      <c r="I124" s="99">
        <v>9.99</v>
      </c>
      <c r="J124" s="99">
        <v>13.46</v>
      </c>
      <c r="K124" s="99">
        <v>6.04</v>
      </c>
      <c r="L124" s="99">
        <v>10.01</v>
      </c>
      <c r="M124" s="59">
        <f t="shared" si="16"/>
        <v>13.43</v>
      </c>
      <c r="N124" s="59">
        <f t="shared" si="16"/>
        <v>6.2549999999999999</v>
      </c>
      <c r="O124" s="59">
        <f t="shared" si="16"/>
        <v>10</v>
      </c>
      <c r="P124" s="60">
        <f t="shared" si="21"/>
        <v>0.19806463785265838</v>
      </c>
      <c r="Q124" s="22">
        <f t="shared" si="22"/>
        <v>5.5590425727040323E-7</v>
      </c>
      <c r="R124" s="61">
        <f t="shared" si="23"/>
        <v>6.8807858969360404E-9</v>
      </c>
      <c r="S124" s="22">
        <f t="shared" si="24"/>
        <v>4.7345214559473909E-17</v>
      </c>
      <c r="T124" s="62">
        <v>298</v>
      </c>
      <c r="U124" s="59">
        <f t="shared" si="25"/>
        <v>286.43</v>
      </c>
      <c r="V124" s="63">
        <f t="shared" si="26"/>
        <v>0.6812728410633383</v>
      </c>
      <c r="W124" s="64">
        <f t="shared" si="27"/>
        <v>4.8003493095749432</v>
      </c>
      <c r="X124" s="65">
        <f t="shared" si="17"/>
        <v>-1.1333915518350482E-7</v>
      </c>
      <c r="Y124" s="66">
        <f t="shared" si="18"/>
        <v>-1.1324233956236302E-7</v>
      </c>
      <c r="Z124" s="66">
        <f t="shared" si="19"/>
        <v>-1.132424222633897E-7</v>
      </c>
      <c r="AA124" s="67">
        <f t="shared" si="20"/>
        <v>-1.1314568920198628E-7</v>
      </c>
      <c r="AB124" s="68">
        <f t="shared" si="29"/>
        <v>6.6341381412506593E-4</v>
      </c>
      <c r="AC124" s="69"/>
      <c r="AD124" s="70">
        <f t="shared" si="28"/>
        <v>6.6341381412506593</v>
      </c>
      <c r="AE124" s="70"/>
      <c r="AF124" s="74"/>
      <c r="AG124" s="71">
        <v>1180</v>
      </c>
    </row>
    <row r="125" spans="5:33">
      <c r="E125" s="73">
        <v>0.70824074074074073</v>
      </c>
      <c r="F125" s="71">
        <v>1190</v>
      </c>
      <c r="G125" s="99">
        <v>13.42</v>
      </c>
      <c r="H125" s="99">
        <v>6.47</v>
      </c>
      <c r="I125" s="99">
        <v>9.83</v>
      </c>
      <c r="J125" s="99">
        <v>13.48</v>
      </c>
      <c r="K125" s="99">
        <v>6.05</v>
      </c>
      <c r="L125" s="99">
        <v>9.8699999999999992</v>
      </c>
      <c r="M125" s="59">
        <f t="shared" si="16"/>
        <v>13.45</v>
      </c>
      <c r="N125" s="59">
        <f t="shared" si="16"/>
        <v>6.26</v>
      </c>
      <c r="O125" s="59">
        <f t="shared" si="16"/>
        <v>9.85</v>
      </c>
      <c r="P125" s="60">
        <f t="shared" si="21"/>
        <v>0.19515882480863733</v>
      </c>
      <c r="Q125" s="22">
        <f t="shared" si="22"/>
        <v>5.4954087385762417E-7</v>
      </c>
      <c r="R125" s="61">
        <f t="shared" si="23"/>
        <v>6.9720395483262626E-9</v>
      </c>
      <c r="S125" s="22">
        <f t="shared" si="24"/>
        <v>4.8609335463425477E-17</v>
      </c>
      <c r="T125" s="62">
        <v>298</v>
      </c>
      <c r="U125" s="59">
        <f t="shared" si="25"/>
        <v>286.45</v>
      </c>
      <c r="V125" s="63">
        <f t="shared" si="26"/>
        <v>0.68004770266898373</v>
      </c>
      <c r="W125" s="64">
        <f t="shared" si="27"/>
        <v>4.7868266767825682</v>
      </c>
      <c r="X125" s="65">
        <f t="shared" si="17"/>
        <v>-1.1478575514094998E-7</v>
      </c>
      <c r="Y125" s="66">
        <f t="shared" si="18"/>
        <v>-1.1468628254683308E-7</v>
      </c>
      <c r="Z125" s="66">
        <f t="shared" si="19"/>
        <v>-1.1468636874914075E-7</v>
      </c>
      <c r="AA125" s="67">
        <f t="shared" si="20"/>
        <v>-1.1458698220792676E-7</v>
      </c>
      <c r="AB125" s="68">
        <f t="shared" si="29"/>
        <v>6.6228139017833758E-4</v>
      </c>
      <c r="AC125" s="69"/>
      <c r="AD125" s="70">
        <f t="shared" si="28"/>
        <v>6.6228139017833758</v>
      </c>
      <c r="AE125" s="70"/>
      <c r="AF125" s="74"/>
      <c r="AG125" s="71">
        <v>1190</v>
      </c>
    </row>
    <row r="126" spans="5:33">
      <c r="E126" s="73">
        <v>0.70835648148148145</v>
      </c>
      <c r="F126" s="71">
        <v>1200</v>
      </c>
      <c r="G126" s="99">
        <v>13.43</v>
      </c>
      <c r="H126" s="99">
        <v>6.48</v>
      </c>
      <c r="I126" s="99">
        <v>9.99</v>
      </c>
      <c r="J126" s="99">
        <v>13.49</v>
      </c>
      <c r="K126" s="99">
        <v>6.05</v>
      </c>
      <c r="L126" s="99">
        <v>10.039999999999999</v>
      </c>
      <c r="M126" s="59">
        <f t="shared" si="16"/>
        <v>13.46</v>
      </c>
      <c r="N126" s="59">
        <f t="shared" si="16"/>
        <v>6.2650000000000006</v>
      </c>
      <c r="O126" s="59">
        <f t="shared" si="16"/>
        <v>10.015000000000001</v>
      </c>
      <c r="P126" s="60">
        <f t="shared" si="21"/>
        <v>0.19846112337345664</v>
      </c>
      <c r="Q126" s="22">
        <f t="shared" si="22"/>
        <v>5.432503314924319E-7</v>
      </c>
      <c r="R126" s="61">
        <f t="shared" si="23"/>
        <v>7.0586352507335405E-9</v>
      </c>
      <c r="S126" s="22">
        <f t="shared" si="24"/>
        <v>4.9824331602898151E-17</v>
      </c>
      <c r="T126" s="62">
        <v>298</v>
      </c>
      <c r="U126" s="59">
        <f t="shared" si="25"/>
        <v>286.45999999999998</v>
      </c>
      <c r="V126" s="63">
        <f t="shared" si="26"/>
        <v>0.6794351976241354</v>
      </c>
      <c r="W126" s="64">
        <f t="shared" si="27"/>
        <v>4.7800803582183073</v>
      </c>
      <c r="X126" s="65">
        <f t="shared" si="17"/>
        <v>-1.1960706558327445E-7</v>
      </c>
      <c r="Y126" s="66">
        <f t="shared" si="18"/>
        <v>-1.1949887391003702E-7</v>
      </c>
      <c r="Z126" s="66">
        <f t="shared" si="19"/>
        <v>-1.1949897177581193E-7</v>
      </c>
      <c r="AA126" s="67">
        <f t="shared" si="20"/>
        <v>-1.1939087779129862E-7</v>
      </c>
      <c r="AB126" s="68">
        <f t="shared" si="29"/>
        <v>6.6113452677843626E-4</v>
      </c>
      <c r="AC126" s="75">
        <f>D10</f>
        <v>6.9452286843591198E-4</v>
      </c>
      <c r="AD126" s="70">
        <f t="shared" si="28"/>
        <v>6.6113452677843627</v>
      </c>
      <c r="AE126" s="70">
        <f t="shared" si="28"/>
        <v>6.9452286843591198</v>
      </c>
      <c r="AF126" s="74">
        <f>(AD126-AE126)*(AD126-AE126)</f>
        <v>0.11147813586363275</v>
      </c>
      <c r="AG126" s="71">
        <v>1200</v>
      </c>
    </row>
    <row r="127" spans="5:33">
      <c r="E127" s="73">
        <v>0.70847222222222217</v>
      </c>
      <c r="F127" s="71">
        <v>1210</v>
      </c>
      <c r="G127" s="99">
        <v>13.44</v>
      </c>
      <c r="H127" s="99">
        <v>6.48</v>
      </c>
      <c r="I127" s="99">
        <v>10</v>
      </c>
      <c r="J127" s="99">
        <v>13.5</v>
      </c>
      <c r="K127" s="99">
        <v>6.06</v>
      </c>
      <c r="L127" s="99">
        <v>9.99</v>
      </c>
      <c r="M127" s="59">
        <f t="shared" si="16"/>
        <v>13.469999999999999</v>
      </c>
      <c r="N127" s="59">
        <f t="shared" si="16"/>
        <v>6.27</v>
      </c>
      <c r="O127" s="59">
        <f t="shared" si="16"/>
        <v>9.995000000000001</v>
      </c>
      <c r="P127" s="60">
        <f t="shared" si="21"/>
        <v>0.19809788107196905</v>
      </c>
      <c r="Q127" s="22">
        <f t="shared" si="22"/>
        <v>5.3703179637025244E-7</v>
      </c>
      <c r="R127" s="61">
        <f t="shared" si="23"/>
        <v>7.1463065086684723E-9</v>
      </c>
      <c r="S127" s="22">
        <f t="shared" si="24"/>
        <v>5.1069696715837368E-17</v>
      </c>
      <c r="T127" s="62">
        <v>298</v>
      </c>
      <c r="U127" s="59">
        <f t="shared" si="25"/>
        <v>286.47000000000003</v>
      </c>
      <c r="V127" s="63">
        <f t="shared" si="26"/>
        <v>0.6788227353415297</v>
      </c>
      <c r="W127" s="64">
        <f t="shared" si="27"/>
        <v>4.7733440175854014</v>
      </c>
      <c r="X127" s="65">
        <f t="shared" si="17"/>
        <v>-1.2232346934135333E-7</v>
      </c>
      <c r="Y127" s="66">
        <f t="shared" si="18"/>
        <v>-1.2221010265922555E-7</v>
      </c>
      <c r="Z127" s="66">
        <f t="shared" si="19"/>
        <v>-1.2221020772495569E-7</v>
      </c>
      <c r="AA127" s="67">
        <f t="shared" si="20"/>
        <v>-1.2209694591381284E-7</v>
      </c>
      <c r="AB127" s="68">
        <f t="shared" si="29"/>
        <v>6.5993953738719248E-4</v>
      </c>
      <c r="AC127" s="69"/>
      <c r="AD127" s="70">
        <f t="shared" si="28"/>
        <v>6.5993953738719249</v>
      </c>
      <c r="AE127" s="70"/>
      <c r="AF127" s="74"/>
      <c r="AG127" s="71">
        <v>1210</v>
      </c>
    </row>
    <row r="128" spans="5:33">
      <c r="E128" s="73">
        <v>0.708587962962963</v>
      </c>
      <c r="F128" s="71">
        <v>1220</v>
      </c>
      <c r="G128" s="99">
        <v>13.47</v>
      </c>
      <c r="H128" s="99">
        <v>6.49</v>
      </c>
      <c r="I128" s="99">
        <v>9.9600000000000009</v>
      </c>
      <c r="J128" s="99">
        <v>13.52</v>
      </c>
      <c r="K128" s="99">
        <v>6.06</v>
      </c>
      <c r="L128" s="99">
        <v>9.91</v>
      </c>
      <c r="M128" s="59">
        <f t="shared" si="16"/>
        <v>13.495000000000001</v>
      </c>
      <c r="N128" s="59">
        <f t="shared" si="16"/>
        <v>6.2750000000000004</v>
      </c>
      <c r="O128" s="59">
        <f t="shared" si="16"/>
        <v>9.9350000000000005</v>
      </c>
      <c r="P128" s="60">
        <f t="shared" si="21"/>
        <v>0.1969909643871173</v>
      </c>
      <c r="Q128" s="22">
        <f t="shared" si="22"/>
        <v>5.3088444423098713E-7</v>
      </c>
      <c r="R128" s="61">
        <f t="shared" si="23"/>
        <v>7.244090814729885E-9</v>
      </c>
      <c r="S128" s="22">
        <f t="shared" si="24"/>
        <v>5.2476851732053891E-17</v>
      </c>
      <c r="T128" s="62">
        <v>298</v>
      </c>
      <c r="U128" s="59">
        <f t="shared" si="25"/>
        <v>286.495</v>
      </c>
      <c r="V128" s="63">
        <f t="shared" si="26"/>
        <v>0.67729176669047086</v>
      </c>
      <c r="W128" s="64">
        <f t="shared" si="27"/>
        <v>4.75654671821429</v>
      </c>
      <c r="X128" s="65">
        <f t="shared" si="17"/>
        <v>-1.2520069491713658E-7</v>
      </c>
      <c r="Y128" s="66">
        <f t="shared" si="18"/>
        <v>-1.2508171207897915E-7</v>
      </c>
      <c r="Z128" s="66">
        <f t="shared" si="19"/>
        <v>-1.2508182515275872E-7</v>
      </c>
      <c r="AA128" s="67">
        <f t="shared" si="20"/>
        <v>-1.2496295517346446E-7</v>
      </c>
      <c r="AB128" s="68">
        <f t="shared" si="29"/>
        <v>6.587174356604866E-4</v>
      </c>
      <c r="AC128" s="69"/>
      <c r="AD128" s="70">
        <f t="shared" si="28"/>
        <v>6.5871743566048657</v>
      </c>
      <c r="AE128" s="70"/>
      <c r="AF128" s="74"/>
      <c r="AG128" s="71">
        <v>1220</v>
      </c>
    </row>
    <row r="129" spans="5:33">
      <c r="E129" s="73">
        <v>0.70870370370370372</v>
      </c>
      <c r="F129" s="71">
        <v>1230</v>
      </c>
      <c r="G129" s="99">
        <v>13.48</v>
      </c>
      <c r="H129" s="99">
        <v>6.49</v>
      </c>
      <c r="I129" s="99">
        <v>9.75</v>
      </c>
      <c r="J129" s="99">
        <v>13.54</v>
      </c>
      <c r="K129" s="99">
        <v>6.06</v>
      </c>
      <c r="L129" s="99">
        <v>9.8699999999999992</v>
      </c>
      <c r="M129" s="59">
        <f t="shared" si="16"/>
        <v>13.51</v>
      </c>
      <c r="N129" s="59">
        <f t="shared" si="16"/>
        <v>6.2750000000000004</v>
      </c>
      <c r="O129" s="59">
        <f t="shared" si="16"/>
        <v>9.8099999999999987</v>
      </c>
      <c r="P129" s="60">
        <f t="shared" si="21"/>
        <v>0.19456123777712755</v>
      </c>
      <c r="Q129" s="22">
        <f t="shared" si="22"/>
        <v>5.3088444423098713E-7</v>
      </c>
      <c r="R129" s="61">
        <f t="shared" si="23"/>
        <v>7.253126204066947E-9</v>
      </c>
      <c r="S129" s="22">
        <f t="shared" si="24"/>
        <v>5.2607839732122602E-17</v>
      </c>
      <c r="T129" s="62">
        <v>298</v>
      </c>
      <c r="U129" s="59">
        <f t="shared" si="25"/>
        <v>286.51</v>
      </c>
      <c r="V129" s="63">
        <f t="shared" si="26"/>
        <v>0.6763733137440423</v>
      </c>
      <c r="W129" s="64">
        <f t="shared" si="27"/>
        <v>4.7464981260171459</v>
      </c>
      <c r="X129" s="65">
        <f t="shared" si="17"/>
        <v>-1.239916532030568E-7</v>
      </c>
      <c r="Y129" s="66">
        <f t="shared" si="18"/>
        <v>-1.2387473525126945E-7</v>
      </c>
      <c r="Z129" s="66">
        <f t="shared" si="19"/>
        <v>-1.2387484549907317E-7</v>
      </c>
      <c r="AA129" s="67">
        <f t="shared" si="20"/>
        <v>-1.2375803758717321E-7</v>
      </c>
      <c r="AB129" s="68">
        <f t="shared" si="29"/>
        <v>6.5746661778622983E-4</v>
      </c>
      <c r="AC129" s="69"/>
      <c r="AD129" s="70">
        <f t="shared" si="28"/>
        <v>6.5746661778622979</v>
      </c>
      <c r="AE129" s="70"/>
      <c r="AF129" s="74"/>
      <c r="AG129" s="71">
        <v>1230</v>
      </c>
    </row>
    <row r="130" spans="5:33">
      <c r="E130" s="73">
        <v>0.70881944444444445</v>
      </c>
      <c r="F130" s="71">
        <v>1240</v>
      </c>
      <c r="G130" s="99">
        <v>13.5</v>
      </c>
      <c r="H130" s="99">
        <v>6.49</v>
      </c>
      <c r="I130" s="99">
        <v>9.89</v>
      </c>
      <c r="J130" s="99">
        <v>13.55</v>
      </c>
      <c r="K130" s="99">
        <v>6.07</v>
      </c>
      <c r="L130" s="99">
        <v>9.81</v>
      </c>
      <c r="M130" s="59">
        <f t="shared" si="16"/>
        <v>13.525</v>
      </c>
      <c r="N130" s="59">
        <f t="shared" si="16"/>
        <v>6.28</v>
      </c>
      <c r="O130" s="59">
        <f t="shared" si="16"/>
        <v>9.8500000000000014</v>
      </c>
      <c r="P130" s="60">
        <f t="shared" si="21"/>
        <v>0.19540354987109637</v>
      </c>
      <c r="Q130" s="22">
        <f t="shared" si="22"/>
        <v>5.2480746024977148E-7</v>
      </c>
      <c r="R130" s="61">
        <f t="shared" si="23"/>
        <v>7.3462648615341942E-9</v>
      </c>
      <c r="S130" s="22">
        <f t="shared" si="24"/>
        <v>5.396760741581201E-17</v>
      </c>
      <c r="T130" s="62">
        <v>298</v>
      </c>
      <c r="U130" s="59">
        <f t="shared" si="25"/>
        <v>286.52499999999998</v>
      </c>
      <c r="V130" s="63">
        <f t="shared" si="26"/>
        <v>0.67545495696230529</v>
      </c>
      <c r="W130" s="64">
        <f t="shared" si="27"/>
        <v>4.7364718110735771</v>
      </c>
      <c r="X130" s="65">
        <f t="shared" si="17"/>
        <v>-1.2777638470107404E-7</v>
      </c>
      <c r="Y130" s="66">
        <f t="shared" si="18"/>
        <v>-1.2765198580519387E-7</v>
      </c>
      <c r="Z130" s="66">
        <f t="shared" si="19"/>
        <v>-1.2765210691587743E-7</v>
      </c>
      <c r="AA130" s="67">
        <f t="shared" si="20"/>
        <v>-1.2752782889486205E-7</v>
      </c>
      <c r="AB130" s="68">
        <f t="shared" si="29"/>
        <v>6.5622786969907827E-4</v>
      </c>
      <c r="AC130" s="69"/>
      <c r="AD130" s="70">
        <f t="shared" si="28"/>
        <v>6.5622786969907825</v>
      </c>
      <c r="AE130" s="70"/>
      <c r="AF130" s="74"/>
      <c r="AG130" s="71">
        <v>1240</v>
      </c>
    </row>
    <row r="131" spans="5:33">
      <c r="E131" s="73">
        <v>0.70893518518518517</v>
      </c>
      <c r="F131" s="71">
        <v>1250</v>
      </c>
      <c r="G131" s="99">
        <v>13.51</v>
      </c>
      <c r="H131" s="99">
        <v>6.49</v>
      </c>
      <c r="I131" s="99">
        <v>9.6300000000000008</v>
      </c>
      <c r="J131" s="99">
        <v>13.56</v>
      </c>
      <c r="K131" s="99">
        <v>6.07</v>
      </c>
      <c r="L131" s="99">
        <v>9.68</v>
      </c>
      <c r="M131" s="59">
        <f t="shared" si="16"/>
        <v>13.535</v>
      </c>
      <c r="N131" s="59">
        <f t="shared" si="16"/>
        <v>6.28</v>
      </c>
      <c r="O131" s="59">
        <f t="shared" si="16"/>
        <v>9.6550000000000011</v>
      </c>
      <c r="P131" s="60">
        <f t="shared" si="21"/>
        <v>0.19156718421745514</v>
      </c>
      <c r="Q131" s="22">
        <f t="shared" si="22"/>
        <v>5.2480746024977148E-7</v>
      </c>
      <c r="R131" s="61">
        <f t="shared" si="23"/>
        <v>7.3523721448588969E-9</v>
      </c>
      <c r="S131" s="22">
        <f t="shared" si="24"/>
        <v>5.4057376156497015E-17</v>
      </c>
      <c r="T131" s="62">
        <v>298</v>
      </c>
      <c r="U131" s="59">
        <f t="shared" si="25"/>
        <v>286.53500000000003</v>
      </c>
      <c r="V131" s="63">
        <f t="shared" si="26"/>
        <v>0.67484277252518277</v>
      </c>
      <c r="W131" s="64">
        <f t="shared" si="27"/>
        <v>4.7297999518481637</v>
      </c>
      <c r="X131" s="65">
        <f t="shared" si="17"/>
        <v>-1.2540868521294705E-7</v>
      </c>
      <c r="Y131" s="66">
        <f t="shared" si="18"/>
        <v>-1.2528862027720765E-7</v>
      </c>
      <c r="Z131" s="66">
        <f t="shared" si="19"/>
        <v>-1.2528873522609472E-7</v>
      </c>
      <c r="AA131" s="67">
        <f t="shared" si="20"/>
        <v>-1.2516878501914071E-7</v>
      </c>
      <c r="AB131" s="68">
        <f t="shared" si="29"/>
        <v>6.5495134903401477E-4</v>
      </c>
      <c r="AC131" s="69"/>
      <c r="AD131" s="70">
        <f t="shared" si="28"/>
        <v>6.5495134903401473</v>
      </c>
      <c r="AE131" s="70"/>
      <c r="AF131" s="74"/>
      <c r="AG131" s="71">
        <v>1250</v>
      </c>
    </row>
    <row r="132" spans="5:33">
      <c r="E132" s="73">
        <v>0.70905092592592589</v>
      </c>
      <c r="F132" s="71">
        <v>1260</v>
      </c>
      <c r="G132" s="99">
        <v>13.53</v>
      </c>
      <c r="H132" s="99">
        <v>6.5</v>
      </c>
      <c r="I132" s="99">
        <v>9.82</v>
      </c>
      <c r="J132" s="99">
        <v>13.59</v>
      </c>
      <c r="K132" s="99">
        <v>6.07</v>
      </c>
      <c r="L132" s="99">
        <v>9.83</v>
      </c>
      <c r="M132" s="59">
        <f t="shared" si="16"/>
        <v>13.559999999999999</v>
      </c>
      <c r="N132" s="59">
        <f t="shared" si="16"/>
        <v>6.2850000000000001</v>
      </c>
      <c r="O132" s="59">
        <f t="shared" si="16"/>
        <v>9.8249999999999993</v>
      </c>
      <c r="P132" s="60">
        <f t="shared" si="21"/>
        <v>0.19502172657558373</v>
      </c>
      <c r="Q132" s="22">
        <f t="shared" si="22"/>
        <v>5.1880003892896003E-7</v>
      </c>
      <c r="R132" s="61">
        <f t="shared" si="23"/>
        <v>7.4529760872196257E-9</v>
      </c>
      <c r="S132" s="22">
        <f t="shared" si="24"/>
        <v>5.5546852556667562E-17</v>
      </c>
      <c r="T132" s="62">
        <v>298</v>
      </c>
      <c r="U132" s="59">
        <f t="shared" si="25"/>
        <v>286.56</v>
      </c>
      <c r="V132" s="63">
        <f t="shared" si="26"/>
        <v>0.67331249836055695</v>
      </c>
      <c r="W132" s="64">
        <f t="shared" si="27"/>
        <v>4.7131634200284154</v>
      </c>
      <c r="X132" s="65">
        <f t="shared" si="17"/>
        <v>-1.3139918936565321E-7</v>
      </c>
      <c r="Y132" s="66">
        <f t="shared" si="18"/>
        <v>-1.3126712735260056E-7</v>
      </c>
      <c r="Z132" s="66">
        <f t="shared" si="19"/>
        <v>-1.3126726008078084E-7</v>
      </c>
      <c r="AA132" s="67">
        <f t="shared" si="20"/>
        <v>-1.31135330529113E-7</v>
      </c>
      <c r="AB132" s="68">
        <f t="shared" si="29"/>
        <v>6.5369846206528358E-4</v>
      </c>
      <c r="AC132" s="69"/>
      <c r="AD132" s="70">
        <f t="shared" si="28"/>
        <v>6.5369846206528361</v>
      </c>
      <c r="AE132" s="70"/>
      <c r="AF132" s="74"/>
      <c r="AG132" s="71">
        <v>1260</v>
      </c>
    </row>
    <row r="133" spans="5:33">
      <c r="E133" s="73">
        <v>0.70916666666666661</v>
      </c>
      <c r="F133" s="71">
        <v>1270</v>
      </c>
      <c r="G133" s="99">
        <v>13.58</v>
      </c>
      <c r="H133" s="99">
        <v>6.5</v>
      </c>
      <c r="I133" s="99">
        <v>9.93</v>
      </c>
      <c r="J133" s="99">
        <v>13.63</v>
      </c>
      <c r="K133" s="99">
        <v>6.07</v>
      </c>
      <c r="L133" s="99">
        <v>9.94</v>
      </c>
      <c r="M133" s="59">
        <f t="shared" si="16"/>
        <v>13.605</v>
      </c>
      <c r="N133" s="59">
        <f t="shared" si="16"/>
        <v>6.2850000000000001</v>
      </c>
      <c r="O133" s="59">
        <f t="shared" si="16"/>
        <v>9.9349999999999987</v>
      </c>
      <c r="P133" s="60">
        <f t="shared" si="21"/>
        <v>0.19735374934635486</v>
      </c>
      <c r="Q133" s="22">
        <f t="shared" si="22"/>
        <v>5.1880003892896003E-7</v>
      </c>
      <c r="R133" s="61">
        <f t="shared" si="23"/>
        <v>7.4808986670025528E-9</v>
      </c>
      <c r="S133" s="22">
        <f t="shared" si="24"/>
        <v>5.5963844865960575E-17</v>
      </c>
      <c r="T133" s="62">
        <v>298</v>
      </c>
      <c r="U133" s="59">
        <f t="shared" si="25"/>
        <v>286.60500000000002</v>
      </c>
      <c r="V133" s="63">
        <f t="shared" si="26"/>
        <v>0.67055867761782839</v>
      </c>
      <c r="W133" s="64">
        <f t="shared" si="27"/>
        <v>4.6833722423892876</v>
      </c>
      <c r="X133" s="65">
        <f t="shared" si="17"/>
        <v>-1.3455009515807485E-7</v>
      </c>
      <c r="Y133" s="66">
        <f t="shared" si="18"/>
        <v>-1.3441134498611282E-7</v>
      </c>
      <c r="Z133" s="66">
        <f t="shared" si="19"/>
        <v>-1.3441148806746995E-7</v>
      </c>
      <c r="AA133" s="67">
        <f t="shared" si="20"/>
        <v>-1.3427288068176958E-7</v>
      </c>
      <c r="AB133" s="68">
        <f t="shared" si="29"/>
        <v>6.5238578990734766E-4</v>
      </c>
      <c r="AC133" s="69"/>
      <c r="AD133" s="70">
        <f t="shared" si="28"/>
        <v>6.5238578990734766</v>
      </c>
      <c r="AE133" s="70"/>
      <c r="AF133" s="74"/>
      <c r="AG133" s="71">
        <v>1270</v>
      </c>
    </row>
    <row r="134" spans="5:33">
      <c r="E134" s="73">
        <v>0.70928240740740744</v>
      </c>
      <c r="F134" s="71">
        <v>1280</v>
      </c>
      <c r="G134" s="99">
        <v>13.63</v>
      </c>
      <c r="H134" s="99">
        <v>6.51</v>
      </c>
      <c r="I134" s="99">
        <v>9.99</v>
      </c>
      <c r="J134" s="99">
        <v>13.67</v>
      </c>
      <c r="K134" s="99">
        <v>6.08</v>
      </c>
      <c r="L134" s="99">
        <v>9.8800000000000008</v>
      </c>
      <c r="M134" s="59">
        <f t="shared" ref="M134:O197" si="30">(G134+J134)/2</f>
        <v>13.65</v>
      </c>
      <c r="N134" s="59">
        <f t="shared" si="30"/>
        <v>6.2949999999999999</v>
      </c>
      <c r="O134" s="59">
        <f t="shared" si="30"/>
        <v>9.9350000000000005</v>
      </c>
      <c r="P134" s="60">
        <f t="shared" si="21"/>
        <v>0.1975025467988199</v>
      </c>
      <c r="Q134" s="22">
        <f t="shared" si="22"/>
        <v>5.0699070827470331E-7</v>
      </c>
      <c r="R134" s="61">
        <f t="shared" si="23"/>
        <v>7.6838312108134826E-9</v>
      </c>
      <c r="S134" s="22">
        <f t="shared" si="24"/>
        <v>5.904126207627139E-17</v>
      </c>
      <c r="T134" s="62">
        <v>298</v>
      </c>
      <c r="U134" s="59">
        <f t="shared" si="25"/>
        <v>286.64999999999998</v>
      </c>
      <c r="V134" s="63">
        <f t="shared" si="26"/>
        <v>0.66780572149699946</v>
      </c>
      <c r="W134" s="64">
        <f t="shared" si="27"/>
        <v>4.6537786352183934</v>
      </c>
      <c r="X134" s="65">
        <f t="shared" ref="X134:X197" si="31">-($B$2/W134)*P134*S134*AB134</f>
        <v>-1.4266474677256215E-7</v>
      </c>
      <c r="Y134" s="66">
        <f t="shared" ref="Y134:Y197" si="32">-(AB134+(5*X134))*$B$2*S134*P134/W134</f>
        <v>-1.425084339685015E-7</v>
      </c>
      <c r="Z134" s="66">
        <f t="shared" ref="Z134:Z197" si="33">-(AB134+5*Y134)*$B$2*P134*S134/W134</f>
        <v>-1.4250860523500754E-7</v>
      </c>
      <c r="AA134" s="67">
        <f t="shared" ref="AA134:AA197" si="34">-(AB134+(10*Z134))*$B$2*P134*S134/W134</f>
        <v>-1.4235246332215137E-7</v>
      </c>
      <c r="AB134" s="68">
        <f t="shared" si="29"/>
        <v>6.5104167550410262E-4</v>
      </c>
      <c r="AC134" s="69"/>
      <c r="AD134" s="70">
        <f t="shared" si="28"/>
        <v>6.5104167550410263</v>
      </c>
      <c r="AE134" s="70"/>
      <c r="AF134" s="74"/>
      <c r="AG134" s="71">
        <v>1280</v>
      </c>
    </row>
    <row r="135" spans="5:33">
      <c r="E135" s="73">
        <v>0.70939814814814817</v>
      </c>
      <c r="F135" s="71">
        <v>1290</v>
      </c>
      <c r="G135" s="99">
        <v>13.65</v>
      </c>
      <c r="H135" s="99">
        <v>6.51</v>
      </c>
      <c r="I135" s="99">
        <v>9.82</v>
      </c>
      <c r="J135" s="99">
        <v>13.7</v>
      </c>
      <c r="K135" s="99">
        <v>6.08</v>
      </c>
      <c r="L135" s="99">
        <v>9.91</v>
      </c>
      <c r="M135" s="59">
        <f t="shared" si="30"/>
        <v>13.675000000000001</v>
      </c>
      <c r="N135" s="59">
        <f t="shared" si="30"/>
        <v>6.2949999999999999</v>
      </c>
      <c r="O135" s="59">
        <f t="shared" si="30"/>
        <v>9.8650000000000002</v>
      </c>
      <c r="P135" s="60">
        <f t="shared" ref="P135:P198" si="35">((O135/32000)*(1/((-0.026*M135+1.9067)/1000)))/1.013</f>
        <v>0.19619316293019423</v>
      </c>
      <c r="Q135" s="22">
        <f t="shared" ref="Q135:Q198" si="36">POWER(10, -N135)</f>
        <v>5.0699070827470331E-7</v>
      </c>
      <c r="R135" s="61">
        <f t="shared" ref="R135:R198" si="37">(0.00000000000001*(0.1253*EXP(0.0831*M135)))/Q135</f>
        <v>7.6998109633745291E-9</v>
      </c>
      <c r="S135" s="22">
        <f t="shared" ref="S135:S198" si="38">POWER(R135, 2)</f>
        <v>5.9287088871702593E-17</v>
      </c>
      <c r="T135" s="62">
        <v>298</v>
      </c>
      <c r="U135" s="59">
        <f t="shared" ref="U135:U198" si="39">273+M135</f>
        <v>286.67500000000001</v>
      </c>
      <c r="V135" s="63">
        <f t="shared" ref="V135:V198" si="40">((1/U135)-(1/298))*5026</f>
        <v>0.66627667488205011</v>
      </c>
      <c r="W135" s="64">
        <f t="shared" ref="W135:W198" si="41">POWER(10,V135)</f>
        <v>4.6374226075391967</v>
      </c>
      <c r="X135" s="65">
        <f t="shared" si="31"/>
        <v>-1.4249830411840565E-7</v>
      </c>
      <c r="Y135" s="66">
        <f t="shared" si="32"/>
        <v>-1.4234201372351367E-7</v>
      </c>
      <c r="Z135" s="66">
        <f t="shared" si="33"/>
        <v>-1.4234218514090483E-7</v>
      </c>
      <c r="AA135" s="67">
        <f t="shared" si="34"/>
        <v>-1.4218606578738706E-7</v>
      </c>
      <c r="AB135" s="68">
        <f t="shared" si="29"/>
        <v>6.4961659002326646E-4</v>
      </c>
      <c r="AC135" s="69"/>
      <c r="AD135" s="70">
        <f t="shared" ref="AD135:AD198" si="42">AB135*10000</f>
        <v>6.4961659002326648</v>
      </c>
      <c r="AE135" s="70"/>
      <c r="AF135" s="74"/>
      <c r="AG135" s="71">
        <v>1290</v>
      </c>
    </row>
    <row r="136" spans="5:33">
      <c r="E136" s="73">
        <v>0.70951388888888889</v>
      </c>
      <c r="F136" s="71">
        <v>1300</v>
      </c>
      <c r="G136" s="99">
        <v>13.67</v>
      </c>
      <c r="H136" s="99">
        <v>6.51</v>
      </c>
      <c r="I136" s="99">
        <v>9.8800000000000008</v>
      </c>
      <c r="J136" s="99">
        <v>13.72</v>
      </c>
      <c r="K136" s="99">
        <v>6.09</v>
      </c>
      <c r="L136" s="99">
        <v>9.89</v>
      </c>
      <c r="M136" s="59">
        <f t="shared" si="30"/>
        <v>13.695</v>
      </c>
      <c r="N136" s="59">
        <f t="shared" si="30"/>
        <v>6.3</v>
      </c>
      <c r="O136" s="59">
        <f t="shared" si="30"/>
        <v>9.8850000000000016</v>
      </c>
      <c r="P136" s="60">
        <f t="shared" si="35"/>
        <v>0.19665684524913582</v>
      </c>
      <c r="Q136" s="22">
        <f t="shared" si="36"/>
        <v>5.0118723362727218E-7</v>
      </c>
      <c r="R136" s="61">
        <f t="shared" si="37"/>
        <v>7.8019266048065852E-9</v>
      </c>
      <c r="S136" s="22">
        <f t="shared" si="38"/>
        <v>6.0870058746788811E-17</v>
      </c>
      <c r="T136" s="62">
        <v>298</v>
      </c>
      <c r="U136" s="59">
        <f t="shared" si="39"/>
        <v>286.69499999999999</v>
      </c>
      <c r="V136" s="63">
        <f t="shared" si="40"/>
        <v>0.66505362959092562</v>
      </c>
      <c r="W136" s="64">
        <f t="shared" si="41"/>
        <v>4.6243812282972838</v>
      </c>
      <c r="X136" s="65">
        <f t="shared" si="31"/>
        <v>-1.4674012255822705E-7</v>
      </c>
      <c r="Y136" s="66">
        <f t="shared" si="32"/>
        <v>-1.4657402497646658E-7</v>
      </c>
      <c r="Z136" s="66">
        <f t="shared" si="33"/>
        <v>-1.4657421298507793E-7</v>
      </c>
      <c r="AA136" s="67">
        <f t="shared" si="34"/>
        <v>-1.464083029863086E-7</v>
      </c>
      <c r="AB136" s="68">
        <f t="shared" ref="AB136:AB199" si="43">AB135+10*(0.166666666666666*(X135+2*Y135+2*Z135+AA135))</f>
        <v>6.4819316874387546E-4</v>
      </c>
      <c r="AC136" s="69"/>
      <c r="AD136" s="70">
        <f t="shared" si="42"/>
        <v>6.4819316874387543</v>
      </c>
      <c r="AE136" s="70"/>
      <c r="AF136" s="74"/>
      <c r="AG136" s="71">
        <v>1300</v>
      </c>
    </row>
    <row r="137" spans="5:33">
      <c r="E137" s="73">
        <v>0.70962962962962961</v>
      </c>
      <c r="F137" s="71">
        <v>1310</v>
      </c>
      <c r="G137" s="99">
        <v>13.67</v>
      </c>
      <c r="H137" s="99">
        <v>6.54</v>
      </c>
      <c r="I137" s="99">
        <v>10.08</v>
      </c>
      <c r="J137" s="99">
        <v>13.73</v>
      </c>
      <c r="K137" s="99">
        <v>6.1</v>
      </c>
      <c r="L137" s="99">
        <v>9.99</v>
      </c>
      <c r="M137" s="59">
        <f t="shared" si="30"/>
        <v>13.7</v>
      </c>
      <c r="N137" s="59">
        <f t="shared" si="30"/>
        <v>6.32</v>
      </c>
      <c r="O137" s="59">
        <f t="shared" si="30"/>
        <v>10.035</v>
      </c>
      <c r="P137" s="60">
        <f t="shared" si="35"/>
        <v>0.19965775457587323</v>
      </c>
      <c r="Q137" s="22">
        <f t="shared" si="36"/>
        <v>4.7863009232263745E-7</v>
      </c>
      <c r="R137" s="61">
        <f t="shared" si="37"/>
        <v>8.1730152601334064E-9</v>
      </c>
      <c r="S137" s="22">
        <f t="shared" si="38"/>
        <v>6.6798178442373537E-17</v>
      </c>
      <c r="T137" s="62">
        <v>298</v>
      </c>
      <c r="U137" s="59">
        <f t="shared" si="39"/>
        <v>286.7</v>
      </c>
      <c r="V137" s="63">
        <f t="shared" si="40"/>
        <v>0.66474789493027586</v>
      </c>
      <c r="W137" s="64">
        <f t="shared" si="41"/>
        <v>4.6211269016920618</v>
      </c>
      <c r="X137" s="65">
        <f t="shared" si="31"/>
        <v>-1.6323356105385897E-7</v>
      </c>
      <c r="Y137" s="66">
        <f t="shared" si="32"/>
        <v>-1.6302756085708385E-7</v>
      </c>
      <c r="Z137" s="66">
        <f t="shared" si="33"/>
        <v>-1.6302782082862891E-7</v>
      </c>
      <c r="AA137" s="67">
        <f t="shared" si="34"/>
        <v>-1.6282207994723239E-7</v>
      </c>
      <c r="AB137" s="68">
        <f t="shared" si="43"/>
        <v>6.4672742724142945E-4</v>
      </c>
      <c r="AC137" s="69"/>
      <c r="AD137" s="70">
        <f t="shared" si="42"/>
        <v>6.4672742724142944</v>
      </c>
      <c r="AE137" s="70"/>
      <c r="AF137" s="74"/>
      <c r="AG137" s="71">
        <v>1310</v>
      </c>
    </row>
    <row r="138" spans="5:33">
      <c r="E138" s="73">
        <v>0.70974537037037033</v>
      </c>
      <c r="F138" s="71">
        <v>1320</v>
      </c>
      <c r="G138" s="99">
        <v>13.68</v>
      </c>
      <c r="H138" s="99">
        <v>6.55</v>
      </c>
      <c r="I138" s="99">
        <v>10.029999999999999</v>
      </c>
      <c r="J138" s="99">
        <v>13.74</v>
      </c>
      <c r="K138" s="99">
        <v>6.1</v>
      </c>
      <c r="L138" s="99">
        <v>9.93</v>
      </c>
      <c r="M138" s="59">
        <f t="shared" si="30"/>
        <v>13.71</v>
      </c>
      <c r="N138" s="59">
        <f t="shared" si="30"/>
        <v>6.3249999999999993</v>
      </c>
      <c r="O138" s="59">
        <f t="shared" si="30"/>
        <v>9.98</v>
      </c>
      <c r="P138" s="60">
        <f t="shared" si="35"/>
        <v>0.19859676919623798</v>
      </c>
      <c r="Q138" s="22">
        <f t="shared" si="36"/>
        <v>4.7315125896148053E-7</v>
      </c>
      <c r="R138" s="61">
        <f t="shared" si="37"/>
        <v>8.2745275926912931E-9</v>
      </c>
      <c r="S138" s="22">
        <f t="shared" si="38"/>
        <v>6.8467806882209567E-17</v>
      </c>
      <c r="T138" s="62">
        <v>298</v>
      </c>
      <c r="U138" s="59">
        <f t="shared" si="39"/>
        <v>286.70999999999998</v>
      </c>
      <c r="V138" s="63">
        <f t="shared" si="40"/>
        <v>0.66413645759963036</v>
      </c>
      <c r="W138" s="64">
        <f t="shared" si="41"/>
        <v>4.6146254573133909</v>
      </c>
      <c r="X138" s="65">
        <f t="shared" si="31"/>
        <v>-1.6623885161294261E-7</v>
      </c>
      <c r="Y138" s="66">
        <f t="shared" si="32"/>
        <v>-1.6602465631080987E-7</v>
      </c>
      <c r="Z138" s="66">
        <f t="shared" si="33"/>
        <v>-1.6602493229700088E-7</v>
      </c>
      <c r="AA138" s="67">
        <f t="shared" si="34"/>
        <v>-1.6581101226985426E-7</v>
      </c>
      <c r="AB138" s="68">
        <f t="shared" si="43"/>
        <v>6.4509714990080864E-4</v>
      </c>
      <c r="AC138" s="75"/>
      <c r="AD138" s="70">
        <f t="shared" si="42"/>
        <v>6.4509714990080864</v>
      </c>
      <c r="AE138" s="70"/>
      <c r="AF138" s="74"/>
      <c r="AG138" s="71">
        <v>1320</v>
      </c>
    </row>
    <row r="139" spans="5:33">
      <c r="E139" s="73">
        <v>0.70986111111111105</v>
      </c>
      <c r="F139" s="71">
        <v>1330</v>
      </c>
      <c r="G139" s="99">
        <v>13.69</v>
      </c>
      <c r="H139" s="99">
        <v>6.56</v>
      </c>
      <c r="I139" s="99">
        <v>10</v>
      </c>
      <c r="J139" s="99">
        <v>13.74</v>
      </c>
      <c r="K139" s="99">
        <v>6.1</v>
      </c>
      <c r="L139" s="99">
        <v>9.93</v>
      </c>
      <c r="M139" s="59">
        <f t="shared" si="30"/>
        <v>13.715</v>
      </c>
      <c r="N139" s="59">
        <f t="shared" si="30"/>
        <v>6.33</v>
      </c>
      <c r="O139" s="59">
        <f t="shared" si="30"/>
        <v>9.9649999999999999</v>
      </c>
      <c r="P139" s="60">
        <f t="shared" si="35"/>
        <v>0.19831490734635188</v>
      </c>
      <c r="Q139" s="22">
        <f t="shared" si="36"/>
        <v>4.6773514128719735E-7</v>
      </c>
      <c r="R139" s="61">
        <f t="shared" si="37"/>
        <v>8.3738207062474422E-9</v>
      </c>
      <c r="S139" s="22">
        <f t="shared" si="38"/>
        <v>7.0120873220378408E-17</v>
      </c>
      <c r="T139" s="62">
        <v>298</v>
      </c>
      <c r="U139" s="59">
        <f t="shared" si="39"/>
        <v>286.71499999999997</v>
      </c>
      <c r="V139" s="63">
        <f t="shared" si="40"/>
        <v>0.6638307549285164</v>
      </c>
      <c r="W139" s="64">
        <f t="shared" si="41"/>
        <v>4.6113783358274647</v>
      </c>
      <c r="X139" s="65">
        <f t="shared" si="31"/>
        <v>-1.6969269811359432E-7</v>
      </c>
      <c r="Y139" s="66">
        <f t="shared" si="32"/>
        <v>-1.6946893404499655E-7</v>
      </c>
      <c r="Z139" s="66">
        <f t="shared" si="33"/>
        <v>-1.69469229109893E-7</v>
      </c>
      <c r="AA139" s="67">
        <f t="shared" si="34"/>
        <v>-1.6924575932802122E-7</v>
      </c>
      <c r="AB139" s="68">
        <f t="shared" si="43"/>
        <v>6.4343690149897795E-4</v>
      </c>
      <c r="AC139" s="69"/>
      <c r="AD139" s="70">
        <f t="shared" si="42"/>
        <v>6.4343690149897794</v>
      </c>
      <c r="AE139" s="70"/>
      <c r="AF139" s="74"/>
      <c r="AG139" s="71">
        <v>1330</v>
      </c>
    </row>
    <row r="140" spans="5:33">
      <c r="E140" s="73">
        <v>0.70997685185185189</v>
      </c>
      <c r="F140" s="71">
        <v>1340</v>
      </c>
      <c r="G140" s="99">
        <v>13.69</v>
      </c>
      <c r="H140" s="99">
        <v>6.56</v>
      </c>
      <c r="I140" s="99">
        <v>9.9600000000000009</v>
      </c>
      <c r="J140" s="99">
        <v>13.75</v>
      </c>
      <c r="K140" s="99">
        <v>6.11</v>
      </c>
      <c r="L140" s="99">
        <v>9.94</v>
      </c>
      <c r="M140" s="59">
        <f t="shared" si="30"/>
        <v>13.719999999999999</v>
      </c>
      <c r="N140" s="59">
        <f t="shared" si="30"/>
        <v>6.335</v>
      </c>
      <c r="O140" s="59">
        <f t="shared" si="30"/>
        <v>9.9499999999999993</v>
      </c>
      <c r="P140" s="60">
        <f t="shared" si="35"/>
        <v>0.19803299821580347</v>
      </c>
      <c r="Q140" s="22">
        <f t="shared" si="36"/>
        <v>4.623810213992595E-7</v>
      </c>
      <c r="R140" s="61">
        <f t="shared" si="37"/>
        <v>8.4743053225557562E-9</v>
      </c>
      <c r="S140" s="22">
        <f t="shared" si="38"/>
        <v>7.181385069989682E-17</v>
      </c>
      <c r="T140" s="62">
        <v>298</v>
      </c>
      <c r="U140" s="59">
        <f t="shared" si="39"/>
        <v>286.72000000000003</v>
      </c>
      <c r="V140" s="63">
        <f t="shared" si="40"/>
        <v>0.66352506291946223</v>
      </c>
      <c r="W140" s="64">
        <f t="shared" si="41"/>
        <v>4.6081336123379781</v>
      </c>
      <c r="X140" s="65">
        <f t="shared" si="31"/>
        <v>-1.7320745816079514E-7</v>
      </c>
      <c r="Y140" s="66">
        <f t="shared" si="32"/>
        <v>-1.7297371302851286E-7</v>
      </c>
      <c r="Z140" s="66">
        <f t="shared" si="33"/>
        <v>-1.7297402846981918E-7</v>
      </c>
      <c r="AA140" s="67">
        <f t="shared" si="34"/>
        <v>-1.7274059792746102E-7</v>
      </c>
      <c r="AB140" s="68">
        <f t="shared" si="43"/>
        <v>6.4174221019272558E-4</v>
      </c>
      <c r="AC140" s="69"/>
      <c r="AD140" s="70">
        <f t="shared" si="42"/>
        <v>6.4174221019272562</v>
      </c>
      <c r="AE140" s="70"/>
      <c r="AF140" s="74"/>
      <c r="AG140" s="71">
        <v>1340</v>
      </c>
    </row>
    <row r="141" spans="5:33">
      <c r="E141" s="73">
        <v>0.71009259259259261</v>
      </c>
      <c r="F141" s="71">
        <v>1350</v>
      </c>
      <c r="G141" s="99">
        <v>13.71</v>
      </c>
      <c r="H141" s="99">
        <v>6.56</v>
      </c>
      <c r="I141" s="99">
        <v>9.9700000000000006</v>
      </c>
      <c r="J141" s="99">
        <v>13.76</v>
      </c>
      <c r="K141" s="99">
        <v>6.11</v>
      </c>
      <c r="L141" s="99">
        <v>9.84</v>
      </c>
      <c r="M141" s="59">
        <f t="shared" si="30"/>
        <v>13.734999999999999</v>
      </c>
      <c r="N141" s="59">
        <f t="shared" si="30"/>
        <v>6.335</v>
      </c>
      <c r="O141" s="59">
        <f t="shared" si="30"/>
        <v>9.9050000000000011</v>
      </c>
      <c r="P141" s="60">
        <f t="shared" si="35"/>
        <v>0.19718698702118878</v>
      </c>
      <c r="Q141" s="22">
        <f t="shared" si="36"/>
        <v>4.623810213992595E-7</v>
      </c>
      <c r="R141" s="61">
        <f t="shared" si="37"/>
        <v>8.484875130404482E-9</v>
      </c>
      <c r="S141" s="22">
        <f t="shared" si="38"/>
        <v>7.1993105978556471E-17</v>
      </c>
      <c r="T141" s="62">
        <v>298</v>
      </c>
      <c r="U141" s="59">
        <f t="shared" si="39"/>
        <v>286.73500000000001</v>
      </c>
      <c r="V141" s="63">
        <f t="shared" si="40"/>
        <v>0.66260805085911045</v>
      </c>
      <c r="W141" s="64">
        <f t="shared" si="41"/>
        <v>4.5984138113310493</v>
      </c>
      <c r="X141" s="65">
        <f t="shared" si="31"/>
        <v>-1.7279644997146738E-7</v>
      </c>
      <c r="Y141" s="66">
        <f t="shared" si="32"/>
        <v>-1.7256318410183582E-7</v>
      </c>
      <c r="Z141" s="66">
        <f t="shared" si="33"/>
        <v>-1.7256349899815431E-7</v>
      </c>
      <c r="AA141" s="67">
        <f t="shared" si="34"/>
        <v>-1.7233054717465521E-7</v>
      </c>
      <c r="AB141" s="68">
        <f t="shared" si="43"/>
        <v>6.4001247096091742E-4</v>
      </c>
      <c r="AC141" s="69"/>
      <c r="AD141" s="70">
        <f t="shared" si="42"/>
        <v>6.400124709609174</v>
      </c>
      <c r="AE141" s="70"/>
      <c r="AF141" s="74"/>
      <c r="AG141" s="71">
        <v>1350</v>
      </c>
    </row>
    <row r="142" spans="5:33">
      <c r="E142" s="73">
        <v>0.71020833333333333</v>
      </c>
      <c r="F142" s="71">
        <v>1360</v>
      </c>
      <c r="G142" s="99">
        <v>13.71</v>
      </c>
      <c r="H142" s="99">
        <v>6.57</v>
      </c>
      <c r="I142" s="99">
        <v>10.039999999999999</v>
      </c>
      <c r="J142" s="99">
        <v>13.77</v>
      </c>
      <c r="K142" s="99">
        <v>6.11</v>
      </c>
      <c r="L142" s="99">
        <v>9.9</v>
      </c>
      <c r="M142" s="59">
        <f t="shared" si="30"/>
        <v>13.74</v>
      </c>
      <c r="N142" s="59">
        <f t="shared" si="30"/>
        <v>6.34</v>
      </c>
      <c r="O142" s="59">
        <f t="shared" si="30"/>
        <v>9.9699999999999989</v>
      </c>
      <c r="P142" s="60">
        <f t="shared" si="35"/>
        <v>0.19849764811226339</v>
      </c>
      <c r="Q142" s="22">
        <f t="shared" si="36"/>
        <v>4.5708818961487426E-7</v>
      </c>
      <c r="R142" s="61">
        <f t="shared" si="37"/>
        <v>8.5866923834615682E-9</v>
      </c>
      <c r="S142" s="22">
        <f t="shared" si="38"/>
        <v>7.3731286088196907E-17</v>
      </c>
      <c r="T142" s="62">
        <v>298</v>
      </c>
      <c r="U142" s="59">
        <f t="shared" si="39"/>
        <v>286.74</v>
      </c>
      <c r="V142" s="63">
        <f t="shared" si="40"/>
        <v>0.66230240149273478</v>
      </c>
      <c r="W142" s="64">
        <f t="shared" si="41"/>
        <v>4.5951786613175374</v>
      </c>
      <c r="X142" s="65">
        <f t="shared" si="31"/>
        <v>-1.7778942692485787E-7</v>
      </c>
      <c r="Y142" s="66">
        <f t="shared" si="32"/>
        <v>-1.7754181818147733E-7</v>
      </c>
      <c r="Z142" s="66">
        <f t="shared" si="33"/>
        <v>-1.7754216302813587E-7</v>
      </c>
      <c r="AA142" s="67">
        <f t="shared" si="34"/>
        <v>-1.7729489817087254E-7</v>
      </c>
      <c r="AB142" s="68">
        <f t="shared" si="43"/>
        <v>6.3828683702200721E-4</v>
      </c>
      <c r="AC142" s="69"/>
      <c r="AD142" s="70">
        <f t="shared" si="42"/>
        <v>6.3828683702200717</v>
      </c>
      <c r="AE142" s="70"/>
      <c r="AF142" s="74"/>
      <c r="AG142" s="71">
        <v>1360</v>
      </c>
    </row>
    <row r="143" spans="5:33">
      <c r="E143" s="73">
        <v>0.71032407407407405</v>
      </c>
      <c r="F143" s="71">
        <v>1370</v>
      </c>
      <c r="G143" s="99">
        <v>13.72</v>
      </c>
      <c r="H143" s="99">
        <v>6.58</v>
      </c>
      <c r="I143" s="99">
        <v>10.1</v>
      </c>
      <c r="J143" s="99">
        <v>13.77</v>
      </c>
      <c r="K143" s="99">
        <v>6.11</v>
      </c>
      <c r="L143" s="99">
        <v>9.94</v>
      </c>
      <c r="M143" s="59">
        <f t="shared" si="30"/>
        <v>13.745000000000001</v>
      </c>
      <c r="N143" s="59">
        <f t="shared" si="30"/>
        <v>6.3450000000000006</v>
      </c>
      <c r="O143" s="59">
        <f t="shared" si="30"/>
        <v>10.02</v>
      </c>
      <c r="P143" s="60">
        <f t="shared" si="35"/>
        <v>0.19950986169361531</v>
      </c>
      <c r="Q143" s="22">
        <f t="shared" si="36"/>
        <v>4.518559443749209E-7</v>
      </c>
      <c r="R143" s="61">
        <f t="shared" si="37"/>
        <v>8.6897314285734413E-9</v>
      </c>
      <c r="S143" s="22">
        <f t="shared" si="38"/>
        <v>7.5511432300737021E-17</v>
      </c>
      <c r="T143" s="62">
        <v>298</v>
      </c>
      <c r="U143" s="59">
        <f t="shared" si="39"/>
        <v>286.745</v>
      </c>
      <c r="V143" s="63">
        <f t="shared" si="40"/>
        <v>0.66199676278563313</v>
      </c>
      <c r="W143" s="64">
        <f t="shared" si="41"/>
        <v>4.5919459000529681</v>
      </c>
      <c r="X143" s="65">
        <f t="shared" si="31"/>
        <v>-1.8262985692948361E-7</v>
      </c>
      <c r="Y143" s="66">
        <f t="shared" si="32"/>
        <v>-1.8236785326564325E-7</v>
      </c>
      <c r="Z143" s="66">
        <f t="shared" si="33"/>
        <v>-1.8236822914021833E-7</v>
      </c>
      <c r="AA143" s="67">
        <f t="shared" si="34"/>
        <v>-1.8210660027248188E-7</v>
      </c>
      <c r="AB143" s="68">
        <f t="shared" si="43"/>
        <v>6.3651141654281563E-4</v>
      </c>
      <c r="AC143" s="69"/>
      <c r="AD143" s="70">
        <f t="shared" si="42"/>
        <v>6.3651141654281567</v>
      </c>
      <c r="AE143" s="70"/>
      <c r="AF143" s="74"/>
      <c r="AG143" s="71">
        <v>1370</v>
      </c>
    </row>
    <row r="144" spans="5:33">
      <c r="E144" s="73">
        <v>0.71043981481481477</v>
      </c>
      <c r="F144" s="71">
        <v>1380</v>
      </c>
      <c r="G144" s="99">
        <v>13.72</v>
      </c>
      <c r="H144" s="99">
        <v>6.57</v>
      </c>
      <c r="I144" s="99">
        <v>10.029999999999999</v>
      </c>
      <c r="J144" s="99">
        <v>13.78</v>
      </c>
      <c r="K144" s="99">
        <v>6.11</v>
      </c>
      <c r="L144" s="99">
        <v>9.86</v>
      </c>
      <c r="M144" s="59">
        <f t="shared" si="30"/>
        <v>13.75</v>
      </c>
      <c r="N144" s="59">
        <f t="shared" si="30"/>
        <v>6.34</v>
      </c>
      <c r="O144" s="59">
        <f t="shared" si="30"/>
        <v>9.9450000000000003</v>
      </c>
      <c r="P144" s="60">
        <f t="shared" si="35"/>
        <v>0.19803314081923382</v>
      </c>
      <c r="Q144" s="22">
        <f t="shared" si="36"/>
        <v>4.5708818961487426E-7</v>
      </c>
      <c r="R144" s="61">
        <f t="shared" si="37"/>
        <v>8.5938308904710876E-9</v>
      </c>
      <c r="S144" s="22">
        <f t="shared" si="38"/>
        <v>7.3853929374015085E-17</v>
      </c>
      <c r="T144" s="62">
        <v>298</v>
      </c>
      <c r="U144" s="59">
        <f t="shared" si="39"/>
        <v>286.75</v>
      </c>
      <c r="V144" s="63">
        <f t="shared" si="40"/>
        <v>0.66169113473724972</v>
      </c>
      <c r="W144" s="64">
        <f t="shared" si="41"/>
        <v>4.5887155256923213</v>
      </c>
      <c r="X144" s="65">
        <f t="shared" si="31"/>
        <v>-1.7691543400797421E-7</v>
      </c>
      <c r="Y144" s="66">
        <f t="shared" si="32"/>
        <v>-1.7666886337930695E-7</v>
      </c>
      <c r="Z144" s="66">
        <f t="shared" si="33"/>
        <v>-1.7666920702979321E-7</v>
      </c>
      <c r="AA144" s="67">
        <f t="shared" si="34"/>
        <v>-1.7642297909370688E-7</v>
      </c>
      <c r="AB144" s="68">
        <f t="shared" si="43"/>
        <v>6.3468773550612615E-4</v>
      </c>
      <c r="AC144" s="69"/>
      <c r="AD144" s="70">
        <f t="shared" si="42"/>
        <v>6.3468773550612614</v>
      </c>
      <c r="AE144" s="70"/>
      <c r="AF144" s="74"/>
      <c r="AG144" s="71">
        <v>1380</v>
      </c>
    </row>
    <row r="145" spans="5:33">
      <c r="E145" s="73">
        <v>0.7105555555555555</v>
      </c>
      <c r="F145" s="71">
        <v>1390</v>
      </c>
      <c r="G145" s="99">
        <v>13.73</v>
      </c>
      <c r="H145" s="99">
        <v>6.56</v>
      </c>
      <c r="I145" s="99">
        <v>9.9499999999999993</v>
      </c>
      <c r="J145" s="99">
        <v>13.79</v>
      </c>
      <c r="K145" s="99">
        <v>6.11</v>
      </c>
      <c r="L145" s="99">
        <v>9.69</v>
      </c>
      <c r="M145" s="59">
        <f t="shared" si="30"/>
        <v>13.76</v>
      </c>
      <c r="N145" s="59">
        <f t="shared" si="30"/>
        <v>6.335</v>
      </c>
      <c r="O145" s="59">
        <f t="shared" si="30"/>
        <v>9.82</v>
      </c>
      <c r="P145" s="60">
        <f t="shared" si="35"/>
        <v>0.19557685986726639</v>
      </c>
      <c r="Q145" s="22">
        <f t="shared" si="36"/>
        <v>4.623810213992595E-7</v>
      </c>
      <c r="R145" s="61">
        <f t="shared" si="37"/>
        <v>8.5025207815614753E-9</v>
      </c>
      <c r="S145" s="22">
        <f t="shared" si="38"/>
        <v>7.2292859640884757E-17</v>
      </c>
      <c r="T145" s="62">
        <v>298</v>
      </c>
      <c r="U145" s="59">
        <f t="shared" si="39"/>
        <v>286.76</v>
      </c>
      <c r="V145" s="63">
        <f t="shared" si="40"/>
        <v>0.6610799106144013</v>
      </c>
      <c r="W145" s="64">
        <f t="shared" si="41"/>
        <v>4.5822619303100192</v>
      </c>
      <c r="X145" s="65">
        <f t="shared" si="31"/>
        <v>-1.7079209553217115E-7</v>
      </c>
      <c r="Y145" s="66">
        <f t="shared" si="32"/>
        <v>-1.705616565212872E-7</v>
      </c>
      <c r="Z145" s="66">
        <f t="shared" si="33"/>
        <v>-1.7056196743812189E-7</v>
      </c>
      <c r="AA145" s="67">
        <f t="shared" si="34"/>
        <v>-1.7033183850507163E-7</v>
      </c>
      <c r="AB145" s="68">
        <f t="shared" si="43"/>
        <v>6.3292104458292637E-4</v>
      </c>
      <c r="AC145" s="69"/>
      <c r="AD145" s="70">
        <f t="shared" si="42"/>
        <v>6.329210445829264</v>
      </c>
      <c r="AE145" s="70"/>
      <c r="AF145" s="74"/>
      <c r="AG145" s="71">
        <v>1390</v>
      </c>
    </row>
    <row r="146" spans="5:33">
      <c r="E146" s="73">
        <v>0.71067129629629633</v>
      </c>
      <c r="F146" s="71">
        <v>1400</v>
      </c>
      <c r="G146" s="99">
        <v>13.74</v>
      </c>
      <c r="H146" s="99">
        <v>6.56</v>
      </c>
      <c r="I146" s="99">
        <v>9.94</v>
      </c>
      <c r="J146" s="99">
        <v>13.79</v>
      </c>
      <c r="K146" s="99">
        <v>6.12</v>
      </c>
      <c r="L146" s="99">
        <v>9.81</v>
      </c>
      <c r="M146" s="59">
        <f t="shared" si="30"/>
        <v>13.765000000000001</v>
      </c>
      <c r="N146" s="59">
        <f t="shared" si="30"/>
        <v>6.34</v>
      </c>
      <c r="O146" s="59">
        <f t="shared" si="30"/>
        <v>9.875</v>
      </c>
      <c r="P146" s="60">
        <f t="shared" si="35"/>
        <v>0.19668875737754735</v>
      </c>
      <c r="Q146" s="22">
        <f t="shared" si="36"/>
        <v>4.5708818961487426E-7</v>
      </c>
      <c r="R146" s="61">
        <f t="shared" si="37"/>
        <v>8.6045497798359724E-9</v>
      </c>
      <c r="S146" s="22">
        <f t="shared" si="38"/>
        <v>7.403827691367528E-17</v>
      </c>
      <c r="T146" s="62">
        <v>298</v>
      </c>
      <c r="U146" s="59">
        <f t="shared" si="39"/>
        <v>286.76499999999999</v>
      </c>
      <c r="V146" s="63">
        <f t="shared" si="40"/>
        <v>0.66077431453882252</v>
      </c>
      <c r="W146" s="64">
        <f t="shared" si="41"/>
        <v>4.5790387056057282</v>
      </c>
      <c r="X146" s="65">
        <f t="shared" si="31"/>
        <v>-1.7555952504524285E-7</v>
      </c>
      <c r="Y146" s="66">
        <f t="shared" si="32"/>
        <v>-1.7531538377771992E-7</v>
      </c>
      <c r="Z146" s="66">
        <f t="shared" si="33"/>
        <v>-1.7531572329195874E-7</v>
      </c>
      <c r="AA146" s="67">
        <f t="shared" si="34"/>
        <v>-1.7507192059438591E-7</v>
      </c>
      <c r="AB146" s="68">
        <f t="shared" si="43"/>
        <v>6.3121542594633297E-4</v>
      </c>
      <c r="AC146" s="69"/>
      <c r="AD146" s="70">
        <f t="shared" si="42"/>
        <v>6.3121542594633295</v>
      </c>
      <c r="AE146" s="70"/>
      <c r="AF146" s="74"/>
      <c r="AG146" s="71">
        <v>1400</v>
      </c>
    </row>
    <row r="147" spans="5:33">
      <c r="E147" s="73">
        <v>0.71078703703703705</v>
      </c>
      <c r="F147" s="71">
        <v>1410</v>
      </c>
      <c r="G147" s="99">
        <v>13.74</v>
      </c>
      <c r="H147" s="99">
        <v>6.56</v>
      </c>
      <c r="I147" s="99">
        <v>9.94</v>
      </c>
      <c r="J147" s="99">
        <v>13.8</v>
      </c>
      <c r="K147" s="99">
        <v>6.12</v>
      </c>
      <c r="L147" s="99">
        <v>9.7799999999999994</v>
      </c>
      <c r="M147" s="59">
        <f t="shared" si="30"/>
        <v>13.77</v>
      </c>
      <c r="N147" s="59">
        <f t="shared" si="30"/>
        <v>6.34</v>
      </c>
      <c r="O147" s="59">
        <f t="shared" si="30"/>
        <v>9.86</v>
      </c>
      <c r="P147" s="60">
        <f t="shared" si="35"/>
        <v>0.19640647510253678</v>
      </c>
      <c r="Q147" s="22">
        <f t="shared" si="36"/>
        <v>4.5708818961487426E-7</v>
      </c>
      <c r="R147" s="61">
        <f t="shared" si="37"/>
        <v>8.6081257131181866E-9</v>
      </c>
      <c r="S147" s="22">
        <f t="shared" si="38"/>
        <v>7.4099828292846494E-17</v>
      </c>
      <c r="T147" s="62">
        <v>298</v>
      </c>
      <c r="U147" s="59">
        <f t="shared" si="39"/>
        <v>286.77</v>
      </c>
      <c r="V147" s="63">
        <f t="shared" si="40"/>
        <v>0.66046872911972998</v>
      </c>
      <c r="W147" s="64">
        <f t="shared" si="41"/>
        <v>4.5758178604400452</v>
      </c>
      <c r="X147" s="65">
        <f t="shared" si="31"/>
        <v>-1.7508915464528083E-7</v>
      </c>
      <c r="Y147" s="66">
        <f t="shared" si="32"/>
        <v>-1.7484564352838842E-7</v>
      </c>
      <c r="Z147" s="66">
        <f t="shared" si="33"/>
        <v>-1.7484598219964515E-7</v>
      </c>
      <c r="AA147" s="67">
        <f t="shared" si="34"/>
        <v>-1.7460280881197275E-7</v>
      </c>
      <c r="AB147" s="68">
        <f t="shared" si="43"/>
        <v>6.2946226984670131E-4</v>
      </c>
      <c r="AC147" s="69"/>
      <c r="AD147" s="70">
        <f t="shared" si="42"/>
        <v>6.2946226984670135</v>
      </c>
      <c r="AE147" s="70"/>
      <c r="AF147" s="74"/>
      <c r="AG147" s="71">
        <v>1410</v>
      </c>
    </row>
    <row r="148" spans="5:33">
      <c r="E148" s="73">
        <v>0.71090277777777777</v>
      </c>
      <c r="F148" s="71">
        <v>1420</v>
      </c>
      <c r="G148" s="99">
        <v>13.75</v>
      </c>
      <c r="H148" s="99">
        <v>6.55</v>
      </c>
      <c r="I148" s="99">
        <v>9.94</v>
      </c>
      <c r="J148" s="99">
        <v>13.81</v>
      </c>
      <c r="K148" s="99">
        <v>6.12</v>
      </c>
      <c r="L148" s="99">
        <v>9.76</v>
      </c>
      <c r="M148" s="59">
        <f t="shared" si="30"/>
        <v>13.780000000000001</v>
      </c>
      <c r="N148" s="59">
        <f t="shared" si="30"/>
        <v>6.335</v>
      </c>
      <c r="O148" s="59">
        <f t="shared" si="30"/>
        <v>9.85</v>
      </c>
      <c r="P148" s="60">
        <f t="shared" si="35"/>
        <v>0.19624022566683993</v>
      </c>
      <c r="Q148" s="22">
        <f t="shared" si="36"/>
        <v>4.623810213992595E-7</v>
      </c>
      <c r="R148" s="61">
        <f t="shared" si="37"/>
        <v>8.5166637206272737E-9</v>
      </c>
      <c r="S148" s="22">
        <f t="shared" si="38"/>
        <v>7.2533560930248795E-17</v>
      </c>
      <c r="T148" s="62">
        <v>298</v>
      </c>
      <c r="U148" s="59">
        <f t="shared" si="39"/>
        <v>286.77999999999997</v>
      </c>
      <c r="V148" s="63">
        <f t="shared" si="40"/>
        <v>0.6598575902487761</v>
      </c>
      <c r="W148" s="64">
        <f t="shared" si="41"/>
        <v>4.5693833013755318</v>
      </c>
      <c r="X148" s="65">
        <f t="shared" si="31"/>
        <v>-1.7100798752734066E-7</v>
      </c>
      <c r="Y148" s="66">
        <f t="shared" si="32"/>
        <v>-1.7077504911433734E-7</v>
      </c>
      <c r="Z148" s="66">
        <f t="shared" si="33"/>
        <v>-1.7077536641123695E-7</v>
      </c>
      <c r="AA148" s="67">
        <f t="shared" si="34"/>
        <v>-1.7054274443072175E-7</v>
      </c>
      <c r="AB148" s="68">
        <f t="shared" si="43"/>
        <v>6.2771381115517917E-4</v>
      </c>
      <c r="AC148" s="69"/>
      <c r="AD148" s="70">
        <f t="shared" si="42"/>
        <v>6.2771381115517917</v>
      </c>
      <c r="AE148" s="70"/>
      <c r="AF148" s="74"/>
      <c r="AG148" s="71">
        <v>1420</v>
      </c>
    </row>
    <row r="149" spans="5:33">
      <c r="E149" s="73">
        <v>0.71101851851851849</v>
      </c>
      <c r="F149" s="71">
        <v>1430</v>
      </c>
      <c r="G149" s="99">
        <v>13.76</v>
      </c>
      <c r="H149" s="99">
        <v>6.55</v>
      </c>
      <c r="I149" s="99">
        <v>9.86</v>
      </c>
      <c r="J149" s="99">
        <v>13.82</v>
      </c>
      <c r="K149" s="99">
        <v>6.12</v>
      </c>
      <c r="L149" s="99">
        <v>9.7899999999999991</v>
      </c>
      <c r="M149" s="59">
        <f t="shared" si="30"/>
        <v>13.79</v>
      </c>
      <c r="N149" s="59">
        <f t="shared" si="30"/>
        <v>6.335</v>
      </c>
      <c r="O149" s="59">
        <f t="shared" si="30"/>
        <v>9.8249999999999993</v>
      </c>
      <c r="P149" s="60">
        <f t="shared" si="35"/>
        <v>0.19577502721952358</v>
      </c>
      <c r="Q149" s="22">
        <f t="shared" si="36"/>
        <v>4.623810213992595E-7</v>
      </c>
      <c r="R149" s="61">
        <f t="shared" si="37"/>
        <v>8.5237440096317492E-9</v>
      </c>
      <c r="S149" s="22">
        <f t="shared" si="38"/>
        <v>7.2654211941733134E-17</v>
      </c>
      <c r="T149" s="62">
        <v>298</v>
      </c>
      <c r="U149" s="59">
        <f t="shared" si="39"/>
        <v>286.79000000000002</v>
      </c>
      <c r="V149" s="63">
        <f t="shared" si="40"/>
        <v>0.65924649399708002</v>
      </c>
      <c r="W149" s="64">
        <f t="shared" si="41"/>
        <v>4.5629582384332883</v>
      </c>
      <c r="X149" s="65">
        <f t="shared" si="31"/>
        <v>-1.7066143785899299E-7</v>
      </c>
      <c r="Y149" s="66">
        <f t="shared" si="32"/>
        <v>-1.7042880970808057E-7</v>
      </c>
      <c r="Z149" s="66">
        <f t="shared" si="33"/>
        <v>-1.7042912680289279E-7</v>
      </c>
      <c r="AA149" s="67">
        <f t="shared" si="34"/>
        <v>-1.7019681488233046E-7</v>
      </c>
      <c r="AB149" s="68">
        <f t="shared" si="43"/>
        <v>6.2600605855016387E-4</v>
      </c>
      <c r="AC149" s="69"/>
      <c r="AD149" s="70">
        <f t="shared" si="42"/>
        <v>6.2600605855016385</v>
      </c>
      <c r="AE149" s="70"/>
      <c r="AF149" s="74"/>
      <c r="AG149" s="71">
        <v>1430</v>
      </c>
    </row>
    <row r="150" spans="5:33">
      <c r="E150" s="73">
        <v>0.71113425925925922</v>
      </c>
      <c r="F150" s="71">
        <v>1440</v>
      </c>
      <c r="G150" s="99">
        <v>13.77</v>
      </c>
      <c r="H150" s="99">
        <v>6.55</v>
      </c>
      <c r="I150" s="99">
        <v>9.83</v>
      </c>
      <c r="J150" s="99">
        <v>13.82</v>
      </c>
      <c r="K150" s="99">
        <v>6.12</v>
      </c>
      <c r="L150" s="99">
        <v>9.8699999999999992</v>
      </c>
      <c r="M150" s="59">
        <f t="shared" si="30"/>
        <v>13.795</v>
      </c>
      <c r="N150" s="59">
        <f t="shared" si="30"/>
        <v>6.335</v>
      </c>
      <c r="O150" s="59">
        <f t="shared" si="30"/>
        <v>9.85</v>
      </c>
      <c r="P150" s="60">
        <f t="shared" si="35"/>
        <v>0.19628966507564349</v>
      </c>
      <c r="Q150" s="22">
        <f t="shared" si="36"/>
        <v>4.623810213992595E-7</v>
      </c>
      <c r="R150" s="61">
        <f t="shared" si="37"/>
        <v>8.5272863611403133E-9</v>
      </c>
      <c r="S150" s="22">
        <f t="shared" si="38"/>
        <v>7.2714612684889605E-17</v>
      </c>
      <c r="T150" s="62">
        <v>298</v>
      </c>
      <c r="U150" s="59">
        <f t="shared" si="39"/>
        <v>286.79500000000002</v>
      </c>
      <c r="V150" s="63">
        <f t="shared" si="40"/>
        <v>0.65894096185206186</v>
      </c>
      <c r="W150" s="64">
        <f t="shared" si="41"/>
        <v>4.5597492634260046</v>
      </c>
      <c r="X150" s="65">
        <f t="shared" si="31"/>
        <v>-1.7090627196292729E-7</v>
      </c>
      <c r="Y150" s="66">
        <f t="shared" si="32"/>
        <v>-1.7067233898950398E-7</v>
      </c>
      <c r="Z150" s="66">
        <f t="shared" si="33"/>
        <v>-1.7067265919212398E-7</v>
      </c>
      <c r="AA150" s="67">
        <f t="shared" si="34"/>
        <v>-1.704390455447472E-7</v>
      </c>
      <c r="AB150" s="68">
        <f t="shared" si="43"/>
        <v>6.2430176834055845E-4</v>
      </c>
      <c r="AC150" s="69"/>
      <c r="AD150" s="70">
        <f t="shared" si="42"/>
        <v>6.2430176834055846</v>
      </c>
      <c r="AE150" s="70"/>
      <c r="AF150" s="74"/>
      <c r="AG150" s="71">
        <v>1440</v>
      </c>
    </row>
    <row r="151" spans="5:33">
      <c r="E151" s="73">
        <v>0.71124999999999994</v>
      </c>
      <c r="F151" s="71">
        <v>1450</v>
      </c>
      <c r="G151" s="99">
        <v>13.77</v>
      </c>
      <c r="H151" s="99">
        <v>6.55</v>
      </c>
      <c r="I151" s="99">
        <v>9.67</v>
      </c>
      <c r="J151" s="99">
        <v>13.83</v>
      </c>
      <c r="K151" s="99">
        <v>6.12</v>
      </c>
      <c r="L151" s="99">
        <v>9.6</v>
      </c>
      <c r="M151" s="59">
        <f t="shared" si="30"/>
        <v>13.8</v>
      </c>
      <c r="N151" s="59">
        <f t="shared" si="30"/>
        <v>6.335</v>
      </c>
      <c r="O151" s="59">
        <f t="shared" si="30"/>
        <v>9.6349999999999998</v>
      </c>
      <c r="P151" s="60">
        <f t="shared" si="35"/>
        <v>0.19202129535497156</v>
      </c>
      <c r="Q151" s="22">
        <f t="shared" si="36"/>
        <v>4.623810213992595E-7</v>
      </c>
      <c r="R151" s="61">
        <f t="shared" si="37"/>
        <v>8.5308301848017499E-9</v>
      </c>
      <c r="S151" s="22">
        <f t="shared" si="38"/>
        <v>7.2775063641924661E-17</v>
      </c>
      <c r="T151" s="62">
        <v>298</v>
      </c>
      <c r="U151" s="59">
        <f t="shared" si="39"/>
        <v>286.8</v>
      </c>
      <c r="V151" s="63">
        <f t="shared" si="40"/>
        <v>0.65863544036018862</v>
      </c>
      <c r="W151" s="64">
        <f t="shared" si="41"/>
        <v>4.5565426569538321</v>
      </c>
      <c r="X151" s="65">
        <f t="shared" si="31"/>
        <v>-1.66988850635469E-7</v>
      </c>
      <c r="Y151" s="66">
        <f t="shared" si="32"/>
        <v>-1.6676490670467278E-7</v>
      </c>
      <c r="Z151" s="66">
        <f t="shared" si="33"/>
        <v>-1.6676520702941871E-7</v>
      </c>
      <c r="AA151" s="67">
        <f t="shared" si="34"/>
        <v>-1.6654156261785477E-7</v>
      </c>
      <c r="AB151" s="68">
        <f t="shared" si="43"/>
        <v>6.2259504281744022E-4</v>
      </c>
      <c r="AC151" s="69"/>
      <c r="AD151" s="70">
        <f t="shared" si="42"/>
        <v>6.2259504281744018</v>
      </c>
      <c r="AE151" s="70"/>
      <c r="AF151" s="74"/>
      <c r="AG151" s="71">
        <v>1450</v>
      </c>
    </row>
    <row r="152" spans="5:33">
      <c r="E152" s="73">
        <v>0.71136574074074077</v>
      </c>
      <c r="F152" s="71">
        <v>1460</v>
      </c>
      <c r="G152" s="99">
        <v>13.78</v>
      </c>
      <c r="H152" s="99">
        <v>6.55</v>
      </c>
      <c r="I152" s="99">
        <v>9.5500000000000007</v>
      </c>
      <c r="J152" s="99">
        <v>13.83</v>
      </c>
      <c r="K152" s="99">
        <v>6.12</v>
      </c>
      <c r="L152" s="99">
        <v>9.56</v>
      </c>
      <c r="M152" s="59">
        <f t="shared" si="30"/>
        <v>13.805</v>
      </c>
      <c r="N152" s="59">
        <f t="shared" si="30"/>
        <v>6.335</v>
      </c>
      <c r="O152" s="59">
        <f t="shared" si="30"/>
        <v>9.5549999999999997</v>
      </c>
      <c r="P152" s="60">
        <f t="shared" si="35"/>
        <v>0.1904429249836696</v>
      </c>
      <c r="Q152" s="22">
        <f t="shared" si="36"/>
        <v>4.623810213992595E-7</v>
      </c>
      <c r="R152" s="61">
        <f t="shared" si="37"/>
        <v>8.5343754812278617E-9</v>
      </c>
      <c r="S152" s="22">
        <f t="shared" si="38"/>
        <v>7.2835564854583292E-17</v>
      </c>
      <c r="T152" s="62">
        <v>298</v>
      </c>
      <c r="U152" s="59">
        <f t="shared" si="39"/>
        <v>286.80500000000001</v>
      </c>
      <c r="V152" s="63">
        <f t="shared" si="40"/>
        <v>0.65832992952089997</v>
      </c>
      <c r="W152" s="64">
        <f t="shared" si="41"/>
        <v>4.5533384171879829</v>
      </c>
      <c r="X152" s="65">
        <f t="shared" si="31"/>
        <v>-1.6542627611465746E-7</v>
      </c>
      <c r="Y152" s="66">
        <f t="shared" si="32"/>
        <v>-1.6520591337021434E-7</v>
      </c>
      <c r="Z152" s="66">
        <f t="shared" si="33"/>
        <v>-1.6520620691329759E-7</v>
      </c>
      <c r="AA152" s="67">
        <f t="shared" si="34"/>
        <v>-1.6498613692988593E-7</v>
      </c>
      <c r="AB152" s="68">
        <f t="shared" si="43"/>
        <v>6.20927391749571E-4</v>
      </c>
      <c r="AC152" s="69"/>
      <c r="AD152" s="70">
        <f t="shared" si="42"/>
        <v>6.2092739174957101</v>
      </c>
      <c r="AE152" s="70"/>
      <c r="AF152" s="74"/>
      <c r="AG152" s="71">
        <v>1460</v>
      </c>
    </row>
    <row r="153" spans="5:33">
      <c r="E153" s="73">
        <v>0.71148148148148149</v>
      </c>
      <c r="F153" s="71">
        <v>1470</v>
      </c>
      <c r="G153" s="99">
        <v>13.78</v>
      </c>
      <c r="H153" s="99">
        <v>6.55</v>
      </c>
      <c r="I153" s="99">
        <v>9.59</v>
      </c>
      <c r="J153" s="99">
        <v>13.84</v>
      </c>
      <c r="K153" s="99">
        <v>6.12</v>
      </c>
      <c r="L153" s="99">
        <v>9.58</v>
      </c>
      <c r="M153" s="59">
        <f t="shared" si="30"/>
        <v>13.809999999999999</v>
      </c>
      <c r="N153" s="59">
        <f t="shared" si="30"/>
        <v>6.335</v>
      </c>
      <c r="O153" s="59">
        <f t="shared" si="30"/>
        <v>9.5850000000000009</v>
      </c>
      <c r="P153" s="60">
        <f t="shared" si="35"/>
        <v>0.19105690916894061</v>
      </c>
      <c r="Q153" s="22">
        <f t="shared" si="36"/>
        <v>4.623810213992595E-7</v>
      </c>
      <c r="R153" s="61">
        <f t="shared" si="37"/>
        <v>8.537922251030711E-9</v>
      </c>
      <c r="S153" s="22">
        <f t="shared" si="38"/>
        <v>7.2896116364645323E-17</v>
      </c>
      <c r="T153" s="62">
        <v>298</v>
      </c>
      <c r="U153" s="59">
        <f t="shared" si="39"/>
        <v>286.81</v>
      </c>
      <c r="V153" s="63">
        <f t="shared" si="40"/>
        <v>0.65802442933364025</v>
      </c>
      <c r="W153" s="64">
        <f t="shared" si="41"/>
        <v>4.5501365423011908</v>
      </c>
      <c r="X153" s="65">
        <f t="shared" si="31"/>
        <v>-1.657722217020533E-7</v>
      </c>
      <c r="Y153" s="66">
        <f t="shared" si="32"/>
        <v>-1.6555034600212241E-7</v>
      </c>
      <c r="Z153" s="66">
        <f t="shared" si="33"/>
        <v>-1.6555064296880179E-7</v>
      </c>
      <c r="AA153" s="67">
        <f t="shared" si="34"/>
        <v>-1.6532906344060785E-7</v>
      </c>
      <c r="AB153" s="68">
        <f t="shared" si="43"/>
        <v>6.1927533066021836E-4</v>
      </c>
      <c r="AC153" s="69"/>
      <c r="AD153" s="70">
        <f t="shared" si="42"/>
        <v>6.1927533066021834</v>
      </c>
      <c r="AE153" s="70"/>
      <c r="AF153" s="74"/>
      <c r="AG153" s="71">
        <v>1470</v>
      </c>
    </row>
    <row r="154" spans="5:33">
      <c r="E154" s="73">
        <v>0.71159722222222221</v>
      </c>
      <c r="F154" s="71">
        <v>1480</v>
      </c>
      <c r="G154" s="99">
        <v>13.79</v>
      </c>
      <c r="H154" s="99">
        <v>6.56</v>
      </c>
      <c r="I154" s="99">
        <v>9.85</v>
      </c>
      <c r="J154" s="99">
        <v>13.85</v>
      </c>
      <c r="K154" s="99">
        <v>6.12</v>
      </c>
      <c r="L154" s="99">
        <v>9.75</v>
      </c>
      <c r="M154" s="59">
        <f t="shared" si="30"/>
        <v>13.82</v>
      </c>
      <c r="N154" s="59">
        <f t="shared" si="30"/>
        <v>6.34</v>
      </c>
      <c r="O154" s="59">
        <f t="shared" si="30"/>
        <v>9.8000000000000007</v>
      </c>
      <c r="P154" s="60">
        <f t="shared" si="35"/>
        <v>0.19537530668181513</v>
      </c>
      <c r="Q154" s="22">
        <f t="shared" si="36"/>
        <v>4.5708818961487426E-7</v>
      </c>
      <c r="R154" s="61">
        <f t="shared" si="37"/>
        <v>8.6439668839249878E-9</v>
      </c>
      <c r="S154" s="22">
        <f t="shared" si="38"/>
        <v>7.4718163490391861E-17</v>
      </c>
      <c r="T154" s="62">
        <v>298</v>
      </c>
      <c r="U154" s="59">
        <f t="shared" si="39"/>
        <v>286.82</v>
      </c>
      <c r="V154" s="63">
        <f t="shared" si="40"/>
        <v>0.65741346091297947</v>
      </c>
      <c r="W154" s="64">
        <f t="shared" si="41"/>
        <v>4.5437398798630131</v>
      </c>
      <c r="X154" s="65">
        <f t="shared" si="31"/>
        <v>-1.7353572606163683E-7</v>
      </c>
      <c r="Y154" s="66">
        <f t="shared" si="32"/>
        <v>-1.7329193006456913E-7</v>
      </c>
      <c r="Z154" s="66">
        <f t="shared" si="33"/>
        <v>-1.7329227256746194E-7</v>
      </c>
      <c r="AA154" s="67">
        <f t="shared" si="34"/>
        <v>-1.7304881811093964E-7</v>
      </c>
      <c r="AB154" s="68">
        <f t="shared" si="43"/>
        <v>6.1761982522174415E-4</v>
      </c>
      <c r="AC154" s="69"/>
      <c r="AD154" s="70">
        <f t="shared" si="42"/>
        <v>6.1761982522174419</v>
      </c>
      <c r="AE154" s="70"/>
      <c r="AF154" s="74"/>
      <c r="AG154" s="71">
        <v>1480</v>
      </c>
    </row>
    <row r="155" spans="5:33">
      <c r="E155" s="73">
        <v>0.71171296296296294</v>
      </c>
      <c r="F155" s="71">
        <v>1490</v>
      </c>
      <c r="G155" s="99">
        <v>13.8</v>
      </c>
      <c r="H155" s="99">
        <v>6.56</v>
      </c>
      <c r="I155" s="99">
        <v>9.9</v>
      </c>
      <c r="J155" s="99">
        <v>13.86</v>
      </c>
      <c r="K155" s="99">
        <v>6.13</v>
      </c>
      <c r="L155" s="99">
        <v>9.81</v>
      </c>
      <c r="M155" s="59">
        <f t="shared" si="30"/>
        <v>13.83</v>
      </c>
      <c r="N155" s="59">
        <f t="shared" si="30"/>
        <v>6.3449999999999998</v>
      </c>
      <c r="O155" s="59">
        <f t="shared" si="30"/>
        <v>9.8550000000000004</v>
      </c>
      <c r="P155" s="60">
        <f t="shared" si="35"/>
        <v>0.19650481865945921</v>
      </c>
      <c r="Q155" s="22">
        <f t="shared" si="36"/>
        <v>4.5185594437492164E-7</v>
      </c>
      <c r="R155" s="61">
        <f t="shared" si="37"/>
        <v>8.7513286363519812E-9</v>
      </c>
      <c r="S155" s="22">
        <f t="shared" si="38"/>
        <v>7.6585752901434222E-17</v>
      </c>
      <c r="T155" s="62">
        <v>298</v>
      </c>
      <c r="U155" s="59">
        <f t="shared" si="39"/>
        <v>286.83</v>
      </c>
      <c r="V155" s="63">
        <f t="shared" si="40"/>
        <v>0.65680253509374886</v>
      </c>
      <c r="W155" s="64">
        <f t="shared" si="41"/>
        <v>4.5373526550504497</v>
      </c>
      <c r="X155" s="65">
        <f t="shared" si="31"/>
        <v>-1.7865077039477851E-7</v>
      </c>
      <c r="Y155" s="66">
        <f t="shared" si="32"/>
        <v>-1.7839166358820371E-7</v>
      </c>
      <c r="Z155" s="66">
        <f t="shared" si="33"/>
        <v>-1.7839203938472039E-7</v>
      </c>
      <c r="AA155" s="67">
        <f t="shared" si="34"/>
        <v>-1.7813330728458647E-7</v>
      </c>
      <c r="AB155" s="68">
        <f t="shared" si="43"/>
        <v>6.1588690363934971E-4</v>
      </c>
      <c r="AC155" s="69"/>
      <c r="AD155" s="70">
        <f t="shared" si="42"/>
        <v>6.1588690363934973</v>
      </c>
      <c r="AE155" s="70"/>
      <c r="AF155" s="74"/>
      <c r="AG155" s="71">
        <v>1490</v>
      </c>
    </row>
    <row r="156" spans="5:33">
      <c r="E156" s="73">
        <v>0.71182870370370366</v>
      </c>
      <c r="F156" s="71">
        <v>1500</v>
      </c>
      <c r="G156" s="99">
        <v>13.81</v>
      </c>
      <c r="H156" s="99">
        <v>6.57</v>
      </c>
      <c r="I156" s="99">
        <v>9.98</v>
      </c>
      <c r="J156" s="99">
        <v>13.86</v>
      </c>
      <c r="K156" s="99">
        <v>6.13</v>
      </c>
      <c r="L156" s="99">
        <v>9.8000000000000007</v>
      </c>
      <c r="M156" s="59">
        <f t="shared" si="30"/>
        <v>13.835000000000001</v>
      </c>
      <c r="N156" s="59">
        <f t="shared" si="30"/>
        <v>6.35</v>
      </c>
      <c r="O156" s="59">
        <f t="shared" si="30"/>
        <v>9.89</v>
      </c>
      <c r="P156" s="60">
        <f t="shared" si="35"/>
        <v>0.19721927663788485</v>
      </c>
      <c r="Q156" s="22">
        <f t="shared" si="36"/>
        <v>4.4668359215096327E-7</v>
      </c>
      <c r="R156" s="61">
        <f t="shared" si="37"/>
        <v>8.8563432922730894E-9</v>
      </c>
      <c r="S156" s="22">
        <f t="shared" si="38"/>
        <v>7.8434816510590544E-17</v>
      </c>
      <c r="T156" s="62">
        <v>298</v>
      </c>
      <c r="U156" s="59">
        <f t="shared" si="39"/>
        <v>286.83499999999998</v>
      </c>
      <c r="V156" s="63">
        <f t="shared" si="40"/>
        <v>0.65649708815827845</v>
      </c>
      <c r="W156" s="64">
        <f t="shared" si="41"/>
        <v>4.5341625772011955</v>
      </c>
      <c r="X156" s="65">
        <f t="shared" si="31"/>
        <v>-1.8322622535785739E-7</v>
      </c>
      <c r="Y156" s="66">
        <f t="shared" si="32"/>
        <v>-1.8295288480662864E-7</v>
      </c>
      <c r="Z156" s="66">
        <f t="shared" si="33"/>
        <v>-1.8295329258153532E-7</v>
      </c>
      <c r="AA156" s="67">
        <f t="shared" si="34"/>
        <v>-1.8268035858855973E-7</v>
      </c>
      <c r="AB156" s="68">
        <f t="shared" si="43"/>
        <v>6.1410298449997432E-4</v>
      </c>
      <c r="AC156" s="75">
        <f>D11</f>
        <v>6.5499717673630717E-4</v>
      </c>
      <c r="AD156" s="70">
        <f t="shared" si="42"/>
        <v>6.1410298449997436</v>
      </c>
      <c r="AE156" s="70">
        <f>AC156*10000</f>
        <v>6.549971767363072</v>
      </c>
      <c r="AF156" s="74">
        <f>(AD162-AE162)*(AD162-AE162)</f>
        <v>36.432005166173838</v>
      </c>
      <c r="AG156" s="71">
        <v>1500</v>
      </c>
    </row>
    <row r="157" spans="5:33">
      <c r="E157" s="73">
        <v>0.71194444444444438</v>
      </c>
      <c r="F157" s="71">
        <v>1510</v>
      </c>
      <c r="G157" s="99">
        <v>13.82</v>
      </c>
      <c r="H157" s="99">
        <v>6.57</v>
      </c>
      <c r="I157" s="99">
        <v>9.84</v>
      </c>
      <c r="J157" s="99">
        <v>13.87</v>
      </c>
      <c r="K157" s="99">
        <v>6.13</v>
      </c>
      <c r="L157" s="99">
        <v>9.7799999999999994</v>
      </c>
      <c r="M157" s="59">
        <f t="shared" si="30"/>
        <v>13.844999999999999</v>
      </c>
      <c r="N157" s="59">
        <f t="shared" si="30"/>
        <v>6.35</v>
      </c>
      <c r="O157" s="59">
        <f t="shared" si="30"/>
        <v>9.8099999999999987</v>
      </c>
      <c r="P157" s="60">
        <f t="shared" si="35"/>
        <v>0.19565685781490971</v>
      </c>
      <c r="Q157" s="22">
        <f t="shared" si="36"/>
        <v>4.4668359215096327E-7</v>
      </c>
      <c r="R157" s="61">
        <f t="shared" si="37"/>
        <v>8.8637059723188307E-9</v>
      </c>
      <c r="S157" s="22">
        <f t="shared" si="38"/>
        <v>7.8565283563720505E-17</v>
      </c>
      <c r="T157" s="62">
        <v>298</v>
      </c>
      <c r="U157" s="59">
        <f t="shared" si="39"/>
        <v>286.84500000000003</v>
      </c>
      <c r="V157" s="63">
        <f t="shared" si="40"/>
        <v>0.65588622623283743</v>
      </c>
      <c r="W157" s="64">
        <f t="shared" si="41"/>
        <v>4.5277894815243354</v>
      </c>
      <c r="X157" s="65">
        <f t="shared" si="31"/>
        <v>-1.8179010010912834E-7</v>
      </c>
      <c r="Y157" s="66">
        <f t="shared" si="32"/>
        <v>-1.8152022363204734E-7</v>
      </c>
      <c r="Z157" s="66">
        <f t="shared" si="33"/>
        <v>-1.8152062427714761E-7</v>
      </c>
      <c r="AA157" s="67">
        <f t="shared" si="34"/>
        <v>-1.8125114725561153E-7</v>
      </c>
      <c r="AB157" s="68">
        <f t="shared" si="43"/>
        <v>6.1227345293543643E-4</v>
      </c>
      <c r="AC157" s="69"/>
      <c r="AD157" s="70">
        <f t="shared" si="42"/>
        <v>6.1227345293543642</v>
      </c>
      <c r="AE157" s="70"/>
      <c r="AF157" s="74"/>
      <c r="AG157" s="71">
        <v>1510</v>
      </c>
    </row>
    <row r="158" spans="5:33">
      <c r="E158" s="73">
        <v>0.71206018518518521</v>
      </c>
      <c r="F158" s="71">
        <v>1520</v>
      </c>
      <c r="G158" s="99">
        <v>13.82</v>
      </c>
      <c r="H158" s="99">
        <v>6.56</v>
      </c>
      <c r="I158" s="99">
        <v>9.7799999999999994</v>
      </c>
      <c r="J158" s="99">
        <v>13.88</v>
      </c>
      <c r="K158" s="99">
        <v>6.13</v>
      </c>
      <c r="L158" s="99">
        <v>9.84</v>
      </c>
      <c r="M158" s="59">
        <f t="shared" si="30"/>
        <v>13.850000000000001</v>
      </c>
      <c r="N158" s="59">
        <f t="shared" si="30"/>
        <v>6.3449999999999998</v>
      </c>
      <c r="O158" s="59">
        <f t="shared" si="30"/>
        <v>9.8099999999999987</v>
      </c>
      <c r="P158" s="60">
        <f t="shared" si="35"/>
        <v>0.19567330382002801</v>
      </c>
      <c r="Q158" s="22">
        <f t="shared" si="36"/>
        <v>4.5185594437492164E-7</v>
      </c>
      <c r="R158" s="61">
        <f t="shared" si="37"/>
        <v>8.765885437896898E-9</v>
      </c>
      <c r="S158" s="22">
        <f t="shared" si="38"/>
        <v>7.684074751033289E-17</v>
      </c>
      <c r="T158" s="62">
        <v>298</v>
      </c>
      <c r="U158" s="59">
        <f t="shared" si="39"/>
        <v>286.85000000000002</v>
      </c>
      <c r="V158" s="63">
        <f t="shared" si="40"/>
        <v>0.65558081124175516</v>
      </c>
      <c r="W158" s="64">
        <f t="shared" si="41"/>
        <v>4.5246064600642013</v>
      </c>
      <c r="X158" s="65">
        <f t="shared" si="31"/>
        <v>-1.7741224112996323E-7</v>
      </c>
      <c r="Y158" s="66">
        <f t="shared" si="32"/>
        <v>-1.7715444214531259E-7</v>
      </c>
      <c r="Z158" s="66">
        <f t="shared" si="33"/>
        <v>-1.7715481675484383E-7</v>
      </c>
      <c r="AA158" s="67">
        <f t="shared" si="34"/>
        <v>-1.7689739129102889E-7</v>
      </c>
      <c r="AB158" s="68">
        <f t="shared" si="43"/>
        <v>6.1045824803013119E-4</v>
      </c>
      <c r="AC158" s="69"/>
      <c r="AD158" s="70">
        <f t="shared" si="42"/>
        <v>6.1045824803013122</v>
      </c>
      <c r="AE158" s="70"/>
      <c r="AF158" s="74"/>
      <c r="AG158" s="71">
        <v>1520</v>
      </c>
    </row>
    <row r="159" spans="5:33">
      <c r="E159" s="73">
        <v>0.71217592592592593</v>
      </c>
      <c r="F159" s="71">
        <v>1530</v>
      </c>
      <c r="G159" s="99">
        <v>13.82</v>
      </c>
      <c r="H159" s="99">
        <v>6.55</v>
      </c>
      <c r="I159" s="99">
        <v>9.75</v>
      </c>
      <c r="J159" s="99">
        <v>13.88</v>
      </c>
      <c r="K159" s="99">
        <v>6.13</v>
      </c>
      <c r="L159" s="99">
        <v>9.6</v>
      </c>
      <c r="M159" s="59">
        <f t="shared" si="30"/>
        <v>13.850000000000001</v>
      </c>
      <c r="N159" s="59">
        <f t="shared" si="30"/>
        <v>6.34</v>
      </c>
      <c r="O159" s="59">
        <f t="shared" si="30"/>
        <v>9.6750000000000007</v>
      </c>
      <c r="P159" s="60">
        <f t="shared" si="35"/>
        <v>0.19298055193259647</v>
      </c>
      <c r="Q159" s="22">
        <f t="shared" si="36"/>
        <v>4.5708818961487426E-7</v>
      </c>
      <c r="R159" s="61">
        <f t="shared" si="37"/>
        <v>8.6655431770411749E-9</v>
      </c>
      <c r="S159" s="22">
        <f t="shared" si="38"/>
        <v>7.5091638553164861E-17</v>
      </c>
      <c r="T159" s="62">
        <v>298</v>
      </c>
      <c r="U159" s="59">
        <f t="shared" si="39"/>
        <v>286.85000000000002</v>
      </c>
      <c r="V159" s="63">
        <f t="shared" si="40"/>
        <v>0.65558081124175516</v>
      </c>
      <c r="W159" s="64">
        <f t="shared" si="41"/>
        <v>4.5246064600642013</v>
      </c>
      <c r="X159" s="65">
        <f t="shared" si="31"/>
        <v>-1.7049176061544574E-7</v>
      </c>
      <c r="Y159" s="66">
        <f t="shared" si="32"/>
        <v>-1.7025298884349314E-7</v>
      </c>
      <c r="Z159" s="66">
        <f t="shared" si="33"/>
        <v>-1.7025332324064446E-7</v>
      </c>
      <c r="AA159" s="67">
        <f t="shared" si="34"/>
        <v>-1.7001488492920441E-7</v>
      </c>
      <c r="AB159" s="68">
        <f t="shared" si="43"/>
        <v>6.0868670111309563E-4</v>
      </c>
      <c r="AC159" s="69"/>
      <c r="AD159" s="70">
        <f t="shared" si="42"/>
        <v>6.0868670111309564</v>
      </c>
      <c r="AE159" s="70"/>
      <c r="AF159" s="74"/>
      <c r="AG159" s="71">
        <v>1530</v>
      </c>
    </row>
    <row r="160" spans="5:33">
      <c r="E160" s="73">
        <v>0.71229166666666666</v>
      </c>
      <c r="F160" s="71">
        <v>1540</v>
      </c>
      <c r="G160" s="99">
        <v>13.83</v>
      </c>
      <c r="H160" s="99">
        <v>6.55</v>
      </c>
      <c r="I160" s="99">
        <v>9.48</v>
      </c>
      <c r="J160" s="99">
        <v>13.89</v>
      </c>
      <c r="K160" s="99">
        <v>6.13</v>
      </c>
      <c r="L160" s="99">
        <v>9.73</v>
      </c>
      <c r="M160" s="59">
        <f t="shared" si="30"/>
        <v>13.86</v>
      </c>
      <c r="N160" s="59">
        <f t="shared" si="30"/>
        <v>6.34</v>
      </c>
      <c r="O160" s="59">
        <f t="shared" si="30"/>
        <v>9.6050000000000004</v>
      </c>
      <c r="P160" s="60">
        <f t="shared" si="35"/>
        <v>0.19161652299993259</v>
      </c>
      <c r="Q160" s="22">
        <f t="shared" si="36"/>
        <v>4.5708818961487426E-7</v>
      </c>
      <c r="R160" s="61">
        <f t="shared" si="37"/>
        <v>8.6727472362933433E-9</v>
      </c>
      <c r="S160" s="22">
        <f t="shared" si="38"/>
        <v>7.5216544624633824E-17</v>
      </c>
      <c r="T160" s="62">
        <v>298</v>
      </c>
      <c r="U160" s="59">
        <f t="shared" si="39"/>
        <v>286.86</v>
      </c>
      <c r="V160" s="63">
        <f t="shared" si="40"/>
        <v>0.65497001320008796</v>
      </c>
      <c r="W160" s="64">
        <f t="shared" si="41"/>
        <v>4.5182474608301737</v>
      </c>
      <c r="X160" s="65">
        <f t="shared" si="31"/>
        <v>-1.6933196701354145E-7</v>
      </c>
      <c r="Y160" s="66">
        <f t="shared" si="32"/>
        <v>-1.6909577209679375E-7</v>
      </c>
      <c r="Z160" s="66">
        <f t="shared" si="33"/>
        <v>-1.6909610155637356E-7</v>
      </c>
      <c r="AA160" s="67">
        <f t="shared" si="34"/>
        <v>-1.6886023518010366E-7</v>
      </c>
      <c r="AB160" s="68">
        <f t="shared" si="43"/>
        <v>6.0698416899690748E-4</v>
      </c>
      <c r="AC160" s="69"/>
      <c r="AD160" s="70">
        <f t="shared" si="42"/>
        <v>6.069841689969075</v>
      </c>
      <c r="AE160" s="70"/>
      <c r="AF160" s="74"/>
      <c r="AG160" s="71">
        <v>1540</v>
      </c>
    </row>
    <row r="161" spans="5:33">
      <c r="E161" s="73">
        <v>0.71240740740740738</v>
      </c>
      <c r="F161" s="71">
        <v>1550</v>
      </c>
      <c r="G161" s="99">
        <v>13.84</v>
      </c>
      <c r="H161" s="99">
        <v>6.55</v>
      </c>
      <c r="I161" s="99">
        <v>9.6300000000000008</v>
      </c>
      <c r="J161" s="99">
        <v>13.89</v>
      </c>
      <c r="K161" s="99">
        <v>6.13</v>
      </c>
      <c r="L161" s="99">
        <v>9.75</v>
      </c>
      <c r="M161" s="59">
        <f t="shared" si="30"/>
        <v>13.865</v>
      </c>
      <c r="N161" s="59">
        <f t="shared" si="30"/>
        <v>6.34</v>
      </c>
      <c r="O161" s="59">
        <f t="shared" si="30"/>
        <v>9.6900000000000013</v>
      </c>
      <c r="P161" s="60">
        <f t="shared" si="35"/>
        <v>0.19332849746869832</v>
      </c>
      <c r="Q161" s="22">
        <f t="shared" si="36"/>
        <v>4.5708818961487426E-7</v>
      </c>
      <c r="R161" s="61">
        <f t="shared" si="37"/>
        <v>8.676351511506346E-9</v>
      </c>
      <c r="S161" s="22">
        <f t="shared" si="38"/>
        <v>7.527907555121845E-17</v>
      </c>
      <c r="T161" s="62">
        <v>298</v>
      </c>
      <c r="U161" s="59">
        <f t="shared" si="39"/>
        <v>286.86500000000001</v>
      </c>
      <c r="V161" s="63">
        <f t="shared" si="40"/>
        <v>0.65466463014838494</v>
      </c>
      <c r="W161" s="64">
        <f t="shared" si="41"/>
        <v>4.5150714794324491</v>
      </c>
      <c r="X161" s="65">
        <f t="shared" si="31"/>
        <v>-1.7063047220705684E-7</v>
      </c>
      <c r="Y161" s="66">
        <f t="shared" si="32"/>
        <v>-1.7038997092925629E-7</v>
      </c>
      <c r="Z161" s="66">
        <f t="shared" si="33"/>
        <v>-1.703903099124629E-7</v>
      </c>
      <c r="AA161" s="67">
        <f t="shared" si="34"/>
        <v>-1.7015014666228479E-7</v>
      </c>
      <c r="AB161" s="68">
        <f t="shared" si="43"/>
        <v>6.052932090810742E-4</v>
      </c>
      <c r="AC161" s="69"/>
      <c r="AD161" s="70">
        <f t="shared" si="42"/>
        <v>6.0529320908107422</v>
      </c>
      <c r="AE161" s="70"/>
      <c r="AF161" s="74"/>
      <c r="AG161" s="71">
        <v>1550</v>
      </c>
    </row>
    <row r="162" spans="5:33">
      <c r="E162" s="73">
        <v>0.7125231481481481</v>
      </c>
      <c r="F162" s="71">
        <v>1560</v>
      </c>
      <c r="G162" s="99">
        <v>13.85</v>
      </c>
      <c r="H162" s="99">
        <v>6.55</v>
      </c>
      <c r="I162" s="99">
        <v>9.85</v>
      </c>
      <c r="J162" s="99">
        <v>13.9</v>
      </c>
      <c r="K162" s="99">
        <v>6.13</v>
      </c>
      <c r="L162" s="99">
        <v>9.82</v>
      </c>
      <c r="M162" s="59">
        <f t="shared" si="30"/>
        <v>13.875</v>
      </c>
      <c r="N162" s="59">
        <f t="shared" si="30"/>
        <v>6.34</v>
      </c>
      <c r="O162" s="59">
        <f t="shared" si="30"/>
        <v>9.8350000000000009</v>
      </c>
      <c r="P162" s="60">
        <f t="shared" si="35"/>
        <v>0.19625444275359874</v>
      </c>
      <c r="Q162" s="22">
        <f t="shared" si="36"/>
        <v>4.5708818961487426E-7</v>
      </c>
      <c r="R162" s="61">
        <f t="shared" si="37"/>
        <v>8.6835645562173984E-9</v>
      </c>
      <c r="S162" s="22">
        <f t="shared" si="38"/>
        <v>7.5404293401995065E-17</v>
      </c>
      <c r="T162" s="62">
        <v>298</v>
      </c>
      <c r="U162" s="59">
        <f t="shared" si="39"/>
        <v>286.875</v>
      </c>
      <c r="V162" s="63">
        <f t="shared" si="40"/>
        <v>0.65405389598046515</v>
      </c>
      <c r="W162" s="64">
        <f t="shared" si="41"/>
        <v>4.508726544027156</v>
      </c>
      <c r="X162" s="65">
        <f t="shared" si="31"/>
        <v>-1.7325607897711097E-7</v>
      </c>
      <c r="Y162" s="66">
        <f t="shared" si="32"/>
        <v>-1.7300741926305743E-7</v>
      </c>
      <c r="Z162" s="66">
        <f t="shared" si="33"/>
        <v>-1.7300777614319557E-7</v>
      </c>
      <c r="AA162" s="67">
        <f t="shared" si="34"/>
        <v>-1.727594722848807E-7</v>
      </c>
      <c r="AB162" s="68">
        <f t="shared" si="43"/>
        <v>6.035893071134862E-4</v>
      </c>
      <c r="AC162" s="69"/>
      <c r="AD162" s="70">
        <f t="shared" si="42"/>
        <v>6.0358930711348622</v>
      </c>
      <c r="AE162" s="70"/>
      <c r="AG162" s="71">
        <v>1560</v>
      </c>
    </row>
    <row r="163" spans="5:33">
      <c r="E163" s="73">
        <v>0.71263888888888882</v>
      </c>
      <c r="F163" s="71">
        <v>1570</v>
      </c>
      <c r="G163" s="99">
        <v>13.86</v>
      </c>
      <c r="H163" s="99">
        <v>6.55</v>
      </c>
      <c r="I163" s="99">
        <v>9.8699999999999992</v>
      </c>
      <c r="J163" s="99">
        <v>13.91</v>
      </c>
      <c r="K163" s="99">
        <v>6.13</v>
      </c>
      <c r="L163" s="99">
        <v>9.7100000000000009</v>
      </c>
      <c r="M163" s="59">
        <f t="shared" si="30"/>
        <v>13.885</v>
      </c>
      <c r="N163" s="59">
        <f t="shared" si="30"/>
        <v>6.34</v>
      </c>
      <c r="O163" s="59">
        <f t="shared" si="30"/>
        <v>9.7899999999999991</v>
      </c>
      <c r="P163" s="60">
        <f t="shared" si="35"/>
        <v>0.19538934224751323</v>
      </c>
      <c r="Q163" s="22">
        <f t="shared" si="36"/>
        <v>4.5708818961487426E-7</v>
      </c>
      <c r="R163" s="61">
        <f t="shared" si="37"/>
        <v>8.6907835974598164E-9</v>
      </c>
      <c r="S163" s="22">
        <f t="shared" si="38"/>
        <v>7.5529719537876585E-17</v>
      </c>
      <c r="T163" s="62">
        <v>298</v>
      </c>
      <c r="U163" s="59">
        <f t="shared" si="39"/>
        <v>286.88499999999999</v>
      </c>
      <c r="V163" s="63">
        <f t="shared" si="40"/>
        <v>0.65344320438947812</v>
      </c>
      <c r="W163" s="64">
        <f t="shared" si="41"/>
        <v>4.5023909664276545</v>
      </c>
      <c r="X163" s="65">
        <f t="shared" si="31"/>
        <v>-1.7252646845674838E-7</v>
      </c>
      <c r="Y163" s="66">
        <f t="shared" si="32"/>
        <v>-1.7227918985065904E-7</v>
      </c>
      <c r="Z163" s="66">
        <f t="shared" si="33"/>
        <v>-1.7227954426995233E-7</v>
      </c>
      <c r="AA163" s="67">
        <f t="shared" si="34"/>
        <v>-1.7203261906719265E-7</v>
      </c>
      <c r="AB163" s="68">
        <f t="shared" si="43"/>
        <v>6.0185923054336201E-4</v>
      </c>
      <c r="AC163" s="69"/>
      <c r="AD163" s="70">
        <f t="shared" si="42"/>
        <v>6.0185923054336206</v>
      </c>
      <c r="AE163" s="70"/>
      <c r="AF163" s="74"/>
      <c r="AG163" s="71">
        <v>1570</v>
      </c>
    </row>
    <row r="164" spans="5:33">
      <c r="E164" s="73">
        <v>0.71275462962962965</v>
      </c>
      <c r="F164" s="71">
        <v>1580</v>
      </c>
      <c r="G164" s="99">
        <v>13.86</v>
      </c>
      <c r="H164" s="99">
        <v>6.55</v>
      </c>
      <c r="I164" s="99">
        <v>9.85</v>
      </c>
      <c r="J164" s="99">
        <v>13.92</v>
      </c>
      <c r="K164" s="99">
        <v>6.14</v>
      </c>
      <c r="L164" s="99">
        <v>9.89</v>
      </c>
      <c r="M164" s="59">
        <f t="shared" si="30"/>
        <v>13.89</v>
      </c>
      <c r="N164" s="59">
        <f t="shared" si="30"/>
        <v>6.3449999999999998</v>
      </c>
      <c r="O164" s="59">
        <f t="shared" si="30"/>
        <v>9.870000000000001</v>
      </c>
      <c r="P164" s="60">
        <f t="shared" si="35"/>
        <v>0.19700255538222067</v>
      </c>
      <c r="Q164" s="22">
        <f t="shared" si="36"/>
        <v>4.5185594437492164E-7</v>
      </c>
      <c r="R164" s="61">
        <f t="shared" si="37"/>
        <v>8.7950717218231438E-9</v>
      </c>
      <c r="S164" s="22">
        <f t="shared" si="38"/>
        <v>7.7353286592013125E-17</v>
      </c>
      <c r="T164" s="62">
        <v>298</v>
      </c>
      <c r="U164" s="59">
        <f t="shared" si="39"/>
        <v>286.89</v>
      </c>
      <c r="V164" s="63">
        <f t="shared" si="40"/>
        <v>0.65313787455894212</v>
      </c>
      <c r="W164" s="64">
        <f t="shared" si="41"/>
        <v>4.4992266822926368</v>
      </c>
      <c r="X164" s="65">
        <f t="shared" si="31"/>
        <v>-1.7776572125715949E-7</v>
      </c>
      <c r="Y164" s="66">
        <f t="shared" si="32"/>
        <v>-1.7750244236136571E-7</v>
      </c>
      <c r="Z164" s="66">
        <f t="shared" si="33"/>
        <v>-1.7750283228905528E-7</v>
      </c>
      <c r="AA164" s="67">
        <f t="shared" si="34"/>
        <v>-1.7723994216595074E-7</v>
      </c>
      <c r="AB164" s="68">
        <f t="shared" si="43"/>
        <v>6.001364362837534E-4</v>
      </c>
      <c r="AC164" s="69"/>
      <c r="AD164" s="70">
        <f t="shared" si="42"/>
        <v>6.0013643628375339</v>
      </c>
      <c r="AE164" s="70"/>
      <c r="AF164" s="74"/>
      <c r="AG164" s="71">
        <v>1580</v>
      </c>
    </row>
    <row r="165" spans="5:33">
      <c r="E165" s="73">
        <v>0.71287037037037038</v>
      </c>
      <c r="F165" s="71">
        <v>1590</v>
      </c>
      <c r="G165" s="99">
        <v>13.87</v>
      </c>
      <c r="H165" s="99">
        <v>6.55</v>
      </c>
      <c r="I165" s="99">
        <v>9.7799999999999994</v>
      </c>
      <c r="J165" s="99">
        <v>13.92</v>
      </c>
      <c r="K165" s="99">
        <v>6.14</v>
      </c>
      <c r="L165" s="99">
        <v>9.86</v>
      </c>
      <c r="M165" s="59">
        <f t="shared" si="30"/>
        <v>13.895</v>
      </c>
      <c r="N165" s="59">
        <f t="shared" si="30"/>
        <v>6.3449999999999998</v>
      </c>
      <c r="O165" s="59">
        <f t="shared" si="30"/>
        <v>9.82</v>
      </c>
      <c r="P165" s="60">
        <f t="shared" si="35"/>
        <v>0.19602105648447593</v>
      </c>
      <c r="Q165" s="22">
        <f t="shared" si="36"/>
        <v>4.5185594437492164E-7</v>
      </c>
      <c r="R165" s="61">
        <f t="shared" si="37"/>
        <v>8.7987268334204084E-9</v>
      </c>
      <c r="S165" s="22">
        <f t="shared" si="38"/>
        <v>7.7417593889152325E-17</v>
      </c>
      <c r="T165" s="62">
        <v>298</v>
      </c>
      <c r="U165" s="59">
        <f t="shared" si="39"/>
        <v>286.89499999999998</v>
      </c>
      <c r="V165" s="63">
        <f t="shared" si="40"/>
        <v>0.65283255537097085</v>
      </c>
      <c r="W165" s="64">
        <f t="shared" si="41"/>
        <v>4.4960647321970644</v>
      </c>
      <c r="X165" s="65">
        <f t="shared" si="31"/>
        <v>-1.7662764744762785E-7</v>
      </c>
      <c r="Y165" s="66">
        <f t="shared" si="32"/>
        <v>-1.7636695779284776E-7</v>
      </c>
      <c r="Z165" s="66">
        <f t="shared" si="33"/>
        <v>-1.7636734255195589E-7</v>
      </c>
      <c r="AA165" s="67">
        <f t="shared" si="34"/>
        <v>-1.7610703652053057E-7</v>
      </c>
      <c r="AB165" s="68">
        <f t="shared" si="43"/>
        <v>5.9836140926254687E-4</v>
      </c>
      <c r="AC165" s="69"/>
      <c r="AD165" s="70">
        <f t="shared" si="42"/>
        <v>5.9836140926254684</v>
      </c>
      <c r="AE165" s="70"/>
      <c r="AF165" s="74"/>
      <c r="AG165" s="71">
        <v>1590</v>
      </c>
    </row>
    <row r="166" spans="5:33">
      <c r="E166" s="73">
        <v>0.7129861111111111</v>
      </c>
      <c r="F166" s="71">
        <v>1600</v>
      </c>
      <c r="G166" s="99">
        <v>13.87</v>
      </c>
      <c r="H166" s="99">
        <v>6.55</v>
      </c>
      <c r="I166" s="99">
        <v>9.85</v>
      </c>
      <c r="J166" s="99">
        <v>13.93</v>
      </c>
      <c r="K166" s="99">
        <v>6.15</v>
      </c>
      <c r="L166" s="99">
        <v>9.89</v>
      </c>
      <c r="M166" s="59">
        <f t="shared" si="30"/>
        <v>13.899999999999999</v>
      </c>
      <c r="N166" s="59">
        <f t="shared" si="30"/>
        <v>6.35</v>
      </c>
      <c r="O166" s="59">
        <f t="shared" si="30"/>
        <v>9.870000000000001</v>
      </c>
      <c r="P166" s="60">
        <f t="shared" si="35"/>
        <v>0.19703570147967706</v>
      </c>
      <c r="Q166" s="22">
        <f t="shared" si="36"/>
        <v>4.4668359215096327E-7</v>
      </c>
      <c r="R166" s="61">
        <f t="shared" si="37"/>
        <v>8.904310260731926E-9</v>
      </c>
      <c r="S166" s="22">
        <f t="shared" si="38"/>
        <v>7.9286741219375863E-17</v>
      </c>
      <c r="T166" s="62">
        <v>298</v>
      </c>
      <c r="U166" s="59">
        <f t="shared" si="39"/>
        <v>286.89999999999998</v>
      </c>
      <c r="V166" s="63">
        <f t="shared" si="40"/>
        <v>0.65252724682500618</v>
      </c>
      <c r="W166" s="64">
        <f t="shared" si="41"/>
        <v>4.492905114339945</v>
      </c>
      <c r="X166" s="65">
        <f t="shared" si="31"/>
        <v>-1.8141998052167258E-7</v>
      </c>
      <c r="Y166" s="66">
        <f t="shared" si="32"/>
        <v>-1.8114413963857361E-7</v>
      </c>
      <c r="Z166" s="66">
        <f t="shared" si="33"/>
        <v>-1.8114455904217278E-7</v>
      </c>
      <c r="AA166" s="67">
        <f t="shared" si="34"/>
        <v>-1.8086913628730449E-7</v>
      </c>
      <c r="AB166" s="68">
        <f t="shared" si="43"/>
        <v>5.9659773712145061E-4</v>
      </c>
      <c r="AC166" s="69"/>
      <c r="AD166" s="70">
        <f t="shared" si="42"/>
        <v>5.9659773712145059</v>
      </c>
      <c r="AE166" s="70"/>
      <c r="AF166" s="74"/>
      <c r="AG166" s="71">
        <v>1600</v>
      </c>
    </row>
    <row r="167" spans="5:33">
      <c r="E167" s="73">
        <v>0.71310185185185182</v>
      </c>
      <c r="F167" s="71">
        <v>1610</v>
      </c>
      <c r="G167" s="99">
        <v>13.88</v>
      </c>
      <c r="H167" s="99">
        <v>6.55</v>
      </c>
      <c r="I167" s="99">
        <v>9.9</v>
      </c>
      <c r="J167" s="99">
        <v>13.93</v>
      </c>
      <c r="K167" s="99">
        <v>6.14</v>
      </c>
      <c r="L167" s="99">
        <v>9.82</v>
      </c>
      <c r="M167" s="59">
        <f t="shared" si="30"/>
        <v>13.905000000000001</v>
      </c>
      <c r="N167" s="59">
        <f t="shared" si="30"/>
        <v>6.3449999999999998</v>
      </c>
      <c r="O167" s="59">
        <f t="shared" si="30"/>
        <v>9.86</v>
      </c>
      <c r="P167" s="60">
        <f t="shared" si="35"/>
        <v>0.1968526310126372</v>
      </c>
      <c r="Q167" s="22">
        <f t="shared" si="36"/>
        <v>4.5185594437492164E-7</v>
      </c>
      <c r="R167" s="61">
        <f t="shared" si="37"/>
        <v>8.8060416142894934E-9</v>
      </c>
      <c r="S167" s="22">
        <f t="shared" si="38"/>
        <v>7.7546368912598307E-17</v>
      </c>
      <c r="T167" s="62">
        <v>298</v>
      </c>
      <c r="U167" s="59">
        <f t="shared" si="39"/>
        <v>286.90499999999997</v>
      </c>
      <c r="V167" s="63">
        <f t="shared" si="40"/>
        <v>0.65222194892049223</v>
      </c>
      <c r="W167" s="64">
        <f t="shared" si="41"/>
        <v>4.4897478269217501</v>
      </c>
      <c r="X167" s="65">
        <f t="shared" si="31"/>
        <v>-1.7685891713955993E-7</v>
      </c>
      <c r="Y167" s="66">
        <f t="shared" si="32"/>
        <v>-1.7659597331466415E-7</v>
      </c>
      <c r="Z167" s="66">
        <f t="shared" si="33"/>
        <v>-1.7659636424465607E-7</v>
      </c>
      <c r="AA167" s="67">
        <f t="shared" si="34"/>
        <v>-1.763338101873271E-7</v>
      </c>
      <c r="AB167" s="68">
        <f t="shared" si="43"/>
        <v>5.9478629293116655E-4</v>
      </c>
      <c r="AC167" s="69"/>
      <c r="AD167" s="70">
        <f t="shared" si="42"/>
        <v>5.9478629293116656</v>
      </c>
      <c r="AE167" s="70"/>
      <c r="AF167" s="74"/>
      <c r="AG167" s="71">
        <v>1610</v>
      </c>
    </row>
    <row r="168" spans="5:33">
      <c r="E168" s="73">
        <v>0.71321759259259254</v>
      </c>
      <c r="F168" s="71">
        <v>1620</v>
      </c>
      <c r="G168" s="99">
        <v>13.88</v>
      </c>
      <c r="H168" s="99">
        <v>6.55</v>
      </c>
      <c r="I168" s="99">
        <v>9.83</v>
      </c>
      <c r="J168" s="99">
        <v>13.94</v>
      </c>
      <c r="K168" s="99">
        <v>6.14</v>
      </c>
      <c r="L168" s="99">
        <v>9.86</v>
      </c>
      <c r="M168" s="59">
        <f t="shared" si="30"/>
        <v>13.91</v>
      </c>
      <c r="N168" s="59">
        <f t="shared" si="30"/>
        <v>6.3449999999999998</v>
      </c>
      <c r="O168" s="59">
        <f t="shared" si="30"/>
        <v>9.8449999999999989</v>
      </c>
      <c r="P168" s="60">
        <f t="shared" si="35"/>
        <v>0.19656969748982175</v>
      </c>
      <c r="Q168" s="22">
        <f t="shared" si="36"/>
        <v>4.5185594437492164E-7</v>
      </c>
      <c r="R168" s="61">
        <f t="shared" si="37"/>
        <v>8.8097012848241324E-9</v>
      </c>
      <c r="S168" s="22">
        <f t="shared" si="38"/>
        <v>7.7610836727831973E-17</v>
      </c>
      <c r="T168" s="62">
        <v>298</v>
      </c>
      <c r="U168" s="59">
        <f t="shared" si="39"/>
        <v>286.91000000000003</v>
      </c>
      <c r="V168" s="63">
        <f t="shared" si="40"/>
        <v>0.65191666165687123</v>
      </c>
      <c r="W168" s="64">
        <f t="shared" si="41"/>
        <v>4.4865928681443856</v>
      </c>
      <c r="X168" s="65">
        <f t="shared" si="31"/>
        <v>-1.7635067419382411E-7</v>
      </c>
      <c r="Y168" s="66">
        <f t="shared" si="32"/>
        <v>-1.7608846092149433E-7</v>
      </c>
      <c r="Z168" s="66">
        <f t="shared" si="33"/>
        <v>-1.7608885080262462E-7</v>
      </c>
      <c r="AA168" s="67">
        <f t="shared" si="34"/>
        <v>-1.7582702625200788E-7</v>
      </c>
      <c r="AB168" s="68">
        <f t="shared" si="43"/>
        <v>5.9302033059375732E-4</v>
      </c>
      <c r="AC168" s="69"/>
      <c r="AD168" s="70">
        <f t="shared" si="42"/>
        <v>5.9302033059375736</v>
      </c>
      <c r="AE168" s="70"/>
      <c r="AF168" s="74"/>
      <c r="AG168" s="71">
        <v>1620</v>
      </c>
    </row>
    <row r="169" spans="5:33">
      <c r="E169" s="73">
        <v>0.71333333333333337</v>
      </c>
      <c r="F169" s="71">
        <v>1630</v>
      </c>
      <c r="G169" s="99">
        <v>13.89</v>
      </c>
      <c r="H169" s="99">
        <v>6.55</v>
      </c>
      <c r="I169" s="99">
        <v>9.86</v>
      </c>
      <c r="J169" s="99">
        <v>13.95</v>
      </c>
      <c r="K169" s="99">
        <v>6.15</v>
      </c>
      <c r="L169" s="99">
        <v>9.98</v>
      </c>
      <c r="M169" s="59">
        <f t="shared" si="30"/>
        <v>13.92</v>
      </c>
      <c r="N169" s="59">
        <f t="shared" si="30"/>
        <v>6.35</v>
      </c>
      <c r="O169" s="59">
        <f t="shared" si="30"/>
        <v>9.92</v>
      </c>
      <c r="P169" s="60">
        <f t="shared" si="35"/>
        <v>0.19810051765965789</v>
      </c>
      <c r="Q169" s="22">
        <f t="shared" si="36"/>
        <v>4.4668359215096327E-7</v>
      </c>
      <c r="R169" s="61">
        <f t="shared" si="37"/>
        <v>8.9191215291399494E-9</v>
      </c>
      <c r="S169" s="22">
        <f t="shared" si="38"/>
        <v>7.955072885156775E-17</v>
      </c>
      <c r="T169" s="62">
        <v>298</v>
      </c>
      <c r="U169" s="59">
        <f t="shared" si="39"/>
        <v>286.92</v>
      </c>
      <c r="V169" s="63">
        <f t="shared" si="40"/>
        <v>0.65130611905009106</v>
      </c>
      <c r="W169" s="64">
        <f t="shared" si="41"/>
        <v>4.4802899293271388</v>
      </c>
      <c r="X169" s="65">
        <f t="shared" si="31"/>
        <v>-1.8188086587102672E-7</v>
      </c>
      <c r="Y169" s="66">
        <f t="shared" si="32"/>
        <v>-1.8160111854741123E-7</v>
      </c>
      <c r="Z169" s="66">
        <f t="shared" si="33"/>
        <v>-1.8160154882117694E-7</v>
      </c>
      <c r="AA169" s="67">
        <f t="shared" si="34"/>
        <v>-1.8132223044773619E-7</v>
      </c>
      <c r="AB169" s="68">
        <f t="shared" si="43"/>
        <v>5.9125944338726723E-4</v>
      </c>
      <c r="AC169" s="69"/>
      <c r="AD169" s="70">
        <f t="shared" si="42"/>
        <v>5.9125944338726724</v>
      </c>
      <c r="AE169" s="70"/>
      <c r="AF169" s="74"/>
      <c r="AG169" s="71">
        <v>1630</v>
      </c>
    </row>
    <row r="170" spans="5:33">
      <c r="E170" s="73">
        <v>0.7134490740740741</v>
      </c>
      <c r="F170" s="71">
        <v>1640</v>
      </c>
      <c r="G170" s="99">
        <v>13.9</v>
      </c>
      <c r="H170" s="99">
        <v>6.54</v>
      </c>
      <c r="I170" s="99">
        <v>9.6</v>
      </c>
      <c r="J170" s="99">
        <v>13.96</v>
      </c>
      <c r="K170" s="99">
        <v>6.14</v>
      </c>
      <c r="L170" s="99">
        <v>9.6999999999999993</v>
      </c>
      <c r="M170" s="59">
        <f t="shared" si="30"/>
        <v>13.93</v>
      </c>
      <c r="N170" s="59">
        <f t="shared" si="30"/>
        <v>6.34</v>
      </c>
      <c r="O170" s="59">
        <f t="shared" si="30"/>
        <v>9.6499999999999986</v>
      </c>
      <c r="P170" s="60">
        <f t="shared" si="35"/>
        <v>0.19274110890897034</v>
      </c>
      <c r="Q170" s="22">
        <f t="shared" si="36"/>
        <v>4.5708818961487426E-7</v>
      </c>
      <c r="R170" s="61">
        <f t="shared" si="37"/>
        <v>8.7233436238890374E-9</v>
      </c>
      <c r="S170" s="22">
        <f t="shared" si="38"/>
        <v>7.6096723980445528E-17</v>
      </c>
      <c r="T170" s="62">
        <v>298</v>
      </c>
      <c r="U170" s="59">
        <f t="shared" si="39"/>
        <v>286.93</v>
      </c>
      <c r="V170" s="63">
        <f t="shared" si="40"/>
        <v>0.65069561900021455</v>
      </c>
      <c r="W170" s="64">
        <f t="shared" si="41"/>
        <v>4.4739962835324647</v>
      </c>
      <c r="X170" s="65">
        <f t="shared" si="31"/>
        <v>-1.6899431461595867E-7</v>
      </c>
      <c r="Y170" s="66">
        <f t="shared" si="32"/>
        <v>-1.6875205999955966E-7</v>
      </c>
      <c r="Z170" s="66">
        <f t="shared" si="33"/>
        <v>-1.6875240727336762E-7</v>
      </c>
      <c r="AA170" s="67">
        <f t="shared" si="34"/>
        <v>-1.6851049893513742E-7</v>
      </c>
      <c r="AB170" s="68">
        <f t="shared" si="43"/>
        <v>5.8944342933550729E-4</v>
      </c>
      <c r="AC170" s="69"/>
      <c r="AD170" s="70">
        <f t="shared" si="42"/>
        <v>5.8944342933550731</v>
      </c>
      <c r="AE170" s="70"/>
      <c r="AF170" s="74"/>
      <c r="AG170" s="71">
        <v>1640</v>
      </c>
    </row>
    <row r="171" spans="5:33">
      <c r="E171" s="73">
        <v>0.71356481481481482</v>
      </c>
      <c r="F171" s="71">
        <v>1650</v>
      </c>
      <c r="G171" s="99">
        <v>13.91</v>
      </c>
      <c r="H171" s="99">
        <v>6.55</v>
      </c>
      <c r="I171" s="99">
        <v>9.8800000000000008</v>
      </c>
      <c r="J171" s="99">
        <v>13.96</v>
      </c>
      <c r="K171" s="99">
        <v>6.14</v>
      </c>
      <c r="L171" s="99">
        <v>9.7799999999999994</v>
      </c>
      <c r="M171" s="59">
        <f t="shared" si="30"/>
        <v>13.935</v>
      </c>
      <c r="N171" s="59">
        <f t="shared" si="30"/>
        <v>6.3449999999999998</v>
      </c>
      <c r="O171" s="59">
        <f t="shared" si="30"/>
        <v>9.83</v>
      </c>
      <c r="P171" s="60">
        <f t="shared" si="35"/>
        <v>0.19635280658224402</v>
      </c>
      <c r="Q171" s="22">
        <f t="shared" si="36"/>
        <v>4.5185594437492164E-7</v>
      </c>
      <c r="R171" s="61">
        <f t="shared" si="37"/>
        <v>8.8280224637784677E-9</v>
      </c>
      <c r="S171" s="22">
        <f t="shared" si="38"/>
        <v>7.7933980620977243E-17</v>
      </c>
      <c r="T171" s="62">
        <v>298</v>
      </c>
      <c r="U171" s="59">
        <f t="shared" si="39"/>
        <v>286.935</v>
      </c>
      <c r="V171" s="63">
        <f t="shared" si="40"/>
        <v>0.65039038493272472</v>
      </c>
      <c r="W171" s="64">
        <f t="shared" si="41"/>
        <v>4.4708529410387436</v>
      </c>
      <c r="X171" s="65">
        <f t="shared" si="31"/>
        <v>-1.7593646354617691E-7</v>
      </c>
      <c r="Y171" s="66">
        <f t="shared" si="32"/>
        <v>-1.7567314301747675E-7</v>
      </c>
      <c r="Z171" s="66">
        <f t="shared" si="33"/>
        <v>-1.7567353712395949E-7</v>
      </c>
      <c r="AA171" s="67">
        <f t="shared" si="34"/>
        <v>-1.7541060952203977E-7</v>
      </c>
      <c r="AB171" s="68">
        <f t="shared" si="43"/>
        <v>5.8775590642201234E-4</v>
      </c>
      <c r="AC171" s="69"/>
      <c r="AD171" s="70">
        <f t="shared" si="42"/>
        <v>5.8775590642201232</v>
      </c>
      <c r="AE171" s="70"/>
      <c r="AF171" s="74"/>
      <c r="AG171" s="71">
        <v>1650</v>
      </c>
    </row>
    <row r="172" spans="5:33">
      <c r="E172" s="73">
        <v>0.71368055555555554</v>
      </c>
      <c r="F172" s="71">
        <v>1660</v>
      </c>
      <c r="G172" s="99">
        <v>13.92</v>
      </c>
      <c r="H172" s="99">
        <v>6.55</v>
      </c>
      <c r="I172" s="99">
        <v>9.84</v>
      </c>
      <c r="J172" s="99">
        <v>13.97</v>
      </c>
      <c r="K172" s="99">
        <v>6.15</v>
      </c>
      <c r="L172" s="99">
        <v>9.92</v>
      </c>
      <c r="M172" s="59">
        <f t="shared" si="30"/>
        <v>13.945</v>
      </c>
      <c r="N172" s="59">
        <f t="shared" si="30"/>
        <v>6.35</v>
      </c>
      <c r="O172" s="59">
        <f t="shared" si="30"/>
        <v>9.879999999999999</v>
      </c>
      <c r="P172" s="60">
        <f t="shared" si="35"/>
        <v>0.19738477921631803</v>
      </c>
      <c r="Q172" s="22">
        <f t="shared" si="36"/>
        <v>4.4668359215096327E-7</v>
      </c>
      <c r="R172" s="61">
        <f t="shared" si="37"/>
        <v>8.9376702649446857E-9</v>
      </c>
      <c r="S172" s="22">
        <f t="shared" si="38"/>
        <v>7.9881949764876405E-17</v>
      </c>
      <c r="T172" s="62">
        <v>298</v>
      </c>
      <c r="U172" s="59">
        <f t="shared" si="39"/>
        <v>286.94499999999999</v>
      </c>
      <c r="V172" s="63">
        <f t="shared" si="40"/>
        <v>0.64977994870985889</v>
      </c>
      <c r="W172" s="64">
        <f t="shared" si="41"/>
        <v>4.464573207911422</v>
      </c>
      <c r="X172" s="65">
        <f t="shared" si="31"/>
        <v>-1.8099419216151097E-7</v>
      </c>
      <c r="Y172" s="66">
        <f t="shared" si="32"/>
        <v>-1.8071467898861764E-7</v>
      </c>
      <c r="Z172" s="66">
        <f t="shared" si="33"/>
        <v>-1.8071511064674376E-7</v>
      </c>
      <c r="AA172" s="67">
        <f t="shared" si="34"/>
        <v>-1.8043602779873892E-7</v>
      </c>
      <c r="AB172" s="68">
        <f t="shared" si="43"/>
        <v>5.8599917236642725E-4</v>
      </c>
      <c r="AC172" s="69"/>
      <c r="AD172" s="70">
        <f t="shared" si="42"/>
        <v>5.8599917236642725</v>
      </c>
      <c r="AE172" s="70"/>
      <c r="AF172" s="74"/>
      <c r="AG172" s="71">
        <v>1660</v>
      </c>
    </row>
    <row r="173" spans="5:33">
      <c r="E173" s="73">
        <v>0.71379629629629626</v>
      </c>
      <c r="F173" s="71">
        <v>1670</v>
      </c>
      <c r="G173" s="99">
        <v>13.92</v>
      </c>
      <c r="H173" s="99">
        <v>6.54</v>
      </c>
      <c r="I173" s="99">
        <v>9.8800000000000008</v>
      </c>
      <c r="J173" s="99">
        <v>13.98</v>
      </c>
      <c r="K173" s="99">
        <v>6.15</v>
      </c>
      <c r="L173" s="99">
        <v>9.91</v>
      </c>
      <c r="M173" s="59">
        <f t="shared" si="30"/>
        <v>13.95</v>
      </c>
      <c r="N173" s="59">
        <f t="shared" si="30"/>
        <v>6.3450000000000006</v>
      </c>
      <c r="O173" s="59">
        <f t="shared" si="30"/>
        <v>9.8949999999999996</v>
      </c>
      <c r="P173" s="60">
        <f t="shared" si="35"/>
        <v>0.19770109688045051</v>
      </c>
      <c r="Q173" s="22">
        <f t="shared" si="36"/>
        <v>4.518559443749209E-7</v>
      </c>
      <c r="R173" s="61">
        <f t="shared" si="37"/>
        <v>8.8390334549541242E-9</v>
      </c>
      <c r="S173" s="22">
        <f t="shared" si="38"/>
        <v>7.8128512417798237E-17</v>
      </c>
      <c r="T173" s="62">
        <v>298</v>
      </c>
      <c r="U173" s="59">
        <f t="shared" si="39"/>
        <v>286.95</v>
      </c>
      <c r="V173" s="63">
        <f t="shared" si="40"/>
        <v>0.64947474655337334</v>
      </c>
      <c r="W173" s="64">
        <f t="shared" si="41"/>
        <v>4.4614368137033349</v>
      </c>
      <c r="X173" s="65">
        <f t="shared" si="31"/>
        <v>-1.7688246358236829E-7</v>
      </c>
      <c r="Y173" s="66">
        <f t="shared" si="32"/>
        <v>-1.7661468000516105E-7</v>
      </c>
      <c r="Z173" s="66">
        <f t="shared" si="33"/>
        <v>-1.7661508540455886E-7</v>
      </c>
      <c r="AA173" s="67">
        <f t="shared" si="34"/>
        <v>-1.7634770599927555E-7</v>
      </c>
      <c r="AB173" s="68">
        <f t="shared" si="43"/>
        <v>5.8419202270104231E-4</v>
      </c>
      <c r="AC173" s="69"/>
      <c r="AD173" s="70">
        <f t="shared" si="42"/>
        <v>5.8419202270104229</v>
      </c>
      <c r="AE173" s="70"/>
      <c r="AF173" s="74"/>
      <c r="AG173" s="71">
        <v>1670</v>
      </c>
    </row>
    <row r="174" spans="5:33">
      <c r="E174" s="73">
        <v>0.71391203703703698</v>
      </c>
      <c r="F174" s="71">
        <v>1680</v>
      </c>
      <c r="G174" s="99">
        <v>13.93</v>
      </c>
      <c r="H174" s="99">
        <v>6.54</v>
      </c>
      <c r="I174" s="99">
        <v>9.84</v>
      </c>
      <c r="J174" s="99">
        <v>13.98</v>
      </c>
      <c r="K174" s="99">
        <v>6.15</v>
      </c>
      <c r="L174" s="99">
        <v>9.94</v>
      </c>
      <c r="M174" s="59">
        <f t="shared" si="30"/>
        <v>13.955</v>
      </c>
      <c r="N174" s="59">
        <f t="shared" si="30"/>
        <v>6.3450000000000006</v>
      </c>
      <c r="O174" s="59">
        <f t="shared" si="30"/>
        <v>9.89</v>
      </c>
      <c r="P174" s="60">
        <f t="shared" si="35"/>
        <v>0.19761783619478421</v>
      </c>
      <c r="Q174" s="22">
        <f t="shared" si="36"/>
        <v>4.518559443749209E-7</v>
      </c>
      <c r="R174" s="61">
        <f t="shared" si="37"/>
        <v>8.8427068364468163E-9</v>
      </c>
      <c r="S174" s="22">
        <f t="shared" si="38"/>
        <v>7.8193464195343264E-17</v>
      </c>
      <c r="T174" s="62">
        <v>298</v>
      </c>
      <c r="U174" s="59">
        <f t="shared" si="39"/>
        <v>286.95499999999998</v>
      </c>
      <c r="V174" s="63">
        <f t="shared" si="40"/>
        <v>0.64916955503277385</v>
      </c>
      <c r="W174" s="64">
        <f t="shared" si="41"/>
        <v>4.4583027320183053</v>
      </c>
      <c r="X174" s="65">
        <f t="shared" si="31"/>
        <v>-1.7654400177719987E-7</v>
      </c>
      <c r="Y174" s="66">
        <f t="shared" si="32"/>
        <v>-1.7627643309595085E-7</v>
      </c>
      <c r="Z174" s="66">
        <f t="shared" si="33"/>
        <v>-1.7627683862091044E-7</v>
      </c>
      <c r="AA174" s="67">
        <f t="shared" si="34"/>
        <v>-1.7600967423540018E-7</v>
      </c>
      <c r="AB174" s="68">
        <f t="shared" si="43"/>
        <v>5.8242587320037379E-4</v>
      </c>
      <c r="AC174" s="69"/>
      <c r="AD174" s="70">
        <f t="shared" si="42"/>
        <v>5.824258732003738</v>
      </c>
      <c r="AE174" s="70"/>
      <c r="AF174" s="74"/>
      <c r="AG174" s="71">
        <v>1680</v>
      </c>
    </row>
    <row r="175" spans="5:33">
      <c r="E175" s="73">
        <v>0.71402777777777782</v>
      </c>
      <c r="F175" s="71">
        <v>1690</v>
      </c>
      <c r="G175" s="99">
        <v>13.94</v>
      </c>
      <c r="H175" s="99">
        <v>6.54</v>
      </c>
      <c r="I175" s="99">
        <v>9.86</v>
      </c>
      <c r="J175" s="99">
        <v>13.99</v>
      </c>
      <c r="K175" s="99">
        <v>6.15</v>
      </c>
      <c r="L175" s="99">
        <v>9.9600000000000009</v>
      </c>
      <c r="M175" s="59">
        <f t="shared" si="30"/>
        <v>13.965</v>
      </c>
      <c r="N175" s="59">
        <f t="shared" si="30"/>
        <v>6.3450000000000006</v>
      </c>
      <c r="O175" s="59">
        <f t="shared" si="30"/>
        <v>9.91</v>
      </c>
      <c r="P175" s="60">
        <f t="shared" si="35"/>
        <v>0.19805082115012085</v>
      </c>
      <c r="Q175" s="22">
        <f t="shared" si="36"/>
        <v>4.518559443749209E-7</v>
      </c>
      <c r="R175" s="61">
        <f t="shared" si="37"/>
        <v>8.8500581798880565E-9</v>
      </c>
      <c r="S175" s="22">
        <f t="shared" si="38"/>
        <v>7.8323529787403504E-17</v>
      </c>
      <c r="T175" s="62">
        <v>298</v>
      </c>
      <c r="U175" s="59">
        <f t="shared" si="39"/>
        <v>286.96499999999997</v>
      </c>
      <c r="V175" s="63">
        <f t="shared" si="40"/>
        <v>0.64855920389702293</v>
      </c>
      <c r="W175" s="64">
        <f t="shared" si="41"/>
        <v>4.4520414990843458</v>
      </c>
      <c r="X175" s="65">
        <f t="shared" si="31"/>
        <v>-1.7693721876008831E-7</v>
      </c>
      <c r="Y175" s="66">
        <f t="shared" si="32"/>
        <v>-1.7666764093561483E-7</v>
      </c>
      <c r="Z175" s="66">
        <f t="shared" si="33"/>
        <v>-1.7666805165871741E-7</v>
      </c>
      <c r="AA175" s="67">
        <f t="shared" si="34"/>
        <v>-1.7639888330580834E-7</v>
      </c>
      <c r="AB175" s="68">
        <f t="shared" si="43"/>
        <v>5.8066310616796324E-4</v>
      </c>
      <c r="AC175" s="69"/>
      <c r="AD175" s="70">
        <f t="shared" si="42"/>
        <v>5.8066310616796324</v>
      </c>
      <c r="AE175" s="70"/>
      <c r="AF175" s="74"/>
      <c r="AG175" s="71">
        <v>1690</v>
      </c>
    </row>
    <row r="176" spans="5:33">
      <c r="E176" s="73">
        <v>0.71414351851851854</v>
      </c>
      <c r="F176" s="71">
        <v>1700</v>
      </c>
      <c r="G176" s="99">
        <v>13.94</v>
      </c>
      <c r="H176" s="99">
        <v>6.54</v>
      </c>
      <c r="I176" s="99">
        <v>9.8800000000000008</v>
      </c>
      <c r="J176" s="99">
        <v>14</v>
      </c>
      <c r="K176" s="99">
        <v>6.15</v>
      </c>
      <c r="L176" s="99">
        <v>9.8800000000000008</v>
      </c>
      <c r="M176" s="59">
        <f t="shared" si="30"/>
        <v>13.969999999999999</v>
      </c>
      <c r="N176" s="59">
        <f t="shared" si="30"/>
        <v>6.3450000000000006</v>
      </c>
      <c r="O176" s="59">
        <f t="shared" si="30"/>
        <v>9.8800000000000008</v>
      </c>
      <c r="P176" s="60">
        <f t="shared" si="35"/>
        <v>0.19746790313531318</v>
      </c>
      <c r="Q176" s="22">
        <f t="shared" si="36"/>
        <v>4.518559443749209E-7</v>
      </c>
      <c r="R176" s="61">
        <f t="shared" si="37"/>
        <v>8.8537361431057462E-9</v>
      </c>
      <c r="S176" s="22">
        <f t="shared" si="38"/>
        <v>7.8388643691737014E-17</v>
      </c>
      <c r="T176" s="62">
        <v>298</v>
      </c>
      <c r="U176" s="59">
        <f t="shared" si="39"/>
        <v>286.97000000000003</v>
      </c>
      <c r="V176" s="63">
        <f t="shared" si="40"/>
        <v>0.64825404428075351</v>
      </c>
      <c r="W176" s="64">
        <f t="shared" si="41"/>
        <v>4.4489143442723256</v>
      </c>
      <c r="X176" s="65">
        <f t="shared" si="31"/>
        <v>-1.7614963920638076E-7</v>
      </c>
      <c r="Y176" s="66">
        <f t="shared" si="32"/>
        <v>-1.7588164052868872E-7</v>
      </c>
      <c r="Z176" s="66">
        <f t="shared" si="33"/>
        <v>-1.7588204826890078E-7</v>
      </c>
      <c r="AA176" s="67">
        <f t="shared" si="34"/>
        <v>-1.7561445609072751E-7</v>
      </c>
      <c r="AB176" s="68">
        <f t="shared" si="43"/>
        <v>5.7889642702253893E-4</v>
      </c>
      <c r="AC176" s="69"/>
      <c r="AD176" s="70">
        <f t="shared" si="42"/>
        <v>5.7889642702253896</v>
      </c>
      <c r="AE176" s="70"/>
      <c r="AF176" s="74"/>
      <c r="AG176" s="71">
        <v>1700</v>
      </c>
    </row>
    <row r="177" spans="5:33">
      <c r="E177" s="73">
        <v>0.71425925925925926</v>
      </c>
      <c r="F177" s="71">
        <v>1710</v>
      </c>
      <c r="G177" s="99">
        <v>13.95</v>
      </c>
      <c r="H177" s="99">
        <v>6.55</v>
      </c>
      <c r="I177" s="99">
        <v>9.9600000000000009</v>
      </c>
      <c r="J177" s="99">
        <v>14.01</v>
      </c>
      <c r="K177" s="99">
        <v>6.15</v>
      </c>
      <c r="L177" s="99">
        <v>9.92</v>
      </c>
      <c r="M177" s="59">
        <f t="shared" si="30"/>
        <v>13.98</v>
      </c>
      <c r="N177" s="59">
        <f t="shared" si="30"/>
        <v>6.35</v>
      </c>
      <c r="O177" s="59">
        <f t="shared" si="30"/>
        <v>9.9400000000000013</v>
      </c>
      <c r="P177" s="60">
        <f t="shared" si="35"/>
        <v>0.19870057214122608</v>
      </c>
      <c r="Q177" s="22">
        <f t="shared" si="36"/>
        <v>4.4668359215096327E-7</v>
      </c>
      <c r="R177" s="61">
        <f t="shared" si="37"/>
        <v>8.9637033191273835E-9</v>
      </c>
      <c r="S177" s="22">
        <f t="shared" si="38"/>
        <v>8.0347977193335274E-17</v>
      </c>
      <c r="T177" s="62">
        <v>298</v>
      </c>
      <c r="U177" s="59">
        <f t="shared" si="39"/>
        <v>286.98</v>
      </c>
      <c r="V177" s="63">
        <f t="shared" si="40"/>
        <v>0.64764375694866239</v>
      </c>
      <c r="W177" s="64">
        <f t="shared" si="41"/>
        <v>4.4426669490615476</v>
      </c>
      <c r="X177" s="65">
        <f t="shared" si="31"/>
        <v>-1.8138231971748944E-7</v>
      </c>
      <c r="Y177" s="66">
        <f t="shared" si="32"/>
        <v>-1.810972963066451E-7</v>
      </c>
      <c r="Z177" s="66">
        <f t="shared" si="33"/>
        <v>-1.8109774419122867E-7</v>
      </c>
      <c r="AA177" s="67">
        <f t="shared" si="34"/>
        <v>-1.8081316725736002E-7</v>
      </c>
      <c r="AB177" s="68">
        <f t="shared" si="43"/>
        <v>5.7713760790105179E-4</v>
      </c>
      <c r="AC177" s="69"/>
      <c r="AD177" s="70">
        <f t="shared" si="42"/>
        <v>5.7713760790105182</v>
      </c>
      <c r="AE177" s="70"/>
      <c r="AF177" s="74"/>
      <c r="AG177" s="71">
        <v>1710</v>
      </c>
    </row>
    <row r="178" spans="5:33">
      <c r="E178" s="73">
        <v>0.71437499999999998</v>
      </c>
      <c r="F178" s="71">
        <v>1720</v>
      </c>
      <c r="G178" s="99">
        <v>13.96</v>
      </c>
      <c r="H178" s="99">
        <v>6.54</v>
      </c>
      <c r="I178" s="99">
        <v>9.9700000000000006</v>
      </c>
      <c r="J178" s="99">
        <v>14.02</v>
      </c>
      <c r="K178" s="99">
        <v>6.15</v>
      </c>
      <c r="L178" s="99">
        <v>9.89</v>
      </c>
      <c r="M178" s="59">
        <f t="shared" si="30"/>
        <v>13.99</v>
      </c>
      <c r="N178" s="59">
        <f t="shared" si="30"/>
        <v>6.3450000000000006</v>
      </c>
      <c r="O178" s="59">
        <f t="shared" si="30"/>
        <v>9.93</v>
      </c>
      <c r="P178" s="60">
        <f t="shared" si="35"/>
        <v>0.19853412097853124</v>
      </c>
      <c r="Q178" s="22">
        <f t="shared" si="36"/>
        <v>4.518559443749209E-7</v>
      </c>
      <c r="R178" s="61">
        <f t="shared" si="37"/>
        <v>8.8684632874425356E-9</v>
      </c>
      <c r="S178" s="22">
        <f t="shared" si="38"/>
        <v>7.8649641080716067E-17</v>
      </c>
      <c r="T178" s="62">
        <v>298</v>
      </c>
      <c r="U178" s="59">
        <f t="shared" si="39"/>
        <v>286.99</v>
      </c>
      <c r="V178" s="63">
        <f t="shared" si="40"/>
        <v>0.64703351214678695</v>
      </c>
      <c r="W178" s="64">
        <f t="shared" si="41"/>
        <v>4.4364287612226301</v>
      </c>
      <c r="X178" s="65">
        <f t="shared" si="31"/>
        <v>-1.7709167135974697E-7</v>
      </c>
      <c r="Y178" s="66">
        <f t="shared" si="32"/>
        <v>-1.768191178369033E-7</v>
      </c>
      <c r="Z178" s="66">
        <f t="shared" si="33"/>
        <v>-1.768195373113046E-7</v>
      </c>
      <c r="AA178" s="67">
        <f t="shared" si="34"/>
        <v>-1.765474019716753E-7</v>
      </c>
      <c r="AB178" s="68">
        <f t="shared" si="43"/>
        <v>5.7532663195443412E-4</v>
      </c>
      <c r="AC178" s="69"/>
      <c r="AD178" s="70">
        <f t="shared" si="42"/>
        <v>5.7532663195443412</v>
      </c>
      <c r="AE178" s="70"/>
      <c r="AF178" s="74"/>
      <c r="AG178" s="71">
        <v>1720</v>
      </c>
    </row>
    <row r="179" spans="5:33">
      <c r="E179" s="73">
        <v>0.7144907407407407</v>
      </c>
      <c r="F179" s="71">
        <v>1730</v>
      </c>
      <c r="G179" s="99">
        <v>13.97</v>
      </c>
      <c r="H179" s="99">
        <v>6.54</v>
      </c>
      <c r="I179" s="99">
        <v>9.99</v>
      </c>
      <c r="J179" s="99">
        <v>14.03</v>
      </c>
      <c r="K179" s="99">
        <v>6.15</v>
      </c>
      <c r="L179" s="99">
        <v>9.89</v>
      </c>
      <c r="M179" s="59">
        <f t="shared" si="30"/>
        <v>14</v>
      </c>
      <c r="N179" s="59">
        <f t="shared" si="30"/>
        <v>6.3450000000000006</v>
      </c>
      <c r="O179" s="59">
        <f t="shared" si="30"/>
        <v>9.9400000000000013</v>
      </c>
      <c r="P179" s="60">
        <f t="shared" si="35"/>
        <v>0.1987675484149756</v>
      </c>
      <c r="Q179" s="22">
        <f t="shared" si="36"/>
        <v>4.518559443749209E-7</v>
      </c>
      <c r="R179" s="61">
        <f t="shared" si="37"/>
        <v>8.8758360433902191E-9</v>
      </c>
      <c r="S179" s="22">
        <f t="shared" si="38"/>
        <v>7.8780465469144946E-17</v>
      </c>
      <c r="T179" s="62">
        <v>298</v>
      </c>
      <c r="U179" s="59">
        <f t="shared" si="39"/>
        <v>287</v>
      </c>
      <c r="V179" s="63">
        <f t="shared" si="40"/>
        <v>0.64642330987068297</v>
      </c>
      <c r="W179" s="64">
        <f t="shared" si="41"/>
        <v>4.430199766560726</v>
      </c>
      <c r="X179" s="65">
        <f t="shared" si="31"/>
        <v>-1.772979261072146E-7</v>
      </c>
      <c r="Y179" s="66">
        <f t="shared" si="32"/>
        <v>-1.7702389514087982E-7</v>
      </c>
      <c r="Z179" s="66">
        <f t="shared" si="33"/>
        <v>-1.770243186820467E-7</v>
      </c>
      <c r="AA179" s="67">
        <f t="shared" si="34"/>
        <v>-1.7675070994763174E-7</v>
      </c>
      <c r="AB179" s="68">
        <f t="shared" si="43"/>
        <v>5.7355843798172104E-4</v>
      </c>
      <c r="AC179" s="69"/>
      <c r="AD179" s="70">
        <f t="shared" si="42"/>
        <v>5.7355843798172108</v>
      </c>
      <c r="AE179" s="70"/>
      <c r="AF179" s="74"/>
      <c r="AG179" s="71">
        <v>1730</v>
      </c>
    </row>
    <row r="180" spans="5:33">
      <c r="E180" s="73">
        <v>0.71460648148148143</v>
      </c>
      <c r="F180" s="71">
        <v>1740</v>
      </c>
      <c r="G180" s="99">
        <v>13.98</v>
      </c>
      <c r="H180" s="99">
        <v>6.54</v>
      </c>
      <c r="I180" s="99">
        <v>9.9700000000000006</v>
      </c>
      <c r="J180" s="99">
        <v>14.03</v>
      </c>
      <c r="K180" s="99">
        <v>6.15</v>
      </c>
      <c r="L180" s="99">
        <v>9.9</v>
      </c>
      <c r="M180" s="59">
        <f t="shared" si="30"/>
        <v>14.004999999999999</v>
      </c>
      <c r="N180" s="59">
        <f t="shared" si="30"/>
        <v>6.3450000000000006</v>
      </c>
      <c r="O180" s="59">
        <f t="shared" si="30"/>
        <v>9.9350000000000005</v>
      </c>
      <c r="P180" s="60">
        <f t="shared" si="35"/>
        <v>0.19868430743655635</v>
      </c>
      <c r="Q180" s="22">
        <f t="shared" si="36"/>
        <v>4.518559443749209E-7</v>
      </c>
      <c r="R180" s="61">
        <f t="shared" si="37"/>
        <v>8.8795247195356468E-9</v>
      </c>
      <c r="S180" s="22">
        <f t="shared" si="38"/>
        <v>7.8845959244844609E-17</v>
      </c>
      <c r="T180" s="62">
        <v>298</v>
      </c>
      <c r="U180" s="59">
        <f t="shared" si="39"/>
        <v>287.005</v>
      </c>
      <c r="V180" s="63">
        <f t="shared" si="40"/>
        <v>0.64611822467840507</v>
      </c>
      <c r="W180" s="64">
        <f t="shared" si="41"/>
        <v>4.4270887122414901</v>
      </c>
      <c r="X180" s="65">
        <f t="shared" si="31"/>
        <v>-1.7694782856624249E-7</v>
      </c>
      <c r="Y180" s="66">
        <f t="shared" si="32"/>
        <v>-1.7667403370442211E-7</v>
      </c>
      <c r="Z180" s="66">
        <f t="shared" si="33"/>
        <v>-1.7667445735260677E-7</v>
      </c>
      <c r="AA180" s="67">
        <f t="shared" si="34"/>
        <v>-1.7640108482793276E-7</v>
      </c>
      <c r="AB180" s="68">
        <f t="shared" si="43"/>
        <v>5.7178819620888654E-4</v>
      </c>
      <c r="AC180" s="69"/>
      <c r="AD180" s="70">
        <f t="shared" si="42"/>
        <v>5.7178819620888657</v>
      </c>
      <c r="AE180" s="70"/>
      <c r="AF180" s="74"/>
      <c r="AG180" s="71">
        <v>1740</v>
      </c>
    </row>
    <row r="181" spans="5:33">
      <c r="E181" s="73">
        <v>0.71472222222222226</v>
      </c>
      <c r="F181" s="71">
        <v>1750</v>
      </c>
      <c r="G181" s="99">
        <v>13.99</v>
      </c>
      <c r="H181" s="99">
        <v>6.54</v>
      </c>
      <c r="I181" s="99">
        <v>9.9700000000000006</v>
      </c>
      <c r="J181" s="99">
        <v>14.04</v>
      </c>
      <c r="K181" s="99">
        <v>6.15</v>
      </c>
      <c r="L181" s="99">
        <v>9.85</v>
      </c>
      <c r="M181" s="59">
        <f t="shared" si="30"/>
        <v>14.015000000000001</v>
      </c>
      <c r="N181" s="59">
        <f t="shared" si="30"/>
        <v>6.3450000000000006</v>
      </c>
      <c r="O181" s="59">
        <f t="shared" si="30"/>
        <v>9.91</v>
      </c>
      <c r="P181" s="60">
        <f t="shared" si="35"/>
        <v>0.19821775650520196</v>
      </c>
      <c r="Q181" s="22">
        <f t="shared" si="36"/>
        <v>4.518559443749209E-7</v>
      </c>
      <c r="R181" s="61">
        <f t="shared" si="37"/>
        <v>8.8869066713537565E-9</v>
      </c>
      <c r="S181" s="22">
        <f t="shared" si="38"/>
        <v>7.8977110185351898E-17</v>
      </c>
      <c r="T181" s="62">
        <v>298</v>
      </c>
      <c r="U181" s="59">
        <f t="shared" si="39"/>
        <v>287.01499999999999</v>
      </c>
      <c r="V181" s="63">
        <f t="shared" si="40"/>
        <v>0.64550808618262079</v>
      </c>
      <c r="W181" s="64">
        <f t="shared" si="41"/>
        <v>4.4208734807796279</v>
      </c>
      <c r="X181" s="65">
        <f t="shared" si="31"/>
        <v>-1.7652742170794402E-7</v>
      </c>
      <c r="Y181" s="66">
        <f t="shared" si="32"/>
        <v>-1.762540817270702E-7</v>
      </c>
      <c r="Z181" s="66">
        <f t="shared" si="33"/>
        <v>-1.7625450497431657E-7</v>
      </c>
      <c r="AA181" s="67">
        <f t="shared" si="34"/>
        <v>-1.7598158692995345E-7</v>
      </c>
      <c r="AB181" s="68">
        <f t="shared" si="43"/>
        <v>5.7002145304970613E-4</v>
      </c>
      <c r="AC181" s="69"/>
      <c r="AD181" s="70">
        <f t="shared" si="42"/>
        <v>5.7002145304970613</v>
      </c>
      <c r="AE181" s="70"/>
      <c r="AF181" s="74"/>
      <c r="AG181" s="71">
        <v>1750</v>
      </c>
    </row>
    <row r="182" spans="5:33">
      <c r="E182" s="73">
        <v>0.71483796296296298</v>
      </c>
      <c r="F182" s="71">
        <v>1760</v>
      </c>
      <c r="G182" s="99">
        <v>13.99</v>
      </c>
      <c r="H182" s="99">
        <v>6.54</v>
      </c>
      <c r="I182" s="99">
        <v>9.9600000000000009</v>
      </c>
      <c r="J182" s="99">
        <v>14.06</v>
      </c>
      <c r="K182" s="99">
        <v>6.15</v>
      </c>
      <c r="L182" s="99">
        <v>9.9</v>
      </c>
      <c r="M182" s="59">
        <f t="shared" si="30"/>
        <v>14.025</v>
      </c>
      <c r="N182" s="59">
        <f t="shared" si="30"/>
        <v>6.3450000000000006</v>
      </c>
      <c r="O182" s="59">
        <f t="shared" si="30"/>
        <v>9.93</v>
      </c>
      <c r="P182" s="60">
        <f t="shared" si="35"/>
        <v>0.19865128063618853</v>
      </c>
      <c r="Q182" s="22">
        <f t="shared" si="36"/>
        <v>4.518559443749209E-7</v>
      </c>
      <c r="R182" s="61">
        <f t="shared" si="37"/>
        <v>8.8942947601233744E-9</v>
      </c>
      <c r="S182" s="22">
        <f t="shared" si="38"/>
        <v>7.910847927995812E-17</v>
      </c>
      <c r="T182" s="62">
        <v>298</v>
      </c>
      <c r="U182" s="59">
        <f t="shared" si="39"/>
        <v>287.02499999999998</v>
      </c>
      <c r="V182" s="63">
        <f t="shared" si="40"/>
        <v>0.64489799020149574</v>
      </c>
      <c r="W182" s="64">
        <f t="shared" si="41"/>
        <v>4.414667407107399</v>
      </c>
      <c r="X182" s="65">
        <f t="shared" si="31"/>
        <v>-1.7690818912204822E-7</v>
      </c>
      <c r="Y182" s="66">
        <f t="shared" si="32"/>
        <v>-1.7663281721973368E-7</v>
      </c>
      <c r="Z182" s="66">
        <f t="shared" si="33"/>
        <v>-1.7663324585836803E-7</v>
      </c>
      <c r="AA182" s="67">
        <f t="shared" si="34"/>
        <v>-1.7635830126026644E-7</v>
      </c>
      <c r="AB182" s="68">
        <f t="shared" si="43"/>
        <v>5.6825890941297167E-4</v>
      </c>
      <c r="AC182" s="69"/>
      <c r="AD182" s="70">
        <f t="shared" si="42"/>
        <v>5.6825890941297166</v>
      </c>
      <c r="AE182" s="70"/>
      <c r="AF182" s="74"/>
      <c r="AG182" s="71">
        <v>1760</v>
      </c>
    </row>
    <row r="183" spans="5:33">
      <c r="E183" s="73">
        <v>0.7149537037037037</v>
      </c>
      <c r="F183" s="71">
        <v>1770</v>
      </c>
      <c r="G183" s="99">
        <v>14.01</v>
      </c>
      <c r="H183" s="99">
        <v>6.54</v>
      </c>
      <c r="I183" s="99">
        <v>9.9499999999999993</v>
      </c>
      <c r="J183" s="99">
        <v>14.06</v>
      </c>
      <c r="K183" s="99">
        <v>6.15</v>
      </c>
      <c r="L183" s="99">
        <v>9.94</v>
      </c>
      <c r="M183" s="59">
        <f t="shared" si="30"/>
        <v>14.035</v>
      </c>
      <c r="N183" s="59">
        <f t="shared" si="30"/>
        <v>6.3450000000000006</v>
      </c>
      <c r="O183" s="59">
        <f t="shared" si="30"/>
        <v>9.9450000000000003</v>
      </c>
      <c r="P183" s="60">
        <f t="shared" si="35"/>
        <v>0.19898490829306004</v>
      </c>
      <c r="Q183" s="22">
        <f t="shared" si="36"/>
        <v>4.518559443749209E-7</v>
      </c>
      <c r="R183" s="61">
        <f t="shared" si="37"/>
        <v>8.9016889909464298E-9</v>
      </c>
      <c r="S183" s="22">
        <f t="shared" si="38"/>
        <v>7.9240066891536873E-17</v>
      </c>
      <c r="T183" s="62">
        <v>298</v>
      </c>
      <c r="U183" s="59">
        <f t="shared" si="39"/>
        <v>287.03500000000003</v>
      </c>
      <c r="V183" s="63">
        <f t="shared" si="40"/>
        <v>0.6442879367305836</v>
      </c>
      <c r="W183" s="64">
        <f t="shared" si="41"/>
        <v>4.4084704771096401</v>
      </c>
      <c r="X183" s="65">
        <f t="shared" si="31"/>
        <v>-1.7719706697228704E-7</v>
      </c>
      <c r="Y183" s="66">
        <f t="shared" si="32"/>
        <v>-1.7691993359277239E-7</v>
      </c>
      <c r="Z183" s="66">
        <f t="shared" si="33"/>
        <v>-1.7692036702494679E-7</v>
      </c>
      <c r="AA183" s="67">
        <f t="shared" si="34"/>
        <v>-1.7664366572184463E-7</v>
      </c>
      <c r="AB183" s="68">
        <f t="shared" si="43"/>
        <v>5.6649257838540742E-4</v>
      </c>
      <c r="AC183" s="69"/>
      <c r="AD183" s="70">
        <f t="shared" si="42"/>
        <v>5.6649257838540743</v>
      </c>
      <c r="AE183" s="70"/>
      <c r="AF183" s="74"/>
      <c r="AG183" s="71">
        <v>1770</v>
      </c>
    </row>
    <row r="184" spans="5:33">
      <c r="E184" s="73">
        <v>0.71506944444444442</v>
      </c>
      <c r="F184" s="71">
        <v>1780</v>
      </c>
      <c r="G184" s="99">
        <v>14.01</v>
      </c>
      <c r="H184" s="99">
        <v>6.53</v>
      </c>
      <c r="I184" s="99">
        <v>9.73</v>
      </c>
      <c r="J184" s="99">
        <v>14.07</v>
      </c>
      <c r="K184" s="99">
        <v>6.14</v>
      </c>
      <c r="L184" s="99">
        <v>9.76</v>
      </c>
      <c r="M184" s="59">
        <f t="shared" si="30"/>
        <v>14.04</v>
      </c>
      <c r="N184" s="59">
        <f t="shared" si="30"/>
        <v>6.335</v>
      </c>
      <c r="O184" s="59">
        <f t="shared" si="30"/>
        <v>9.745000000000001</v>
      </c>
      <c r="P184" s="60">
        <f t="shared" si="35"/>
        <v>0.1949996426333897</v>
      </c>
      <c r="Q184" s="22">
        <f t="shared" si="36"/>
        <v>4.623810213992595E-7</v>
      </c>
      <c r="R184" s="61">
        <f t="shared" si="37"/>
        <v>8.7026770225161274E-9</v>
      </c>
      <c r="S184" s="22">
        <f t="shared" si="38"/>
        <v>7.5736587358230168E-17</v>
      </c>
      <c r="T184" s="62">
        <v>298</v>
      </c>
      <c r="U184" s="59">
        <f t="shared" si="39"/>
        <v>287.04000000000002</v>
      </c>
      <c r="V184" s="63">
        <f t="shared" si="40"/>
        <v>0.64398292593506878</v>
      </c>
      <c r="W184" s="64">
        <f t="shared" si="41"/>
        <v>4.4053754365839124</v>
      </c>
      <c r="X184" s="65">
        <f t="shared" si="31"/>
        <v>-1.6556847760014516E-7</v>
      </c>
      <c r="Y184" s="66">
        <f t="shared" si="32"/>
        <v>-1.653257665496382E-7</v>
      </c>
      <c r="Z184" s="66">
        <f t="shared" si="33"/>
        <v>-1.6532612234595216E-7</v>
      </c>
      <c r="AA184" s="67">
        <f t="shared" si="34"/>
        <v>-1.6508376604861741E-7</v>
      </c>
      <c r="AB184" s="68">
        <f t="shared" si="43"/>
        <v>5.647233761621915E-4</v>
      </c>
      <c r="AC184" s="69"/>
      <c r="AD184" s="70">
        <f t="shared" si="42"/>
        <v>5.6472337616219148</v>
      </c>
      <c r="AE184" s="70"/>
      <c r="AF184" s="74"/>
      <c r="AG184" s="71">
        <v>1780</v>
      </c>
    </row>
    <row r="185" spans="5:33">
      <c r="E185" s="73">
        <v>0.71518518518518515</v>
      </c>
      <c r="F185" s="71">
        <v>1790</v>
      </c>
      <c r="G185" s="99">
        <v>14.02</v>
      </c>
      <c r="H185" s="99">
        <v>6.53</v>
      </c>
      <c r="I185" s="99">
        <v>9.73</v>
      </c>
      <c r="J185" s="99">
        <v>14.08</v>
      </c>
      <c r="K185" s="99">
        <v>6.13</v>
      </c>
      <c r="L185" s="99">
        <v>9.83</v>
      </c>
      <c r="M185" s="59">
        <f t="shared" si="30"/>
        <v>14.05</v>
      </c>
      <c r="N185" s="59">
        <f t="shared" si="30"/>
        <v>6.33</v>
      </c>
      <c r="O185" s="59">
        <f t="shared" si="30"/>
        <v>9.7800000000000011</v>
      </c>
      <c r="P185" s="60">
        <f t="shared" si="35"/>
        <v>0.19573301075892727</v>
      </c>
      <c r="Q185" s="22">
        <f t="shared" si="36"/>
        <v>4.6773514128719735E-7</v>
      </c>
      <c r="R185" s="61">
        <f t="shared" si="37"/>
        <v>8.6102104151487176E-9</v>
      </c>
      <c r="S185" s="22">
        <f t="shared" si="38"/>
        <v>7.413572339313545E-17</v>
      </c>
      <c r="T185" s="62">
        <v>298</v>
      </c>
      <c r="U185" s="59">
        <f t="shared" si="39"/>
        <v>287.05</v>
      </c>
      <c r="V185" s="63">
        <f t="shared" si="40"/>
        <v>0.64337293622115155</v>
      </c>
      <c r="W185" s="64">
        <f t="shared" si="41"/>
        <v>4.3991921956816737</v>
      </c>
      <c r="X185" s="65">
        <f t="shared" si="31"/>
        <v>-1.6243006455919381E-7</v>
      </c>
      <c r="Y185" s="66">
        <f t="shared" si="32"/>
        <v>-1.6219578178412662E-7</v>
      </c>
      <c r="Z185" s="66">
        <f t="shared" si="33"/>
        <v>-1.621961197044423E-7</v>
      </c>
      <c r="AA185" s="67">
        <f t="shared" si="34"/>
        <v>-1.6196217387488466E-7</v>
      </c>
      <c r="AB185" s="68">
        <f t="shared" si="43"/>
        <v>5.6307011612645832E-4</v>
      </c>
      <c r="AC185" s="69"/>
      <c r="AD185" s="70">
        <f t="shared" si="42"/>
        <v>5.6307011612645832</v>
      </c>
      <c r="AE185" s="70"/>
      <c r="AF185" s="74"/>
      <c r="AG185" s="71">
        <v>1790</v>
      </c>
    </row>
    <row r="186" spans="5:33">
      <c r="E186" s="73">
        <v>0.71530092592592587</v>
      </c>
      <c r="F186" s="71">
        <v>1800</v>
      </c>
      <c r="G186" s="99">
        <v>14.03</v>
      </c>
      <c r="H186" s="99">
        <v>6.53</v>
      </c>
      <c r="I186" s="99">
        <v>9.7100000000000009</v>
      </c>
      <c r="J186" s="99">
        <v>14.09</v>
      </c>
      <c r="K186" s="99">
        <v>6.13</v>
      </c>
      <c r="L186" s="99">
        <v>9.83</v>
      </c>
      <c r="M186" s="59">
        <f t="shared" si="30"/>
        <v>14.059999999999999</v>
      </c>
      <c r="N186" s="59">
        <f t="shared" si="30"/>
        <v>6.33</v>
      </c>
      <c r="O186" s="59">
        <f t="shared" si="30"/>
        <v>9.77</v>
      </c>
      <c r="P186" s="60">
        <f t="shared" si="35"/>
        <v>0.19556586238048596</v>
      </c>
      <c r="Q186" s="22">
        <f t="shared" si="36"/>
        <v>4.6773514128719735E-7</v>
      </c>
      <c r="R186" s="61">
        <f t="shared" si="37"/>
        <v>8.6173684737651351E-9</v>
      </c>
      <c r="S186" s="22">
        <f t="shared" si="38"/>
        <v>7.4259039412641248E-17</v>
      </c>
      <c r="T186" s="62">
        <v>298</v>
      </c>
      <c r="U186" s="59">
        <f t="shared" si="39"/>
        <v>287.06</v>
      </c>
      <c r="V186" s="63">
        <f t="shared" si="40"/>
        <v>0.64276298900634388</v>
      </c>
      <c r="W186" s="64">
        <f t="shared" si="41"/>
        <v>4.3930180632652984</v>
      </c>
      <c r="X186" s="65">
        <f t="shared" si="31"/>
        <v>-1.6232085206629563E-7</v>
      </c>
      <c r="Y186" s="66">
        <f t="shared" si="32"/>
        <v>-1.6208620832643062E-7</v>
      </c>
      <c r="Z186" s="66">
        <f t="shared" si="33"/>
        <v>-1.6208654751689168E-7</v>
      </c>
      <c r="AA186" s="67">
        <f t="shared" si="34"/>
        <v>-1.6185224198685076E-7</v>
      </c>
      <c r="AB186" s="68">
        <f t="shared" si="43"/>
        <v>5.6144815605743963E-4</v>
      </c>
      <c r="AC186" s="75">
        <f>D12</f>
        <v>6.055900621118012E-4</v>
      </c>
      <c r="AD186" s="70">
        <f t="shared" si="42"/>
        <v>5.6144815605743963</v>
      </c>
      <c r="AE186" s="70">
        <f>AC186*10000</f>
        <v>6.0559006211180115</v>
      </c>
      <c r="AF186" s="74">
        <f>(AD190-AE186)*(AD190-AE186)</f>
        <v>0.25480959841961726</v>
      </c>
      <c r="AG186" s="71">
        <v>1800</v>
      </c>
    </row>
    <row r="187" spans="5:33">
      <c r="E187" s="73">
        <v>0.7154166666666667</v>
      </c>
      <c r="F187" s="71">
        <v>1810</v>
      </c>
      <c r="G187" s="99">
        <v>14.04</v>
      </c>
      <c r="H187" s="99">
        <v>6.53</v>
      </c>
      <c r="I187" s="99">
        <v>9.67</v>
      </c>
      <c r="J187" s="99">
        <v>14.09</v>
      </c>
      <c r="K187" s="99">
        <v>6.13</v>
      </c>
      <c r="L187" s="99">
        <v>9.82</v>
      </c>
      <c r="M187" s="59">
        <f t="shared" si="30"/>
        <v>14.065</v>
      </c>
      <c r="N187" s="59">
        <f t="shared" si="30"/>
        <v>6.33</v>
      </c>
      <c r="O187" s="59">
        <f t="shared" si="30"/>
        <v>9.745000000000001</v>
      </c>
      <c r="P187" s="60">
        <f t="shared" si="35"/>
        <v>0.19508189373345503</v>
      </c>
      <c r="Q187" s="22">
        <f t="shared" si="36"/>
        <v>4.6773514128719735E-7</v>
      </c>
      <c r="R187" s="61">
        <f t="shared" si="37"/>
        <v>8.6209497343213453E-9</v>
      </c>
      <c r="S187" s="22">
        <f t="shared" si="38"/>
        <v>7.4320774321695277E-17</v>
      </c>
      <c r="T187" s="62">
        <v>298</v>
      </c>
      <c r="U187" s="59">
        <f t="shared" si="39"/>
        <v>287.065</v>
      </c>
      <c r="V187" s="63">
        <f t="shared" si="40"/>
        <v>0.64245803133471702</v>
      </c>
      <c r="W187" s="64">
        <f t="shared" si="41"/>
        <v>4.3899344083522074</v>
      </c>
      <c r="X187" s="65">
        <f t="shared" si="31"/>
        <v>-1.6169943123088281E-7</v>
      </c>
      <c r="Y187" s="66">
        <f t="shared" si="32"/>
        <v>-1.614659064773797E-7</v>
      </c>
      <c r="Z187" s="66">
        <f t="shared" si="33"/>
        <v>-1.6146624373156844E-7</v>
      </c>
      <c r="AA187" s="67">
        <f t="shared" si="34"/>
        <v>-1.6123305525813558E-7</v>
      </c>
      <c r="AB187" s="68">
        <f t="shared" si="43"/>
        <v>5.5982729171453994E-4</v>
      </c>
      <c r="AC187" s="69"/>
      <c r="AD187" s="70">
        <f t="shared" si="42"/>
        <v>5.5982729171453993</v>
      </c>
      <c r="AE187" s="70"/>
      <c r="AF187" s="74"/>
      <c r="AG187" s="71">
        <v>1810</v>
      </c>
    </row>
    <row r="188" spans="5:33">
      <c r="E188" s="73">
        <v>0.71553240740740742</v>
      </c>
      <c r="F188" s="71">
        <v>1820</v>
      </c>
      <c r="G188" s="99">
        <v>14.05</v>
      </c>
      <c r="H188" s="99">
        <v>6.53</v>
      </c>
      <c r="I188" s="99">
        <v>9.6300000000000008</v>
      </c>
      <c r="J188" s="99">
        <v>14.11</v>
      </c>
      <c r="K188" s="99">
        <v>6.12</v>
      </c>
      <c r="L188" s="99">
        <v>9.74</v>
      </c>
      <c r="M188" s="59">
        <f t="shared" si="30"/>
        <v>14.08</v>
      </c>
      <c r="N188" s="59">
        <f t="shared" si="30"/>
        <v>6.3250000000000002</v>
      </c>
      <c r="O188" s="59">
        <f t="shared" si="30"/>
        <v>9.6850000000000005</v>
      </c>
      <c r="P188" s="60">
        <f t="shared" si="35"/>
        <v>0.19392985373012286</v>
      </c>
      <c r="Q188" s="22">
        <f t="shared" si="36"/>
        <v>4.7315125896147963E-7</v>
      </c>
      <c r="R188" s="61">
        <f t="shared" si="37"/>
        <v>8.532896167525638E-9</v>
      </c>
      <c r="S188" s="22">
        <f t="shared" si="38"/>
        <v>7.2810317005773723E-17</v>
      </c>
      <c r="T188" s="62">
        <v>298</v>
      </c>
      <c r="U188" s="59">
        <f t="shared" si="39"/>
        <v>287.08</v>
      </c>
      <c r="V188" s="63">
        <f t="shared" si="40"/>
        <v>0.64154322205629022</v>
      </c>
      <c r="W188" s="64">
        <f t="shared" si="41"/>
        <v>4.3806970677691952</v>
      </c>
      <c r="X188" s="65">
        <f t="shared" si="31"/>
        <v>-1.5735454700378366E-7</v>
      </c>
      <c r="Y188" s="66">
        <f t="shared" si="32"/>
        <v>-1.5713276365354947E-7</v>
      </c>
      <c r="Z188" s="66">
        <f t="shared" si="33"/>
        <v>-1.5713307624606987E-7</v>
      </c>
      <c r="AA188" s="67">
        <f t="shared" si="34"/>
        <v>-1.5691160460718899E-7</v>
      </c>
      <c r="AB188" s="68">
        <f t="shared" si="43"/>
        <v>5.5821263040302838E-4</v>
      </c>
      <c r="AC188" s="69"/>
      <c r="AD188" s="70">
        <f t="shared" si="42"/>
        <v>5.5821263040302842</v>
      </c>
      <c r="AE188" s="70"/>
      <c r="AF188" s="74"/>
      <c r="AG188" s="71">
        <v>1820</v>
      </c>
    </row>
    <row r="189" spans="5:33">
      <c r="E189" s="73">
        <v>0.71564814814814814</v>
      </c>
      <c r="F189" s="71">
        <v>1830</v>
      </c>
      <c r="G189" s="99">
        <v>14.06</v>
      </c>
      <c r="H189" s="99">
        <v>6.52</v>
      </c>
      <c r="I189" s="99">
        <v>9.58</v>
      </c>
      <c r="J189" s="99">
        <v>14.12</v>
      </c>
      <c r="K189" s="99">
        <v>6.12</v>
      </c>
      <c r="L189" s="99">
        <v>9.7100000000000009</v>
      </c>
      <c r="M189" s="59">
        <f t="shared" si="30"/>
        <v>14.09</v>
      </c>
      <c r="N189" s="59">
        <f t="shared" si="30"/>
        <v>6.32</v>
      </c>
      <c r="O189" s="59">
        <f t="shared" si="30"/>
        <v>9.6449999999999996</v>
      </c>
      <c r="P189" s="60">
        <f t="shared" si="35"/>
        <v>0.19316150296989584</v>
      </c>
      <c r="Q189" s="22">
        <f t="shared" si="36"/>
        <v>4.7863009232263745E-7</v>
      </c>
      <c r="R189" s="61">
        <f t="shared" si="37"/>
        <v>8.442233494696565E-9</v>
      </c>
      <c r="S189" s="22">
        <f t="shared" si="38"/>
        <v>7.1271306378976573E-17</v>
      </c>
      <c r="T189" s="62">
        <v>298</v>
      </c>
      <c r="U189" s="59">
        <f t="shared" si="39"/>
        <v>287.08999999999997</v>
      </c>
      <c r="V189" s="63">
        <f t="shared" si="40"/>
        <v>0.64093340231216434</v>
      </c>
      <c r="W189" s="64">
        <f t="shared" si="41"/>
        <v>4.3745501766853803</v>
      </c>
      <c r="X189" s="65">
        <f t="shared" si="31"/>
        <v>-1.5320134835976744E-7</v>
      </c>
      <c r="Y189" s="66">
        <f t="shared" si="32"/>
        <v>-1.5299052450326949E-7</v>
      </c>
      <c r="Z189" s="66">
        <f t="shared" si="33"/>
        <v>-1.5299081462276876E-7</v>
      </c>
      <c r="AA189" s="67">
        <f t="shared" si="34"/>
        <v>-1.5278028008728993E-7</v>
      </c>
      <c r="AB189" s="68">
        <f t="shared" si="43"/>
        <v>5.5664130068401141E-4</v>
      </c>
      <c r="AC189" s="69"/>
      <c r="AD189" s="70">
        <f t="shared" si="42"/>
        <v>5.5664130068401141</v>
      </c>
      <c r="AE189" s="70"/>
      <c r="AF189" s="74"/>
      <c r="AG189" s="71">
        <v>1830</v>
      </c>
    </row>
    <row r="190" spans="5:33">
      <c r="E190" s="73">
        <v>0.71576388888888887</v>
      </c>
      <c r="F190" s="71">
        <v>1840</v>
      </c>
      <c r="G190" s="99">
        <v>14.08</v>
      </c>
      <c r="H190" s="99">
        <v>6.52</v>
      </c>
      <c r="I190" s="99">
        <v>9.31</v>
      </c>
      <c r="J190" s="99">
        <v>14.13</v>
      </c>
      <c r="K190" s="99">
        <v>6.11</v>
      </c>
      <c r="L190" s="99">
        <v>9.59</v>
      </c>
      <c r="M190" s="59">
        <f t="shared" si="30"/>
        <v>14.105</v>
      </c>
      <c r="N190" s="59">
        <f t="shared" si="30"/>
        <v>6.3149999999999995</v>
      </c>
      <c r="O190" s="59">
        <f t="shared" si="30"/>
        <v>9.4499999999999993</v>
      </c>
      <c r="P190" s="60">
        <f t="shared" si="35"/>
        <v>0.18930414542953272</v>
      </c>
      <c r="Q190" s="22">
        <f t="shared" si="36"/>
        <v>4.8417236758409929E-7</v>
      </c>
      <c r="R190" s="61">
        <f t="shared" si="37"/>
        <v>8.3560053187021174E-9</v>
      </c>
      <c r="S190" s="22">
        <f t="shared" si="38"/>
        <v>6.9822824886178073E-17</v>
      </c>
      <c r="T190" s="62">
        <v>298</v>
      </c>
      <c r="U190" s="59">
        <f t="shared" si="39"/>
        <v>287.10500000000002</v>
      </c>
      <c r="V190" s="63">
        <f t="shared" si="40"/>
        <v>0.64001875234711025</v>
      </c>
      <c r="W190" s="64">
        <f t="shared" si="41"/>
        <v>4.3653468090961383</v>
      </c>
      <c r="X190" s="65">
        <f t="shared" si="31"/>
        <v>-1.4699555325346706E-7</v>
      </c>
      <c r="Y190" s="66">
        <f t="shared" si="32"/>
        <v>-1.4680092841844237E-7</v>
      </c>
      <c r="Z190" s="66">
        <f t="shared" si="33"/>
        <v>-1.4680118610532861E-7</v>
      </c>
      <c r="AA190" s="67">
        <f t="shared" si="34"/>
        <v>-1.4660681827482578E-7</v>
      </c>
      <c r="AB190" s="68">
        <f t="shared" si="43"/>
        <v>5.5511139350617952E-4</v>
      </c>
      <c r="AC190" s="69"/>
      <c r="AD190" s="70">
        <f t="shared" si="42"/>
        <v>5.5511139350617951</v>
      </c>
      <c r="AE190" s="70"/>
      <c r="AF190" s="74"/>
      <c r="AG190" s="71">
        <v>1840</v>
      </c>
    </row>
    <row r="191" spans="5:33">
      <c r="E191" s="73">
        <v>0.71587962962962959</v>
      </c>
      <c r="F191" s="71">
        <v>1850</v>
      </c>
      <c r="G191" s="99">
        <v>14.11</v>
      </c>
      <c r="H191" s="99">
        <v>6.52</v>
      </c>
      <c r="I191" s="99">
        <v>9.83</v>
      </c>
      <c r="J191" s="99">
        <v>14.17</v>
      </c>
      <c r="K191" s="99">
        <v>6.12</v>
      </c>
      <c r="L191" s="99">
        <v>9.75</v>
      </c>
      <c r="M191" s="59">
        <f t="shared" si="30"/>
        <v>14.14</v>
      </c>
      <c r="N191" s="59">
        <f t="shared" si="30"/>
        <v>6.32</v>
      </c>
      <c r="O191" s="59">
        <f t="shared" si="30"/>
        <v>9.7899999999999991</v>
      </c>
      <c r="P191" s="60">
        <f t="shared" si="35"/>
        <v>0.19623104519548212</v>
      </c>
      <c r="Q191" s="22">
        <f t="shared" si="36"/>
        <v>4.7863009232263745E-7</v>
      </c>
      <c r="R191" s="61">
        <f t="shared" si="37"/>
        <v>8.4773839493667614E-9</v>
      </c>
      <c r="S191" s="22">
        <f t="shared" si="38"/>
        <v>7.1866038624981184E-17</v>
      </c>
      <c r="T191" s="62">
        <v>298</v>
      </c>
      <c r="U191" s="59">
        <f t="shared" si="39"/>
        <v>287.14</v>
      </c>
      <c r="V191" s="63">
        <f t="shared" si="40"/>
        <v>0.63788494072297464</v>
      </c>
      <c r="W191" s="64">
        <f t="shared" si="41"/>
        <v>4.3439512298490168</v>
      </c>
      <c r="X191" s="65">
        <f t="shared" si="31"/>
        <v>-1.5718889631486749E-7</v>
      </c>
      <c r="Y191" s="66">
        <f t="shared" si="32"/>
        <v>-1.5696575313366588E-7</v>
      </c>
      <c r="Z191" s="66">
        <f t="shared" si="33"/>
        <v>-1.5696606990463687E-7</v>
      </c>
      <c r="AA191" s="67">
        <f t="shared" si="34"/>
        <v>-1.5674324259503889E-7</v>
      </c>
      <c r="AB191" s="68">
        <f t="shared" si="43"/>
        <v>5.5364338250521981E-4</v>
      </c>
      <c r="AC191" s="69"/>
      <c r="AD191" s="70">
        <f t="shared" si="42"/>
        <v>5.5364338250521978</v>
      </c>
      <c r="AE191" s="70"/>
      <c r="AF191" s="74"/>
      <c r="AG191" s="71">
        <v>1850</v>
      </c>
    </row>
    <row r="192" spans="5:33">
      <c r="E192" s="73">
        <v>0.71599537037037031</v>
      </c>
      <c r="F192" s="71">
        <v>1860</v>
      </c>
      <c r="G192" s="99">
        <v>14.13</v>
      </c>
      <c r="H192" s="99">
        <v>6.52</v>
      </c>
      <c r="I192" s="99">
        <v>9.7899999999999991</v>
      </c>
      <c r="J192" s="99">
        <v>14.19</v>
      </c>
      <c r="K192" s="99">
        <v>6.12</v>
      </c>
      <c r="L192" s="99">
        <v>9.76</v>
      </c>
      <c r="M192" s="59">
        <f t="shared" si="30"/>
        <v>14.16</v>
      </c>
      <c r="N192" s="59">
        <f t="shared" si="30"/>
        <v>6.32</v>
      </c>
      <c r="O192" s="59">
        <f t="shared" si="30"/>
        <v>9.7749999999999986</v>
      </c>
      <c r="P192" s="60">
        <f t="shared" si="35"/>
        <v>0.1959966058512852</v>
      </c>
      <c r="Q192" s="22">
        <f t="shared" si="36"/>
        <v>4.7863009232263745E-7</v>
      </c>
      <c r="R192" s="61">
        <f t="shared" si="37"/>
        <v>8.4914850762811788E-9</v>
      </c>
      <c r="S192" s="22">
        <f t="shared" si="38"/>
        <v>7.2105318800705977E-17</v>
      </c>
      <c r="T192" s="62">
        <v>298</v>
      </c>
      <c r="U192" s="59">
        <f t="shared" si="39"/>
        <v>287.16000000000003</v>
      </c>
      <c r="V192" s="63">
        <f t="shared" si="40"/>
        <v>0.63666585333247128</v>
      </c>
      <c r="W192" s="64">
        <f t="shared" si="41"/>
        <v>4.3317746290700763</v>
      </c>
      <c r="X192" s="65">
        <f t="shared" si="31"/>
        <v>-1.5751878145641298E-7</v>
      </c>
      <c r="Y192" s="66">
        <f t="shared" si="32"/>
        <v>-1.572940635837454E-7</v>
      </c>
      <c r="Z192" s="66">
        <f t="shared" si="33"/>
        <v>-1.5729438416851519E-7</v>
      </c>
      <c r="AA192" s="67">
        <f t="shared" si="34"/>
        <v>-1.5706998596591859E-7</v>
      </c>
      <c r="AB192" s="68">
        <f t="shared" si="43"/>
        <v>5.5207372286357568E-4</v>
      </c>
      <c r="AC192" s="69"/>
      <c r="AD192" s="70">
        <f t="shared" si="42"/>
        <v>5.520737228635757</v>
      </c>
      <c r="AE192" s="70"/>
      <c r="AF192" s="74"/>
      <c r="AG192" s="71">
        <v>1860</v>
      </c>
    </row>
    <row r="193" spans="5:33">
      <c r="E193" s="73">
        <v>0.71611111111111114</v>
      </c>
      <c r="F193" s="71">
        <v>1870</v>
      </c>
      <c r="G193" s="99">
        <v>14.14</v>
      </c>
      <c r="H193" s="99">
        <v>6.51</v>
      </c>
      <c r="I193" s="99">
        <v>9.3699999999999992</v>
      </c>
      <c r="J193" s="99">
        <v>14.2</v>
      </c>
      <c r="K193" s="99">
        <v>6.11</v>
      </c>
      <c r="L193" s="99">
        <v>9.3699999999999992</v>
      </c>
      <c r="M193" s="59">
        <f t="shared" si="30"/>
        <v>14.17</v>
      </c>
      <c r="N193" s="59">
        <f t="shared" si="30"/>
        <v>6.3100000000000005</v>
      </c>
      <c r="O193" s="59">
        <f t="shared" si="30"/>
        <v>9.3699999999999992</v>
      </c>
      <c r="P193" s="60">
        <f t="shared" si="35"/>
        <v>0.18790778516208445</v>
      </c>
      <c r="Q193" s="22">
        <f t="shared" si="36"/>
        <v>4.8977881936844524E-7</v>
      </c>
      <c r="R193" s="61">
        <f t="shared" si="37"/>
        <v>8.3050939440073973E-9</v>
      </c>
      <c r="S193" s="22">
        <f t="shared" si="38"/>
        <v>6.8974585418788347E-17</v>
      </c>
      <c r="T193" s="62">
        <v>298</v>
      </c>
      <c r="U193" s="59">
        <f t="shared" si="39"/>
        <v>287.17</v>
      </c>
      <c r="V193" s="63">
        <f t="shared" si="40"/>
        <v>0.63605637331487319</v>
      </c>
      <c r="W193" s="64">
        <f t="shared" si="41"/>
        <v>4.325699768575527</v>
      </c>
      <c r="X193" s="65">
        <f t="shared" si="31"/>
        <v>-1.4425162236659577E-7</v>
      </c>
      <c r="Y193" s="66">
        <f t="shared" si="32"/>
        <v>-1.4406262598995197E-7</v>
      </c>
      <c r="Z193" s="66">
        <f t="shared" si="33"/>
        <v>-1.440628736102546E-7</v>
      </c>
      <c r="AA193" s="67">
        <f t="shared" si="34"/>
        <v>-1.4387412420505636E-7</v>
      </c>
      <c r="AB193" s="68">
        <f t="shared" si="43"/>
        <v>5.5050078009203089E-4</v>
      </c>
      <c r="AC193" s="69"/>
      <c r="AD193" s="70">
        <f t="shared" si="42"/>
        <v>5.5050078009203087</v>
      </c>
      <c r="AE193" s="70"/>
      <c r="AF193" s="74"/>
      <c r="AG193" s="71">
        <v>1870</v>
      </c>
    </row>
    <row r="194" spans="5:33">
      <c r="E194" s="73">
        <v>0.71622685185185186</v>
      </c>
      <c r="F194" s="71">
        <v>1880</v>
      </c>
      <c r="G194" s="99">
        <v>14.14</v>
      </c>
      <c r="H194" s="99">
        <v>6.51</v>
      </c>
      <c r="I194" s="99">
        <v>9.0399999999999991</v>
      </c>
      <c r="J194" s="99">
        <v>14.21</v>
      </c>
      <c r="K194" s="99">
        <v>6.11</v>
      </c>
      <c r="L194" s="99">
        <v>9.1999999999999993</v>
      </c>
      <c r="M194" s="59">
        <f t="shared" si="30"/>
        <v>14.175000000000001</v>
      </c>
      <c r="N194" s="59">
        <f t="shared" si="30"/>
        <v>6.3100000000000005</v>
      </c>
      <c r="O194" s="59">
        <f t="shared" si="30"/>
        <v>9.1199999999999992</v>
      </c>
      <c r="P194" s="60">
        <f t="shared" si="35"/>
        <v>0.18290969469195104</v>
      </c>
      <c r="Q194" s="22">
        <f t="shared" si="36"/>
        <v>4.8977881936844524E-7</v>
      </c>
      <c r="R194" s="61">
        <f t="shared" si="37"/>
        <v>8.3085454275371793E-9</v>
      </c>
      <c r="S194" s="22">
        <f t="shared" si="38"/>
        <v>6.9031927121448967E-17</v>
      </c>
      <c r="T194" s="62">
        <v>298</v>
      </c>
      <c r="U194" s="59">
        <f t="shared" si="39"/>
        <v>287.17500000000001</v>
      </c>
      <c r="V194" s="63">
        <f t="shared" si="40"/>
        <v>0.6357516492235451</v>
      </c>
      <c r="W194" s="64">
        <f t="shared" si="41"/>
        <v>4.3226656922653026</v>
      </c>
      <c r="X194" s="65">
        <f t="shared" si="31"/>
        <v>-1.4026207765255742E-7</v>
      </c>
      <c r="Y194" s="66">
        <f t="shared" si="32"/>
        <v>-1.4008292195942239E-7</v>
      </c>
      <c r="Z194" s="66">
        <f t="shared" si="33"/>
        <v>-1.4008315079363704E-7</v>
      </c>
      <c r="AA194" s="67">
        <f t="shared" si="34"/>
        <v>-1.399042233501402E-7</v>
      </c>
      <c r="AB194" s="68">
        <f t="shared" si="43"/>
        <v>5.4906015218241075E-4</v>
      </c>
      <c r="AC194" s="75"/>
      <c r="AD194" s="70">
        <f t="shared" si="42"/>
        <v>5.4906015218241073</v>
      </c>
      <c r="AE194" s="70"/>
      <c r="AF194" s="74"/>
      <c r="AG194" s="71">
        <v>1880</v>
      </c>
    </row>
    <row r="195" spans="5:33">
      <c r="E195" s="73">
        <v>0.71634259259259259</v>
      </c>
      <c r="F195" s="71">
        <v>1890</v>
      </c>
      <c r="G195" s="99">
        <v>14.19</v>
      </c>
      <c r="H195" s="99">
        <v>6.51</v>
      </c>
      <c r="I195" s="99">
        <v>9.4600000000000009</v>
      </c>
      <c r="J195" s="99">
        <v>14.25</v>
      </c>
      <c r="K195" s="99">
        <v>6.11</v>
      </c>
      <c r="L195" s="99">
        <v>9.49</v>
      </c>
      <c r="M195" s="59">
        <f t="shared" si="30"/>
        <v>14.219999999999999</v>
      </c>
      <c r="N195" s="59">
        <f t="shared" si="30"/>
        <v>6.3100000000000005</v>
      </c>
      <c r="O195" s="59">
        <f t="shared" si="30"/>
        <v>9.4750000000000014</v>
      </c>
      <c r="P195" s="60">
        <f t="shared" si="35"/>
        <v>0.19017419154705215</v>
      </c>
      <c r="Q195" s="22">
        <f t="shared" si="36"/>
        <v>4.8977881936844524E-7</v>
      </c>
      <c r="R195" s="61">
        <f t="shared" si="37"/>
        <v>8.3396733984129074E-9</v>
      </c>
      <c r="S195" s="22">
        <f t="shared" si="38"/>
        <v>6.9550152392195896E-17</v>
      </c>
      <c r="T195" s="62">
        <v>298</v>
      </c>
      <c r="U195" s="59">
        <f t="shared" si="39"/>
        <v>287.22000000000003</v>
      </c>
      <c r="V195" s="63">
        <f t="shared" si="40"/>
        <v>0.63300960982601373</v>
      </c>
      <c r="W195" s="64">
        <f t="shared" si="41"/>
        <v>4.2954593141246775</v>
      </c>
      <c r="X195" s="65">
        <f t="shared" si="31"/>
        <v>-1.4748090951110191E-7</v>
      </c>
      <c r="Y195" s="66">
        <f t="shared" si="32"/>
        <v>-1.4728233150997246E-7</v>
      </c>
      <c r="Z195" s="66">
        <f t="shared" si="33"/>
        <v>-1.4728259888846007E-7</v>
      </c>
      <c r="AA195" s="67">
        <f t="shared" si="34"/>
        <v>-1.4708428754578624E-7</v>
      </c>
      <c r="AB195" s="68">
        <f t="shared" si="43"/>
        <v>5.4765932143822937E-4</v>
      </c>
      <c r="AC195" s="69"/>
      <c r="AD195" s="70">
        <f t="shared" si="42"/>
        <v>5.4765932143822935</v>
      </c>
      <c r="AE195" s="70"/>
      <c r="AF195" s="74"/>
      <c r="AG195" s="71">
        <v>1890</v>
      </c>
    </row>
    <row r="196" spans="5:33">
      <c r="E196" s="73">
        <v>0.71645833333333331</v>
      </c>
      <c r="F196" s="71">
        <v>1900</v>
      </c>
      <c r="G196" s="99">
        <v>14.22</v>
      </c>
      <c r="H196" s="99">
        <v>6.52</v>
      </c>
      <c r="I196" s="99">
        <v>9.8000000000000007</v>
      </c>
      <c r="J196" s="99">
        <v>14.28</v>
      </c>
      <c r="K196" s="99">
        <v>6.11</v>
      </c>
      <c r="L196" s="99">
        <v>9.67</v>
      </c>
      <c r="M196" s="59">
        <f t="shared" si="30"/>
        <v>14.25</v>
      </c>
      <c r="N196" s="59">
        <f t="shared" si="30"/>
        <v>6.3149999999999995</v>
      </c>
      <c r="O196" s="59">
        <f t="shared" si="30"/>
        <v>9.7349999999999994</v>
      </c>
      <c r="P196" s="60">
        <f t="shared" si="35"/>
        <v>0.19549190172337147</v>
      </c>
      <c r="Q196" s="22">
        <f t="shared" si="36"/>
        <v>4.8417236758409929E-7</v>
      </c>
      <c r="R196" s="61">
        <f t="shared" si="37"/>
        <v>8.4573000546675996E-9</v>
      </c>
      <c r="S196" s="22">
        <f t="shared" si="38"/>
        <v>7.1525924214680582E-17</v>
      </c>
      <c r="T196" s="62">
        <v>298</v>
      </c>
      <c r="U196" s="59">
        <f t="shared" si="39"/>
        <v>287.25</v>
      </c>
      <c r="V196" s="63">
        <f t="shared" si="40"/>
        <v>0.63118206085244821</v>
      </c>
      <c r="W196" s="64">
        <f t="shared" si="41"/>
        <v>4.2774216262238118</v>
      </c>
      <c r="X196" s="65">
        <f t="shared" si="31"/>
        <v>-1.5614799635275919E-7</v>
      </c>
      <c r="Y196" s="66">
        <f t="shared" si="32"/>
        <v>-1.5592479240201812E-7</v>
      </c>
      <c r="Z196" s="66">
        <f t="shared" si="33"/>
        <v>-1.5592511145832878E-7</v>
      </c>
      <c r="AA196" s="67">
        <f t="shared" si="34"/>
        <v>-1.5570222565175559E-7</v>
      </c>
      <c r="AB196" s="68">
        <f t="shared" si="43"/>
        <v>5.4618649634180646E-4</v>
      </c>
      <c r="AC196" s="69"/>
      <c r="AD196" s="70">
        <f t="shared" si="42"/>
        <v>5.4618649634180647</v>
      </c>
      <c r="AE196" s="70"/>
      <c r="AF196" s="74"/>
      <c r="AG196" s="71">
        <v>1900</v>
      </c>
    </row>
    <row r="197" spans="5:33">
      <c r="E197" s="73">
        <v>0.71657407407407403</v>
      </c>
      <c r="F197" s="71">
        <v>1910</v>
      </c>
      <c r="G197" s="99">
        <v>14.24</v>
      </c>
      <c r="H197" s="99">
        <v>6.52</v>
      </c>
      <c r="I197" s="99">
        <v>9.7799999999999994</v>
      </c>
      <c r="J197" s="99">
        <v>14.3</v>
      </c>
      <c r="K197" s="99">
        <v>6.11</v>
      </c>
      <c r="L197" s="99">
        <v>9.64</v>
      </c>
      <c r="M197" s="59">
        <f t="shared" si="30"/>
        <v>14.27</v>
      </c>
      <c r="N197" s="59">
        <f t="shared" si="30"/>
        <v>6.3149999999999995</v>
      </c>
      <c r="O197" s="59">
        <f t="shared" si="30"/>
        <v>9.7100000000000009</v>
      </c>
      <c r="P197" s="60">
        <f t="shared" si="35"/>
        <v>0.1950558940277744</v>
      </c>
      <c r="Q197" s="22">
        <f t="shared" si="36"/>
        <v>4.8417236758409929E-7</v>
      </c>
      <c r="R197" s="61">
        <f t="shared" si="37"/>
        <v>8.4713677743953421E-9</v>
      </c>
      <c r="S197" s="22">
        <f t="shared" si="38"/>
        <v>7.1764071969063898E-17</v>
      </c>
      <c r="T197" s="62">
        <v>298</v>
      </c>
      <c r="U197" s="59">
        <f t="shared" si="39"/>
        <v>287.27</v>
      </c>
      <c r="V197" s="63">
        <f t="shared" si="40"/>
        <v>0.62996390692945514</v>
      </c>
      <c r="W197" s="64">
        <f t="shared" si="41"/>
        <v>4.2654406837442771</v>
      </c>
      <c r="X197" s="65">
        <f t="shared" si="31"/>
        <v>-1.5631004090814705E-7</v>
      </c>
      <c r="Y197" s="66">
        <f t="shared" si="32"/>
        <v>-1.560857330989524E-7</v>
      </c>
      <c r="Z197" s="66">
        <f t="shared" si="33"/>
        <v>-1.5608605498482085E-7</v>
      </c>
      <c r="AA197" s="67">
        <f t="shared" si="34"/>
        <v>-1.5586206813767025E-7</v>
      </c>
      <c r="AB197" s="68">
        <f t="shared" si="43"/>
        <v>5.4462724629226447E-4</v>
      </c>
      <c r="AC197" s="69"/>
      <c r="AD197" s="70">
        <f t="shared" si="42"/>
        <v>5.4462724629226447</v>
      </c>
      <c r="AE197" s="70"/>
      <c r="AF197" s="74"/>
      <c r="AG197" s="71">
        <v>1910</v>
      </c>
    </row>
    <row r="198" spans="5:33">
      <c r="E198" s="73">
        <v>0.71668981481481475</v>
      </c>
      <c r="F198" s="71">
        <v>1920</v>
      </c>
      <c r="G198" s="99">
        <v>14.27</v>
      </c>
      <c r="H198" s="99">
        <v>6.52</v>
      </c>
      <c r="I198" s="99">
        <v>9.6300000000000008</v>
      </c>
      <c r="J198" s="99">
        <v>14.32</v>
      </c>
      <c r="K198" s="99">
        <v>6.11</v>
      </c>
      <c r="L198" s="99">
        <v>9.64</v>
      </c>
      <c r="M198" s="59">
        <f t="shared" ref="M198:O222" si="44">(G198+J198)/2</f>
        <v>14.295</v>
      </c>
      <c r="N198" s="59">
        <f t="shared" si="44"/>
        <v>6.3149999999999995</v>
      </c>
      <c r="O198" s="59">
        <f t="shared" si="44"/>
        <v>9.6350000000000016</v>
      </c>
      <c r="P198" s="60">
        <f t="shared" si="35"/>
        <v>0.19363124048387362</v>
      </c>
      <c r="Q198" s="22">
        <f t="shared" si="36"/>
        <v>4.8417236758409929E-7</v>
      </c>
      <c r="R198" s="61">
        <f t="shared" si="37"/>
        <v>8.4889853348511171E-9</v>
      </c>
      <c r="S198" s="22">
        <f t="shared" si="38"/>
        <v>7.2062872015317334E-17</v>
      </c>
      <c r="T198" s="62">
        <v>298</v>
      </c>
      <c r="U198" s="59">
        <f t="shared" si="39"/>
        <v>287.29500000000002</v>
      </c>
      <c r="V198" s="63">
        <f t="shared" si="40"/>
        <v>0.62844145303023735</v>
      </c>
      <c r="W198" s="64">
        <f t="shared" si="41"/>
        <v>4.2505140202619494</v>
      </c>
      <c r="X198" s="65">
        <f t="shared" ref="X198:X261" si="45">-($B$2/W198)*P198*S198*AB198</f>
        <v>-1.5591350425700094E-7</v>
      </c>
      <c r="Y198" s="66">
        <f t="shared" ref="Y198:Y261" si="46">-(AB198+(5*X198))*$B$2*S198*P198/W198</f>
        <v>-1.556896916495573E-7</v>
      </c>
      <c r="Z198" s="66">
        <f t="shared" ref="Z198:Z261" si="47">-(AB198+5*Y198)*$B$2*P198*S198/W198</f>
        <v>-1.556900129307926E-7</v>
      </c>
      <c r="AA198" s="67">
        <f t="shared" ref="AA198:AA261" si="48">-(AB198+(10*Z198))*$B$2*P198*S198/W198</f>
        <v>-1.5546652068219094E-7</v>
      </c>
      <c r="AB198" s="68">
        <f t="shared" si="43"/>
        <v>5.4306638681690883E-4</v>
      </c>
      <c r="AC198" s="69"/>
      <c r="AD198" s="70">
        <f t="shared" si="42"/>
        <v>5.4306638681690886</v>
      </c>
      <c r="AG198" s="71">
        <v>1920</v>
      </c>
    </row>
    <row r="199" spans="5:33">
      <c r="E199" s="73">
        <v>0.71680555555555558</v>
      </c>
      <c r="F199" s="71">
        <v>1930</v>
      </c>
      <c r="G199" s="99">
        <v>14.28</v>
      </c>
      <c r="H199" s="99">
        <v>6.51</v>
      </c>
      <c r="I199" s="99">
        <v>9.64</v>
      </c>
      <c r="J199" s="99">
        <v>14.33</v>
      </c>
      <c r="K199" s="99">
        <v>6.11</v>
      </c>
      <c r="L199" s="99">
        <v>9.65</v>
      </c>
      <c r="M199" s="59">
        <f t="shared" si="44"/>
        <v>14.305</v>
      </c>
      <c r="N199" s="59">
        <f t="shared" si="44"/>
        <v>6.3100000000000005</v>
      </c>
      <c r="O199" s="59">
        <f t="shared" si="44"/>
        <v>9.6449999999999996</v>
      </c>
      <c r="P199" s="60">
        <f t="shared" ref="P199:P262" si="49">((O199/32000)*(1/((-0.026*M199+1.9067)/1000)))/1.013</f>
        <v>0.19386504343628608</v>
      </c>
      <c r="Q199" s="22">
        <f t="shared" ref="Q199:Q262" si="50">POWER(10, -N199)</f>
        <v>4.8977881936844524E-7</v>
      </c>
      <c r="R199" s="61">
        <f t="shared" ref="R199:R262" si="51">(0.00000000000001*(0.1253*EXP(0.0831*M199)))/Q199</f>
        <v>8.3987892179695627E-9</v>
      </c>
      <c r="S199" s="22">
        <f t="shared" ref="S199:S262" si="52">POWER(R199, 2)</f>
        <v>7.0539660327881785E-17</v>
      </c>
      <c r="T199" s="62">
        <v>298</v>
      </c>
      <c r="U199" s="59">
        <f t="shared" ref="U199:U262" si="53">273+M199</f>
        <v>287.30500000000001</v>
      </c>
      <c r="V199" s="63">
        <f t="shared" ref="V199:V262" si="54">((1/U199)-(1/298))*5026</f>
        <v>0.62783254565775415</v>
      </c>
      <c r="W199" s="64">
        <f t="shared" ref="W199:W262" si="55">POWER(10,V199)</f>
        <v>4.2445587159844838</v>
      </c>
      <c r="X199" s="65">
        <f t="shared" si="45"/>
        <v>-1.5257791080067671E-7</v>
      </c>
      <c r="Y199" s="66">
        <f t="shared" si="46"/>
        <v>-1.5236295594401671E-7</v>
      </c>
      <c r="Z199" s="66">
        <f t="shared" si="47"/>
        <v>-1.5236325877678036E-7</v>
      </c>
      <c r="AA199" s="67">
        <f t="shared" si="48"/>
        <v>-1.5214860589961015E-7</v>
      </c>
      <c r="AB199" s="68">
        <f t="shared" si="43"/>
        <v>5.4150948776007573E-4</v>
      </c>
      <c r="AC199" s="69"/>
      <c r="AD199" s="70">
        <f t="shared" ref="AD199:AD262" si="56">AB199*10000</f>
        <v>5.4150948776007573</v>
      </c>
      <c r="AE199" s="70"/>
      <c r="AF199" s="74"/>
      <c r="AG199" s="71">
        <v>1930</v>
      </c>
    </row>
    <row r="200" spans="5:33">
      <c r="E200" s="73">
        <v>0.71692129629629631</v>
      </c>
      <c r="F200" s="71">
        <v>1940</v>
      </c>
      <c r="G200" s="99">
        <v>14.29</v>
      </c>
      <c r="H200" s="99">
        <v>6.51</v>
      </c>
      <c r="I200" s="99">
        <v>9.58</v>
      </c>
      <c r="J200" s="99">
        <v>14.35</v>
      </c>
      <c r="K200" s="99">
        <v>6.11</v>
      </c>
      <c r="L200" s="99">
        <v>9.6300000000000008</v>
      </c>
      <c r="M200" s="59">
        <f t="shared" si="44"/>
        <v>14.32</v>
      </c>
      <c r="N200" s="59">
        <f t="shared" si="44"/>
        <v>6.3100000000000005</v>
      </c>
      <c r="O200" s="59">
        <f t="shared" si="44"/>
        <v>9.6050000000000004</v>
      </c>
      <c r="P200" s="60">
        <f t="shared" si="49"/>
        <v>0.19311011234225922</v>
      </c>
      <c r="Q200" s="22">
        <f t="shared" si="50"/>
        <v>4.8977881936844524E-7</v>
      </c>
      <c r="R200" s="61">
        <f t="shared" si="51"/>
        <v>8.4092648363025031E-9</v>
      </c>
      <c r="S200" s="22">
        <f t="shared" si="52"/>
        <v>7.0715735087073761E-17</v>
      </c>
      <c r="T200" s="62">
        <v>298</v>
      </c>
      <c r="U200" s="59">
        <f t="shared" si="53"/>
        <v>287.32</v>
      </c>
      <c r="V200" s="63">
        <f t="shared" si="54"/>
        <v>0.62691926407148912</v>
      </c>
      <c r="W200" s="64">
        <f t="shared" si="55"/>
        <v>4.235642175721094</v>
      </c>
      <c r="X200" s="65">
        <f t="shared" si="45"/>
        <v>-1.5225426448611685E-7</v>
      </c>
      <c r="Y200" s="66">
        <f t="shared" si="46"/>
        <v>-1.5203961663202249E-7</v>
      </c>
      <c r="Z200" s="66">
        <f t="shared" si="47"/>
        <v>-1.5203991924227398E-7</v>
      </c>
      <c r="AA200" s="67">
        <f t="shared" si="48"/>
        <v>-1.5182557314519207E-7</v>
      </c>
      <c r="AB200" s="68">
        <f t="shared" ref="AB200:AB263" si="57">AB199+10*(0.166666666666666*(X199+2*Y199+2*Z199+AA199))</f>
        <v>5.3998585618317263E-4</v>
      </c>
      <c r="AC200" s="69"/>
      <c r="AD200" s="70">
        <f t="shared" si="56"/>
        <v>5.3998585618317261</v>
      </c>
      <c r="AE200" s="70"/>
      <c r="AF200" s="74"/>
      <c r="AG200" s="71">
        <v>1940</v>
      </c>
    </row>
    <row r="201" spans="5:33">
      <c r="E201" s="73">
        <v>0.71703703703703703</v>
      </c>
      <c r="F201" s="71">
        <v>1950</v>
      </c>
      <c r="G201" s="99">
        <v>14.31</v>
      </c>
      <c r="H201" s="99">
        <v>6.51</v>
      </c>
      <c r="I201" s="99">
        <v>9.75</v>
      </c>
      <c r="J201" s="99">
        <v>14.36</v>
      </c>
      <c r="K201" s="99">
        <v>6.11</v>
      </c>
      <c r="L201" s="99">
        <v>9.7100000000000009</v>
      </c>
      <c r="M201" s="59">
        <f t="shared" si="44"/>
        <v>14.335000000000001</v>
      </c>
      <c r="N201" s="59">
        <f t="shared" si="44"/>
        <v>6.3100000000000005</v>
      </c>
      <c r="O201" s="59">
        <f t="shared" si="44"/>
        <v>9.73</v>
      </c>
      <c r="P201" s="60">
        <f t="shared" si="49"/>
        <v>0.1956729930508472</v>
      </c>
      <c r="Q201" s="22">
        <f t="shared" si="50"/>
        <v>4.8977881936844524E-7</v>
      </c>
      <c r="R201" s="61">
        <f t="shared" si="51"/>
        <v>8.4197535206353897E-9</v>
      </c>
      <c r="S201" s="22">
        <f t="shared" si="52"/>
        <v>7.0892249348252038E-17</v>
      </c>
      <c r="T201" s="62">
        <v>298</v>
      </c>
      <c r="U201" s="59">
        <f t="shared" si="53"/>
        <v>287.33499999999998</v>
      </c>
      <c r="V201" s="63">
        <f t="shared" si="54"/>
        <v>0.62600607783889584</v>
      </c>
      <c r="W201" s="64">
        <f t="shared" si="55"/>
        <v>4.2267452944488015</v>
      </c>
      <c r="X201" s="65">
        <f t="shared" si="45"/>
        <v>-1.5454917249956635E-7</v>
      </c>
      <c r="Y201" s="66">
        <f t="shared" si="46"/>
        <v>-1.5432738068018964E-7</v>
      </c>
      <c r="Z201" s="66">
        <f t="shared" si="47"/>
        <v>-1.5432769897119275E-7</v>
      </c>
      <c r="AA201" s="67">
        <f t="shared" si="48"/>
        <v>-1.5410622452926738E-7</v>
      </c>
      <c r="AB201" s="68">
        <f t="shared" si="57"/>
        <v>5.3846545800087281E-4</v>
      </c>
      <c r="AC201" s="69"/>
      <c r="AD201" s="70">
        <f t="shared" si="56"/>
        <v>5.3846545800087284</v>
      </c>
      <c r="AE201" s="70"/>
      <c r="AF201" s="74"/>
      <c r="AG201" s="71">
        <v>1950</v>
      </c>
    </row>
    <row r="202" spans="5:33">
      <c r="E202" s="73">
        <v>0.71715277777777775</v>
      </c>
      <c r="F202" s="71">
        <v>1960</v>
      </c>
      <c r="G202" s="99">
        <v>14.32</v>
      </c>
      <c r="H202" s="99">
        <v>6.52</v>
      </c>
      <c r="I202" s="99">
        <v>9.82</v>
      </c>
      <c r="J202" s="99">
        <v>14.38</v>
      </c>
      <c r="K202" s="99">
        <v>6.11</v>
      </c>
      <c r="L202" s="99">
        <v>9.61</v>
      </c>
      <c r="M202" s="59">
        <f t="shared" si="44"/>
        <v>14.350000000000001</v>
      </c>
      <c r="N202" s="59">
        <f t="shared" si="44"/>
        <v>6.3149999999999995</v>
      </c>
      <c r="O202" s="59">
        <f t="shared" si="44"/>
        <v>9.7149999999999999</v>
      </c>
      <c r="P202" s="60">
        <f t="shared" si="49"/>
        <v>0.19542102253387239</v>
      </c>
      <c r="Q202" s="22">
        <f t="shared" si="50"/>
        <v>4.8417236758409929E-7</v>
      </c>
      <c r="R202" s="61">
        <f t="shared" si="51"/>
        <v>8.5278730427632801E-9</v>
      </c>
      <c r="S202" s="22">
        <f t="shared" si="52"/>
        <v>7.2724618633488642E-17</v>
      </c>
      <c r="T202" s="62">
        <v>298</v>
      </c>
      <c r="U202" s="59">
        <f t="shared" si="53"/>
        <v>287.35000000000002</v>
      </c>
      <c r="V202" s="63">
        <f t="shared" si="54"/>
        <v>0.62509298694504134</v>
      </c>
      <c r="W202" s="64">
        <f t="shared" si="55"/>
        <v>4.2178680268265678</v>
      </c>
      <c r="X202" s="65">
        <f t="shared" si="45"/>
        <v>-1.5821817177844674E-7</v>
      </c>
      <c r="Y202" s="66">
        <f t="shared" si="46"/>
        <v>-1.579850561546497E-7</v>
      </c>
      <c r="Z202" s="66">
        <f t="shared" si="47"/>
        <v>-1.579853996227447E-7</v>
      </c>
      <c r="AA202" s="67">
        <f t="shared" si="48"/>
        <v>-1.5775262645492405E-7</v>
      </c>
      <c r="AB202" s="68">
        <f t="shared" si="57"/>
        <v>5.3692218207365347E-4</v>
      </c>
      <c r="AC202" s="69"/>
      <c r="AD202" s="70">
        <f t="shared" si="56"/>
        <v>5.3692218207365343</v>
      </c>
      <c r="AE202" s="70"/>
      <c r="AF202" s="74"/>
      <c r="AG202" s="71">
        <v>1960</v>
      </c>
    </row>
    <row r="203" spans="5:33">
      <c r="E203" s="73">
        <v>0.71726851851851847</v>
      </c>
      <c r="F203" s="71">
        <v>1970</v>
      </c>
      <c r="G203" s="99">
        <v>14.34</v>
      </c>
      <c r="H203" s="99">
        <v>6.52</v>
      </c>
      <c r="I203" s="99">
        <v>9.83</v>
      </c>
      <c r="J203" s="99">
        <v>14.39</v>
      </c>
      <c r="K203" s="99">
        <v>6.11</v>
      </c>
      <c r="L203" s="99">
        <v>9.64</v>
      </c>
      <c r="M203" s="59">
        <f t="shared" si="44"/>
        <v>14.365</v>
      </c>
      <c r="N203" s="59">
        <f t="shared" si="44"/>
        <v>6.3149999999999995</v>
      </c>
      <c r="O203" s="59">
        <f t="shared" si="44"/>
        <v>9.7349999999999994</v>
      </c>
      <c r="P203" s="60">
        <f t="shared" si="49"/>
        <v>0.19587314159667837</v>
      </c>
      <c r="Q203" s="22">
        <f t="shared" si="50"/>
        <v>4.8417236758409929E-7</v>
      </c>
      <c r="R203" s="61">
        <f t="shared" si="51"/>
        <v>8.5385096644082947E-9</v>
      </c>
      <c r="S203" s="22">
        <f t="shared" si="52"/>
        <v>7.2906147289193848E-17</v>
      </c>
      <c r="T203" s="62">
        <v>298</v>
      </c>
      <c r="U203" s="59">
        <f t="shared" si="53"/>
        <v>287.36500000000001</v>
      </c>
      <c r="V203" s="63">
        <f t="shared" si="54"/>
        <v>0.62417999137499935</v>
      </c>
      <c r="W203" s="64">
        <f t="shared" si="55"/>
        <v>4.2090103276224688</v>
      </c>
      <c r="X203" s="65">
        <f t="shared" si="45"/>
        <v>-1.5884585948731008E-7</v>
      </c>
      <c r="Y203" s="66">
        <f t="shared" si="46"/>
        <v>-1.5861019712979733E-7</v>
      </c>
      <c r="Z203" s="66">
        <f t="shared" si="47"/>
        <v>-1.5861054675645382E-7</v>
      </c>
      <c r="AA203" s="67">
        <f t="shared" si="48"/>
        <v>-1.5837523298819131E-7</v>
      </c>
      <c r="AB203" s="68">
        <f t="shared" si="57"/>
        <v>5.3534232922400652E-4</v>
      </c>
      <c r="AC203" s="69"/>
      <c r="AD203" s="70">
        <f t="shared" si="56"/>
        <v>5.3534232922400653</v>
      </c>
      <c r="AE203" s="70"/>
      <c r="AF203" s="74"/>
      <c r="AG203" s="71">
        <v>1970</v>
      </c>
    </row>
    <row r="204" spans="5:33">
      <c r="E204" s="73">
        <v>0.71738425925925919</v>
      </c>
      <c r="F204" s="71">
        <v>1980</v>
      </c>
      <c r="G204" s="99">
        <v>14.36</v>
      </c>
      <c r="H204" s="99">
        <v>6.53</v>
      </c>
      <c r="I204" s="99">
        <v>9.8800000000000008</v>
      </c>
      <c r="J204" s="99">
        <v>14.41</v>
      </c>
      <c r="K204" s="99">
        <v>6.12</v>
      </c>
      <c r="L204" s="99">
        <v>9.74</v>
      </c>
      <c r="M204" s="59">
        <f t="shared" si="44"/>
        <v>14.385</v>
      </c>
      <c r="N204" s="59">
        <f t="shared" si="44"/>
        <v>6.3250000000000002</v>
      </c>
      <c r="O204" s="59">
        <f t="shared" si="44"/>
        <v>9.81</v>
      </c>
      <c r="P204" s="60">
        <f t="shared" si="49"/>
        <v>0.19744914606871272</v>
      </c>
      <c r="Q204" s="22">
        <f t="shared" si="50"/>
        <v>4.7315125896147963E-7</v>
      </c>
      <c r="R204" s="61">
        <f t="shared" si="51"/>
        <v>8.7519307321970332E-9</v>
      </c>
      <c r="S204" s="22">
        <f t="shared" si="52"/>
        <v>7.65962915411749E-17</v>
      </c>
      <c r="T204" s="62">
        <v>298</v>
      </c>
      <c r="U204" s="59">
        <f t="shared" si="53"/>
        <v>287.38499999999999</v>
      </c>
      <c r="V204" s="63">
        <f t="shared" si="54"/>
        <v>0.62296281220396021</v>
      </c>
      <c r="W204" s="64">
        <f t="shared" si="55"/>
        <v>4.1972304238035223</v>
      </c>
      <c r="X204" s="65">
        <f t="shared" si="45"/>
        <v>-1.6820093769656408E-7</v>
      </c>
      <c r="Y204" s="66">
        <f t="shared" si="46"/>
        <v>-1.6793591450694174E-7</v>
      </c>
      <c r="Z204" s="66">
        <f t="shared" si="47"/>
        <v>-1.6793633208660567E-7</v>
      </c>
      <c r="AA204" s="67">
        <f t="shared" si="48"/>
        <v>-1.6767172516074144E-7</v>
      </c>
      <c r="AB204" s="68">
        <f t="shared" si="57"/>
        <v>5.3375622492359324E-4</v>
      </c>
      <c r="AC204" s="69"/>
      <c r="AD204" s="70">
        <f t="shared" si="56"/>
        <v>5.3375622492359325</v>
      </c>
      <c r="AE204" s="70"/>
      <c r="AF204" s="74"/>
      <c r="AG204" s="71">
        <v>1980</v>
      </c>
    </row>
    <row r="205" spans="5:33">
      <c r="E205" s="73">
        <v>0.71750000000000003</v>
      </c>
      <c r="F205" s="71">
        <v>1990</v>
      </c>
      <c r="G205" s="99">
        <v>14.38</v>
      </c>
      <c r="H205" s="99">
        <v>6.53</v>
      </c>
      <c r="I205" s="99">
        <v>9.9</v>
      </c>
      <c r="J205" s="99">
        <v>14.43</v>
      </c>
      <c r="K205" s="99">
        <v>6.12</v>
      </c>
      <c r="L205" s="99">
        <v>9.77</v>
      </c>
      <c r="M205" s="59">
        <f t="shared" si="44"/>
        <v>14.405000000000001</v>
      </c>
      <c r="N205" s="59">
        <f t="shared" si="44"/>
        <v>6.3250000000000002</v>
      </c>
      <c r="O205" s="59">
        <f t="shared" si="44"/>
        <v>9.8350000000000009</v>
      </c>
      <c r="P205" s="60">
        <f t="shared" si="49"/>
        <v>0.1980195120482231</v>
      </c>
      <c r="Q205" s="22">
        <f t="shared" si="50"/>
        <v>4.7315125896147963E-7</v>
      </c>
      <c r="R205" s="61">
        <f t="shared" si="51"/>
        <v>8.766488535257274E-9</v>
      </c>
      <c r="S205" s="22">
        <f t="shared" si="52"/>
        <v>7.6851321238797229E-17</v>
      </c>
      <c r="T205" s="62">
        <v>298</v>
      </c>
      <c r="U205" s="59">
        <f t="shared" si="53"/>
        <v>287.40499999999997</v>
      </c>
      <c r="V205" s="63">
        <f t="shared" si="54"/>
        <v>0.62174580243556621</v>
      </c>
      <c r="W205" s="64">
        <f t="shared" si="55"/>
        <v>4.1854851214185027</v>
      </c>
      <c r="X205" s="65">
        <f t="shared" si="45"/>
        <v>-1.6918940562525779E-7</v>
      </c>
      <c r="Y205" s="66">
        <f t="shared" si="46"/>
        <v>-1.6892041201769327E-7</v>
      </c>
      <c r="Z205" s="66">
        <f t="shared" si="47"/>
        <v>-1.6892083968963078E-7</v>
      </c>
      <c r="AA205" s="67">
        <f t="shared" si="48"/>
        <v>-1.6865227239409569E-7</v>
      </c>
      <c r="AB205" s="68">
        <f t="shared" si="57"/>
        <v>5.3207686299685262E-4</v>
      </c>
      <c r="AC205" s="69"/>
      <c r="AD205" s="70">
        <f t="shared" si="56"/>
        <v>5.3207686299685264</v>
      </c>
      <c r="AE205" s="70"/>
      <c r="AF205" s="74"/>
      <c r="AG205" s="71">
        <v>1990</v>
      </c>
    </row>
    <row r="206" spans="5:33">
      <c r="E206" s="73">
        <v>0.71761574074074075</v>
      </c>
      <c r="F206" s="71">
        <v>2000</v>
      </c>
      <c r="G206" s="99">
        <v>14.39</v>
      </c>
      <c r="H206" s="99">
        <v>6.53</v>
      </c>
      <c r="I206" s="99">
        <v>9.82</v>
      </c>
      <c r="J206" s="99">
        <v>14.44</v>
      </c>
      <c r="K206" s="99">
        <v>6.12</v>
      </c>
      <c r="L206" s="99">
        <v>9.7200000000000006</v>
      </c>
      <c r="M206" s="59">
        <f t="shared" si="44"/>
        <v>14.414999999999999</v>
      </c>
      <c r="N206" s="59">
        <f t="shared" si="44"/>
        <v>6.3250000000000002</v>
      </c>
      <c r="O206" s="59">
        <f t="shared" si="44"/>
        <v>9.77</v>
      </c>
      <c r="P206" s="60">
        <f t="shared" si="49"/>
        <v>0.19674417762731636</v>
      </c>
      <c r="Q206" s="22">
        <f t="shared" si="50"/>
        <v>4.7315125896147963E-7</v>
      </c>
      <c r="R206" s="61">
        <f t="shared" si="51"/>
        <v>8.7737765149662396E-9</v>
      </c>
      <c r="S206" s="22">
        <f t="shared" si="52"/>
        <v>7.6979154334573134E-17</v>
      </c>
      <c r="T206" s="62">
        <v>298</v>
      </c>
      <c r="U206" s="59">
        <f t="shared" si="53"/>
        <v>287.41500000000002</v>
      </c>
      <c r="V206" s="63">
        <f t="shared" si="54"/>
        <v>0.62113736106630524</v>
      </c>
      <c r="W206" s="64">
        <f t="shared" si="55"/>
        <v>4.1796254125263941</v>
      </c>
      <c r="X206" s="65">
        <f t="shared" si="45"/>
        <v>-1.6808011634493281E-7</v>
      </c>
      <c r="Y206" s="66">
        <f t="shared" si="46"/>
        <v>-1.6781379297570031E-7</v>
      </c>
      <c r="Z206" s="66">
        <f t="shared" si="47"/>
        <v>-1.6781421496575211E-7</v>
      </c>
      <c r="AA206" s="67">
        <f t="shared" si="48"/>
        <v>-1.6754831224928281E-7</v>
      </c>
      <c r="AB206" s="68">
        <f t="shared" si="57"/>
        <v>5.30387656027796E-4</v>
      </c>
      <c r="AC206" s="69"/>
      <c r="AD206" s="70">
        <f t="shared" si="56"/>
        <v>5.3038765602779598</v>
      </c>
      <c r="AE206" s="70"/>
      <c r="AF206" s="74"/>
      <c r="AG206" s="71">
        <v>2000</v>
      </c>
    </row>
    <row r="207" spans="5:33">
      <c r="E207" s="73">
        <v>0.71773148148148147</v>
      </c>
      <c r="F207" s="71">
        <v>2010</v>
      </c>
      <c r="G207" s="99">
        <v>14.41</v>
      </c>
      <c r="H207" s="99">
        <v>6.53</v>
      </c>
      <c r="I207" s="99">
        <v>9.8800000000000008</v>
      </c>
      <c r="J207" s="99">
        <v>14.47</v>
      </c>
      <c r="K207" s="99">
        <v>6.12</v>
      </c>
      <c r="L207" s="99">
        <v>9.74</v>
      </c>
      <c r="M207" s="59">
        <f t="shared" si="44"/>
        <v>14.440000000000001</v>
      </c>
      <c r="N207" s="59">
        <f t="shared" si="44"/>
        <v>6.3250000000000002</v>
      </c>
      <c r="O207" s="59">
        <f t="shared" si="44"/>
        <v>9.81</v>
      </c>
      <c r="P207" s="60">
        <f t="shared" si="49"/>
        <v>0.19763353818950102</v>
      </c>
      <c r="Q207" s="22">
        <f t="shared" si="50"/>
        <v>4.7315125896147963E-7</v>
      </c>
      <c r="R207" s="61">
        <f t="shared" si="51"/>
        <v>8.7920229826317178E-9</v>
      </c>
      <c r="S207" s="22">
        <f t="shared" si="52"/>
        <v>7.729966812712432E-17</v>
      </c>
      <c r="T207" s="62">
        <v>298</v>
      </c>
      <c r="U207" s="59">
        <f t="shared" si="53"/>
        <v>287.44</v>
      </c>
      <c r="V207" s="63">
        <f t="shared" si="54"/>
        <v>0.61961644285962525</v>
      </c>
      <c r="W207" s="64">
        <f t="shared" si="55"/>
        <v>4.1650137823566817</v>
      </c>
      <c r="X207" s="65">
        <f t="shared" si="45"/>
        <v>-1.6959936712017446E-7</v>
      </c>
      <c r="Y207" s="66">
        <f t="shared" si="46"/>
        <v>-1.6932734680943779E-7</v>
      </c>
      <c r="Z207" s="66">
        <f t="shared" si="47"/>
        <v>-1.6932778310263098E-7</v>
      </c>
      <c r="AA207" s="67">
        <f t="shared" si="48"/>
        <v>-1.6905619768554686E-7</v>
      </c>
      <c r="AB207" s="68">
        <f t="shared" si="57"/>
        <v>5.2870951528700082E-4</v>
      </c>
      <c r="AD207" s="70">
        <f t="shared" si="56"/>
        <v>5.2870951528700081</v>
      </c>
      <c r="AE207" s="70"/>
      <c r="AF207" s="74"/>
      <c r="AG207" s="71">
        <v>2010</v>
      </c>
    </row>
    <row r="208" spans="5:33">
      <c r="E208" s="73">
        <v>0.71784722222222219</v>
      </c>
      <c r="F208" s="71">
        <v>2020</v>
      </c>
      <c r="G208" s="99">
        <v>14.43</v>
      </c>
      <c r="H208" s="99">
        <v>6.52</v>
      </c>
      <c r="I208" s="99">
        <v>9.86</v>
      </c>
      <c r="J208" s="99">
        <v>14.48</v>
      </c>
      <c r="K208" s="99">
        <v>6.12</v>
      </c>
      <c r="L208" s="99">
        <v>9.74</v>
      </c>
      <c r="M208" s="59">
        <f t="shared" si="44"/>
        <v>14.455</v>
      </c>
      <c r="N208" s="59">
        <f t="shared" si="44"/>
        <v>6.32</v>
      </c>
      <c r="O208" s="59">
        <f t="shared" si="44"/>
        <v>9.8000000000000007</v>
      </c>
      <c r="P208" s="60">
        <f t="shared" si="49"/>
        <v>0.19748237410969388</v>
      </c>
      <c r="Q208" s="22">
        <f t="shared" si="50"/>
        <v>4.7863009232263745E-7</v>
      </c>
      <c r="R208" s="61">
        <f t="shared" si="51"/>
        <v>8.7022220898265458E-9</v>
      </c>
      <c r="S208" s="22">
        <f t="shared" si="52"/>
        <v>7.57286693006651E-17</v>
      </c>
      <c r="T208" s="62">
        <v>298</v>
      </c>
      <c r="U208" s="59">
        <f t="shared" si="53"/>
        <v>287.45499999999998</v>
      </c>
      <c r="V208" s="63">
        <f t="shared" si="54"/>
        <v>0.61870401891910021</v>
      </c>
      <c r="W208" s="64">
        <f t="shared" si="55"/>
        <v>4.1562725498645374</v>
      </c>
      <c r="X208" s="65">
        <f t="shared" si="45"/>
        <v>-1.6584176530226575E-7</v>
      </c>
      <c r="Y208" s="66">
        <f t="shared" si="46"/>
        <v>-1.6558082940420578E-7</v>
      </c>
      <c r="Z208" s="66">
        <f t="shared" si="47"/>
        <v>-1.6558123996147869E-7</v>
      </c>
      <c r="AA208" s="67">
        <f t="shared" si="48"/>
        <v>-1.6532071332874769E-7</v>
      </c>
      <c r="AB208" s="68">
        <f t="shared" si="57"/>
        <v>5.2701623891261771E-4</v>
      </c>
      <c r="AC208" s="69"/>
      <c r="AD208" s="70">
        <f t="shared" si="56"/>
        <v>5.2701623891261775</v>
      </c>
      <c r="AE208" s="70"/>
      <c r="AF208" s="74"/>
      <c r="AG208" s="71">
        <v>2020</v>
      </c>
    </row>
    <row r="209" spans="5:33">
      <c r="E209" s="73">
        <v>0.71796296296296291</v>
      </c>
      <c r="F209" s="71">
        <v>2030</v>
      </c>
      <c r="G209" s="99">
        <v>14.44</v>
      </c>
      <c r="H209" s="99">
        <v>6.52</v>
      </c>
      <c r="I209" s="99">
        <v>9.86</v>
      </c>
      <c r="J209" s="99">
        <v>14.49</v>
      </c>
      <c r="K209" s="99">
        <v>6.12</v>
      </c>
      <c r="L209" s="99">
        <v>9.7799999999999994</v>
      </c>
      <c r="M209" s="59">
        <f t="shared" si="44"/>
        <v>14.465</v>
      </c>
      <c r="N209" s="59">
        <f t="shared" si="44"/>
        <v>6.32</v>
      </c>
      <c r="O209" s="59">
        <f t="shared" si="44"/>
        <v>9.82</v>
      </c>
      <c r="P209" s="60">
        <f t="shared" si="49"/>
        <v>0.19791901354545155</v>
      </c>
      <c r="Q209" s="22">
        <f t="shared" si="50"/>
        <v>4.7863009232263745E-7</v>
      </c>
      <c r="R209" s="61">
        <f t="shared" si="51"/>
        <v>8.7094566419232625E-9</v>
      </c>
      <c r="S209" s="22">
        <f t="shared" si="52"/>
        <v>7.5854634997541238E-17</v>
      </c>
      <c r="T209" s="62">
        <v>298</v>
      </c>
      <c r="U209" s="59">
        <f t="shared" si="53"/>
        <v>287.46499999999997</v>
      </c>
      <c r="V209" s="63">
        <f t="shared" si="54"/>
        <v>0.61809578919266317</v>
      </c>
      <c r="W209" s="64">
        <f t="shared" si="55"/>
        <v>4.1504557614029478</v>
      </c>
      <c r="X209" s="65">
        <f t="shared" si="45"/>
        <v>-1.661944348096209E-7</v>
      </c>
      <c r="Y209" s="66">
        <f t="shared" si="46"/>
        <v>-1.6593156203984497E-7</v>
      </c>
      <c r="Z209" s="66">
        <f t="shared" si="47"/>
        <v>-1.6593197783050106E-7</v>
      </c>
      <c r="AA209" s="67">
        <f t="shared" si="48"/>
        <v>-1.6566951953605394E-7</v>
      </c>
      <c r="AB209" s="68">
        <f t="shared" si="57"/>
        <v>5.2536042788368042E-4</v>
      </c>
      <c r="AC209" s="69"/>
      <c r="AD209" s="70">
        <f t="shared" si="56"/>
        <v>5.2536042788368045</v>
      </c>
      <c r="AE209" s="70"/>
      <c r="AF209" s="74"/>
      <c r="AG209" s="71">
        <v>2030</v>
      </c>
    </row>
    <row r="210" spans="5:33">
      <c r="E210" s="73">
        <v>0.71807870370370364</v>
      </c>
      <c r="F210" s="71">
        <v>2040</v>
      </c>
      <c r="G210" s="99">
        <v>14.46</v>
      </c>
      <c r="H210" s="99">
        <v>6.51</v>
      </c>
      <c r="I210" s="99">
        <v>9.7799999999999994</v>
      </c>
      <c r="J210" s="99">
        <v>14.51</v>
      </c>
      <c r="K210" s="99">
        <v>6.11</v>
      </c>
      <c r="L210" s="99">
        <v>9.73</v>
      </c>
      <c r="M210" s="59">
        <f t="shared" si="44"/>
        <v>14.484999999999999</v>
      </c>
      <c r="N210" s="59">
        <f t="shared" si="44"/>
        <v>6.3100000000000005</v>
      </c>
      <c r="O210" s="59">
        <f t="shared" si="44"/>
        <v>9.754999999999999</v>
      </c>
      <c r="P210" s="60">
        <f t="shared" si="49"/>
        <v>0.19667577639023834</v>
      </c>
      <c r="Q210" s="22">
        <f t="shared" si="50"/>
        <v>4.8977881936844524E-7</v>
      </c>
      <c r="R210" s="61">
        <f t="shared" si="51"/>
        <v>8.525362589366312E-9</v>
      </c>
      <c r="S210" s="22">
        <f t="shared" si="52"/>
        <v>7.2681807280166664E-17</v>
      </c>
      <c r="T210" s="62">
        <v>298</v>
      </c>
      <c r="U210" s="59">
        <f t="shared" si="53"/>
        <v>287.48500000000001</v>
      </c>
      <c r="V210" s="63">
        <f t="shared" si="54"/>
        <v>0.61687945668131006</v>
      </c>
      <c r="W210" s="64">
        <f t="shared" si="55"/>
        <v>4.138847804988794</v>
      </c>
      <c r="X210" s="65">
        <f t="shared" si="45"/>
        <v>-1.581852177942975E-7</v>
      </c>
      <c r="Y210" s="66">
        <f t="shared" si="46"/>
        <v>-1.5794631660929879E-7</v>
      </c>
      <c r="Z210" s="66">
        <f t="shared" si="47"/>
        <v>-1.5794667741277329E-7</v>
      </c>
      <c r="AA210" s="67">
        <f t="shared" si="48"/>
        <v>-1.5770813594143325E-7</v>
      </c>
      <c r="AB210" s="68">
        <f t="shared" si="57"/>
        <v>5.2370110949353653E-4</v>
      </c>
      <c r="AC210" s="69"/>
      <c r="AD210" s="70">
        <f t="shared" si="56"/>
        <v>5.2370110949353652</v>
      </c>
      <c r="AG210" s="71">
        <v>2040</v>
      </c>
    </row>
    <row r="211" spans="5:33">
      <c r="E211" s="73">
        <v>0.71819444444444447</v>
      </c>
      <c r="F211" s="71">
        <v>2050</v>
      </c>
      <c r="G211" s="99">
        <v>14.47</v>
      </c>
      <c r="H211" s="99">
        <v>6.51</v>
      </c>
      <c r="I211" s="99">
        <v>9.8699999999999992</v>
      </c>
      <c r="J211" s="99">
        <v>14.52</v>
      </c>
      <c r="K211" s="99">
        <v>6.12</v>
      </c>
      <c r="L211" s="99">
        <v>9.7899999999999991</v>
      </c>
      <c r="M211" s="59">
        <f t="shared" si="44"/>
        <v>14.495000000000001</v>
      </c>
      <c r="N211" s="59">
        <f t="shared" si="44"/>
        <v>6.3149999999999995</v>
      </c>
      <c r="O211" s="59">
        <f t="shared" si="44"/>
        <v>9.8299999999999983</v>
      </c>
      <c r="P211" s="60">
        <f t="shared" si="49"/>
        <v>0.19822157426482145</v>
      </c>
      <c r="Q211" s="22">
        <f t="shared" si="50"/>
        <v>4.8417236758409929E-7</v>
      </c>
      <c r="R211" s="61">
        <f t="shared" si="51"/>
        <v>8.6312512259102518E-9</v>
      </c>
      <c r="S211" s="22">
        <f t="shared" si="52"/>
        <v>7.4498497724777227E-17</v>
      </c>
      <c r="T211" s="62">
        <v>298</v>
      </c>
      <c r="U211" s="59">
        <f t="shared" si="53"/>
        <v>287.495</v>
      </c>
      <c r="V211" s="63">
        <f t="shared" si="54"/>
        <v>0.61627135388756638</v>
      </c>
      <c r="W211" s="64">
        <f t="shared" si="55"/>
        <v>4.1330566107961619</v>
      </c>
      <c r="X211" s="65">
        <f t="shared" si="45"/>
        <v>-1.6314886149264738E-7</v>
      </c>
      <c r="Y211" s="66">
        <f t="shared" si="46"/>
        <v>-1.6289396350751207E-7</v>
      </c>
      <c r="Z211" s="66">
        <f t="shared" si="47"/>
        <v>-1.6289436175106852E-7</v>
      </c>
      <c r="AA211" s="67">
        <f t="shared" si="48"/>
        <v>-1.6263986076508643E-7</v>
      </c>
      <c r="AB211" s="68">
        <f t="shared" si="57"/>
        <v>5.2212164392390341E-4</v>
      </c>
      <c r="AC211" s="69"/>
      <c r="AD211" s="70">
        <f t="shared" si="56"/>
        <v>5.2212164392390346</v>
      </c>
      <c r="AE211" s="70"/>
      <c r="AF211" s="74"/>
      <c r="AG211" s="71">
        <v>2050</v>
      </c>
    </row>
    <row r="212" spans="5:33">
      <c r="E212" s="73">
        <v>0.71831018518518519</v>
      </c>
      <c r="F212" s="71">
        <v>2060</v>
      </c>
      <c r="G212" s="99">
        <v>14.48</v>
      </c>
      <c r="H212" s="99">
        <v>6.51</v>
      </c>
      <c r="I212" s="99">
        <v>9.8699999999999992</v>
      </c>
      <c r="J212" s="99">
        <v>14.54</v>
      </c>
      <c r="K212" s="99">
        <v>6.12</v>
      </c>
      <c r="L212" s="99">
        <v>9.81</v>
      </c>
      <c r="M212" s="59">
        <f t="shared" si="44"/>
        <v>14.51</v>
      </c>
      <c r="N212" s="59">
        <f t="shared" si="44"/>
        <v>6.3149999999999995</v>
      </c>
      <c r="O212" s="59">
        <f t="shared" si="44"/>
        <v>9.84</v>
      </c>
      <c r="P212" s="60">
        <f t="shared" si="49"/>
        <v>0.19847382087058013</v>
      </c>
      <c r="Q212" s="22">
        <f t="shared" si="50"/>
        <v>4.8417236758409929E-7</v>
      </c>
      <c r="R212" s="61">
        <f t="shared" si="51"/>
        <v>8.6420167888064969E-9</v>
      </c>
      <c r="S212" s="22">
        <f t="shared" si="52"/>
        <v>7.4684454178013358E-17</v>
      </c>
      <c r="T212" s="62">
        <v>298</v>
      </c>
      <c r="U212" s="59">
        <f t="shared" si="53"/>
        <v>287.51</v>
      </c>
      <c r="V212" s="63">
        <f t="shared" si="54"/>
        <v>0.6153592790119482</v>
      </c>
      <c r="W212" s="64">
        <f t="shared" si="55"/>
        <v>4.1243857627064076</v>
      </c>
      <c r="X212" s="65">
        <f t="shared" si="45"/>
        <v>-1.6359652538832829E-7</v>
      </c>
      <c r="Y212" s="66">
        <f t="shared" si="46"/>
        <v>-1.6333942453912314E-7</v>
      </c>
      <c r="Z212" s="66">
        <f t="shared" si="47"/>
        <v>-1.6333982858710955E-7</v>
      </c>
      <c r="AA212" s="67">
        <f t="shared" si="48"/>
        <v>-1.6308313051592396E-7</v>
      </c>
      <c r="AB212" s="68">
        <f t="shared" si="57"/>
        <v>5.2049270163594531E-4</v>
      </c>
      <c r="AC212" s="69"/>
      <c r="AD212" s="70">
        <f t="shared" si="56"/>
        <v>5.204927016359453</v>
      </c>
      <c r="AE212" s="70"/>
      <c r="AF212" s="74"/>
      <c r="AG212" s="71">
        <v>2060</v>
      </c>
    </row>
    <row r="213" spans="5:33">
      <c r="E213" s="73">
        <v>0.71842592592592591</v>
      </c>
      <c r="F213" s="71">
        <v>2070</v>
      </c>
      <c r="G213" s="99">
        <v>14.49</v>
      </c>
      <c r="H213" s="99">
        <v>6.51</v>
      </c>
      <c r="I213" s="99">
        <v>9.86</v>
      </c>
      <c r="J213" s="99">
        <v>14.55</v>
      </c>
      <c r="K213" s="99">
        <v>6.12</v>
      </c>
      <c r="L213" s="99">
        <v>9.8000000000000007</v>
      </c>
      <c r="M213" s="59">
        <f t="shared" si="44"/>
        <v>14.52</v>
      </c>
      <c r="N213" s="59">
        <f t="shared" si="44"/>
        <v>6.3149999999999995</v>
      </c>
      <c r="O213" s="59">
        <f t="shared" si="44"/>
        <v>9.83</v>
      </c>
      <c r="P213" s="60">
        <f t="shared" si="49"/>
        <v>0.19830583120205067</v>
      </c>
      <c r="Q213" s="22">
        <f t="shared" si="50"/>
        <v>4.8417236758409929E-7</v>
      </c>
      <c r="R213" s="61">
        <f t="shared" si="51"/>
        <v>8.64920128950459E-9</v>
      </c>
      <c r="S213" s="22">
        <f t="shared" si="52"/>
        <v>7.4808682946367864E-17</v>
      </c>
      <c r="T213" s="62">
        <v>298</v>
      </c>
      <c r="U213" s="59">
        <f t="shared" si="53"/>
        <v>287.52</v>
      </c>
      <c r="V213" s="63">
        <f t="shared" si="54"/>
        <v>0.61475128196509643</v>
      </c>
      <c r="W213" s="64">
        <f t="shared" si="55"/>
        <v>4.1186158070635095</v>
      </c>
      <c r="X213" s="65">
        <f t="shared" si="45"/>
        <v>-1.6344479301353385E-7</v>
      </c>
      <c r="Y213" s="66">
        <f t="shared" si="46"/>
        <v>-1.6318736098792205E-7</v>
      </c>
      <c r="Z213" s="66">
        <f t="shared" si="47"/>
        <v>-1.6318776645356329E-7</v>
      </c>
      <c r="AA213" s="67">
        <f t="shared" si="48"/>
        <v>-1.6293073861634389E-7</v>
      </c>
      <c r="AB213" s="68">
        <f t="shared" si="57"/>
        <v>5.1885930469901741E-4</v>
      </c>
      <c r="AC213" s="69"/>
      <c r="AD213" s="70">
        <f t="shared" si="56"/>
        <v>5.1885930469901744</v>
      </c>
      <c r="AE213" s="70"/>
      <c r="AF213" s="74"/>
      <c r="AG213" s="71">
        <v>2070</v>
      </c>
    </row>
    <row r="214" spans="5:33">
      <c r="E214" s="73">
        <v>0.71854166666666663</v>
      </c>
      <c r="F214" s="71">
        <v>2080</v>
      </c>
      <c r="G214" s="99">
        <v>14.51</v>
      </c>
      <c r="H214" s="99">
        <v>6.51</v>
      </c>
      <c r="I214" s="99">
        <v>9.82</v>
      </c>
      <c r="J214" s="99">
        <v>14.56</v>
      </c>
      <c r="K214" s="99">
        <v>6.12</v>
      </c>
      <c r="L214" s="99">
        <v>9.7200000000000006</v>
      </c>
      <c r="M214" s="59">
        <f t="shared" si="44"/>
        <v>14.535</v>
      </c>
      <c r="N214" s="59">
        <f t="shared" si="44"/>
        <v>6.3149999999999995</v>
      </c>
      <c r="O214" s="59">
        <f t="shared" si="44"/>
        <v>9.77</v>
      </c>
      <c r="P214" s="60">
        <f t="shared" si="49"/>
        <v>0.1971456989835505</v>
      </c>
      <c r="Q214" s="22">
        <f t="shared" si="50"/>
        <v>4.8417236758409929E-7</v>
      </c>
      <c r="R214" s="61">
        <f t="shared" si="51"/>
        <v>8.6599892411059689E-9</v>
      </c>
      <c r="S214" s="22">
        <f t="shared" si="52"/>
        <v>7.4995413656071132E-17</v>
      </c>
      <c r="T214" s="62">
        <v>298</v>
      </c>
      <c r="U214" s="59">
        <f t="shared" si="53"/>
        <v>287.53500000000003</v>
      </c>
      <c r="V214" s="63">
        <f t="shared" si="54"/>
        <v>0.61383936568912556</v>
      </c>
      <c r="W214" s="64">
        <f t="shared" si="55"/>
        <v>4.1099767556342242</v>
      </c>
      <c r="X214" s="65">
        <f t="shared" si="45"/>
        <v>-1.6272319459136255E-7</v>
      </c>
      <c r="Y214" s="66">
        <f t="shared" si="46"/>
        <v>-1.6246722558619459E-7</v>
      </c>
      <c r="Z214" s="66">
        <f t="shared" si="47"/>
        <v>-1.6246762823396569E-7</v>
      </c>
      <c r="AA214" s="67">
        <f t="shared" si="48"/>
        <v>-1.6221206060981211E-7</v>
      </c>
      <c r="AB214" s="68">
        <f t="shared" si="57"/>
        <v>5.1722742838816271E-4</v>
      </c>
      <c r="AC214" s="69"/>
      <c r="AD214" s="70">
        <f t="shared" si="56"/>
        <v>5.1722742838816274</v>
      </c>
      <c r="AE214" s="70"/>
      <c r="AF214" s="74"/>
      <c r="AG214" s="71">
        <v>2080</v>
      </c>
    </row>
    <row r="215" spans="5:33">
      <c r="E215" s="73">
        <v>0.71865740740740736</v>
      </c>
      <c r="F215" s="71">
        <v>2090</v>
      </c>
      <c r="G215" s="99">
        <v>14.52</v>
      </c>
      <c r="H215" s="99">
        <v>6.5</v>
      </c>
      <c r="I215" s="99">
        <v>9.6199999999999992</v>
      </c>
      <c r="J215" s="99">
        <v>14.57</v>
      </c>
      <c r="K215" s="99">
        <v>6.11</v>
      </c>
      <c r="L215" s="99">
        <v>9.5500000000000007</v>
      </c>
      <c r="M215" s="59">
        <f t="shared" si="44"/>
        <v>14.545</v>
      </c>
      <c r="N215" s="59">
        <f t="shared" si="44"/>
        <v>6.3049999999999997</v>
      </c>
      <c r="O215" s="59">
        <f t="shared" si="44"/>
        <v>9.5850000000000009</v>
      </c>
      <c r="P215" s="60">
        <f t="shared" si="49"/>
        <v>0.19344554238792777</v>
      </c>
      <c r="Q215" s="22">
        <f t="shared" si="50"/>
        <v>4.9545019080479015E-7</v>
      </c>
      <c r="R215" s="61">
        <f t="shared" si="51"/>
        <v>8.4698993821910397E-9</v>
      </c>
      <c r="S215" s="22">
        <f t="shared" si="52"/>
        <v>7.1739195544440161E-17</v>
      </c>
      <c r="T215" s="62">
        <v>298</v>
      </c>
      <c r="U215" s="59">
        <f t="shared" si="53"/>
        <v>287.54500000000002</v>
      </c>
      <c r="V215" s="63">
        <f t="shared" si="54"/>
        <v>0.61323147436158409</v>
      </c>
      <c r="W215" s="64">
        <f t="shared" si="55"/>
        <v>4.1042279570651488</v>
      </c>
      <c r="X215" s="65">
        <f t="shared" si="45"/>
        <v>-1.5246994758785085E-7</v>
      </c>
      <c r="Y215" s="66">
        <f t="shared" si="46"/>
        <v>-1.5224451158346678E-7</v>
      </c>
      <c r="Z215" s="66">
        <f t="shared" si="47"/>
        <v>-1.5224484490418257E-7</v>
      </c>
      <c r="AA215" s="67">
        <f t="shared" si="48"/>
        <v>-1.5201974123484486E-7</v>
      </c>
      <c r="AB215" s="68">
        <f t="shared" si="57"/>
        <v>5.1560275345009354E-4</v>
      </c>
      <c r="AC215" s="69"/>
      <c r="AD215" s="70">
        <f t="shared" si="56"/>
        <v>5.156027534500935</v>
      </c>
      <c r="AE215" s="70"/>
      <c r="AF215" s="74"/>
      <c r="AG215" s="71">
        <v>2090</v>
      </c>
    </row>
    <row r="216" spans="5:33">
      <c r="E216" s="73">
        <v>0.71877314814814819</v>
      </c>
      <c r="F216" s="71">
        <v>2100</v>
      </c>
      <c r="G216" s="99">
        <v>14.52</v>
      </c>
      <c r="H216" s="99">
        <v>6.5</v>
      </c>
      <c r="I216" s="99">
        <v>9.4600000000000009</v>
      </c>
      <c r="J216" s="99">
        <v>14.57</v>
      </c>
      <c r="K216" s="99">
        <v>6.1</v>
      </c>
      <c r="L216" s="99">
        <v>9.31</v>
      </c>
      <c r="M216" s="59">
        <f t="shared" si="44"/>
        <v>14.545</v>
      </c>
      <c r="N216" s="59">
        <f t="shared" si="44"/>
        <v>6.3</v>
      </c>
      <c r="O216" s="59">
        <f t="shared" si="44"/>
        <v>9.3850000000000016</v>
      </c>
      <c r="P216" s="60">
        <f t="shared" si="49"/>
        <v>0.18940912001154953</v>
      </c>
      <c r="Q216" s="22">
        <f t="shared" si="50"/>
        <v>5.0118723362727218E-7</v>
      </c>
      <c r="R216" s="61">
        <f t="shared" si="51"/>
        <v>8.3729452456978467E-9</v>
      </c>
      <c r="S216" s="22">
        <f t="shared" si="52"/>
        <v>7.0106212087454181E-17</v>
      </c>
      <c r="T216" s="62">
        <v>298</v>
      </c>
      <c r="U216" s="59">
        <f t="shared" si="53"/>
        <v>287.54500000000002</v>
      </c>
      <c r="V216" s="63">
        <f t="shared" si="54"/>
        <v>0.61323147436158409</v>
      </c>
      <c r="W216" s="64">
        <f t="shared" si="55"/>
        <v>4.1042279570651488</v>
      </c>
      <c r="X216" s="65">
        <f t="shared" si="45"/>
        <v>-1.4545951983836238E-7</v>
      </c>
      <c r="Y216" s="66">
        <f t="shared" si="46"/>
        <v>-1.4525373027922175E-7</v>
      </c>
      <c r="Z216" s="66">
        <f t="shared" si="47"/>
        <v>-1.4525402142099574E-7</v>
      </c>
      <c r="AA216" s="67">
        <f t="shared" si="48"/>
        <v>-1.4504852217984066E-7</v>
      </c>
      <c r="AB216" s="68">
        <f t="shared" si="57"/>
        <v>5.1408030611376355E-4</v>
      </c>
      <c r="AC216" s="75">
        <f>D13</f>
        <v>5.4700734048560137E-4</v>
      </c>
      <c r="AD216" s="70">
        <f t="shared" si="56"/>
        <v>5.1408030611376354</v>
      </c>
      <c r="AE216" s="70">
        <f>AC216*10000</f>
        <v>5.4700734048560138</v>
      </c>
      <c r="AF216" s="74">
        <f>(AD216-AE216)*(AD216-AE216)</f>
        <v>0.10841895925241904</v>
      </c>
      <c r="AG216" s="71">
        <v>2100</v>
      </c>
    </row>
    <row r="217" spans="5:33">
      <c r="E217" s="73">
        <v>0.71888888888888891</v>
      </c>
      <c r="F217" s="71">
        <v>2110</v>
      </c>
      <c r="G217" s="99">
        <v>14.52</v>
      </c>
      <c r="H217" s="99">
        <v>6.49</v>
      </c>
      <c r="I217" s="99">
        <v>8.92</v>
      </c>
      <c r="J217" s="99">
        <v>14.58</v>
      </c>
      <c r="K217" s="99">
        <v>6.1</v>
      </c>
      <c r="L217" s="99">
        <v>8.93</v>
      </c>
      <c r="M217" s="59">
        <f t="shared" si="44"/>
        <v>14.55</v>
      </c>
      <c r="N217" s="59">
        <f t="shared" si="44"/>
        <v>6.2949999999999999</v>
      </c>
      <c r="O217" s="59">
        <f t="shared" si="44"/>
        <v>8.9250000000000007</v>
      </c>
      <c r="P217" s="60">
        <f t="shared" si="49"/>
        <v>0.1801406693357977</v>
      </c>
      <c r="Q217" s="22">
        <f t="shared" si="50"/>
        <v>5.0699070827470331E-7</v>
      </c>
      <c r="R217" s="61">
        <f t="shared" si="51"/>
        <v>8.2805407840451673E-9</v>
      </c>
      <c r="S217" s="22">
        <f t="shared" si="52"/>
        <v>6.8567355676235351E-17</v>
      </c>
      <c r="T217" s="62">
        <v>298</v>
      </c>
      <c r="U217" s="59">
        <f t="shared" si="53"/>
        <v>287.55</v>
      </c>
      <c r="V217" s="63">
        <f t="shared" si="54"/>
        <v>0.61292754455309162</v>
      </c>
      <c r="W217" s="64">
        <f t="shared" si="55"/>
        <v>4.1013567236248134</v>
      </c>
      <c r="X217" s="65">
        <f t="shared" si="45"/>
        <v>-1.3501717703705092E-7</v>
      </c>
      <c r="Y217" s="66">
        <f t="shared" si="46"/>
        <v>-1.3483937123649597E-7</v>
      </c>
      <c r="Z217" s="66">
        <f t="shared" si="47"/>
        <v>-1.3483960539116728E-7</v>
      </c>
      <c r="AA217" s="67">
        <f t="shared" si="48"/>
        <v>-1.3466203312856124E-7</v>
      </c>
      <c r="AB217" s="68">
        <f t="shared" si="57"/>
        <v>5.1262776687139916E-4</v>
      </c>
      <c r="AC217" s="69"/>
      <c r="AD217" s="70">
        <f t="shared" si="56"/>
        <v>5.1262776687139917</v>
      </c>
      <c r="AE217" s="70"/>
      <c r="AF217" s="74"/>
      <c r="AG217" s="71">
        <v>2110</v>
      </c>
    </row>
    <row r="218" spans="5:33">
      <c r="E218" s="73">
        <v>0.71900462962962963</v>
      </c>
      <c r="F218" s="71">
        <v>2120</v>
      </c>
      <c r="G218" s="99">
        <v>14.52</v>
      </c>
      <c r="H218" s="99">
        <v>6.49</v>
      </c>
      <c r="I218" s="99">
        <v>8.3800000000000008</v>
      </c>
      <c r="J218" s="99">
        <v>14.58</v>
      </c>
      <c r="K218" s="99">
        <v>6.09</v>
      </c>
      <c r="L218" s="99">
        <v>8.57</v>
      </c>
      <c r="M218" s="59">
        <f t="shared" si="44"/>
        <v>14.55</v>
      </c>
      <c r="N218" s="59">
        <f t="shared" si="44"/>
        <v>6.29</v>
      </c>
      <c r="O218" s="59">
        <f t="shared" si="44"/>
        <v>8.4750000000000014</v>
      </c>
      <c r="P218" s="60">
        <f t="shared" si="49"/>
        <v>0.17105794651214407</v>
      </c>
      <c r="Q218" s="22">
        <f t="shared" si="50"/>
        <v>5.1286138399136375E-7</v>
      </c>
      <c r="R218" s="61">
        <f t="shared" si="51"/>
        <v>8.1857542175008446E-9</v>
      </c>
      <c r="S218" s="22">
        <f t="shared" si="52"/>
        <v>6.7006572109332862E-17</v>
      </c>
      <c r="T218" s="62">
        <v>298</v>
      </c>
      <c r="U218" s="59">
        <f t="shared" si="53"/>
        <v>287.55</v>
      </c>
      <c r="V218" s="63">
        <f t="shared" si="54"/>
        <v>0.61292754455309162</v>
      </c>
      <c r="W218" s="64">
        <f t="shared" si="55"/>
        <v>4.1013567236248134</v>
      </c>
      <c r="X218" s="65">
        <f t="shared" si="45"/>
        <v>-1.2496162091015996E-7</v>
      </c>
      <c r="Y218" s="66">
        <f t="shared" si="46"/>
        <v>-1.2480891176944442E-7</v>
      </c>
      <c r="Z218" s="66">
        <f t="shared" si="47"/>
        <v>-1.248090983873955E-7</v>
      </c>
      <c r="AA218" s="67">
        <f t="shared" si="48"/>
        <v>-1.2465657540851872E-7</v>
      </c>
      <c r="AB218" s="68">
        <f t="shared" si="57"/>
        <v>5.1127937159903096E-4</v>
      </c>
      <c r="AC218" s="69"/>
      <c r="AD218" s="70">
        <f t="shared" si="56"/>
        <v>5.1127937159903096</v>
      </c>
      <c r="AE218" s="70"/>
      <c r="AF218" s="74"/>
      <c r="AG218" s="71">
        <v>2120</v>
      </c>
    </row>
    <row r="219" spans="5:33">
      <c r="E219" s="73">
        <v>0.71912037037037035</v>
      </c>
      <c r="F219" s="71">
        <v>2130</v>
      </c>
      <c r="G219" s="99">
        <v>14.52</v>
      </c>
      <c r="H219" s="99">
        <v>6.48</v>
      </c>
      <c r="I219" s="99">
        <v>8.0299999999999994</v>
      </c>
      <c r="J219" s="99">
        <v>14.58</v>
      </c>
      <c r="K219" s="99">
        <v>6.09</v>
      </c>
      <c r="L219" s="99">
        <v>8.31</v>
      </c>
      <c r="M219" s="59">
        <f t="shared" si="44"/>
        <v>14.55</v>
      </c>
      <c r="N219" s="59">
        <f t="shared" si="44"/>
        <v>6.2850000000000001</v>
      </c>
      <c r="O219" s="59">
        <f t="shared" si="44"/>
        <v>8.17</v>
      </c>
      <c r="P219" s="60">
        <f t="shared" si="49"/>
        <v>0.16490187882055654</v>
      </c>
      <c r="Q219" s="22">
        <f t="shared" si="50"/>
        <v>5.1880003892896003E-7</v>
      </c>
      <c r="R219" s="61">
        <f t="shared" si="51"/>
        <v>8.0920526638115488E-9</v>
      </c>
      <c r="S219" s="22">
        <f t="shared" si="52"/>
        <v>6.5481316313899585E-17</v>
      </c>
      <c r="T219" s="62">
        <v>298</v>
      </c>
      <c r="U219" s="59">
        <f t="shared" si="53"/>
        <v>287.55</v>
      </c>
      <c r="V219" s="63">
        <f t="shared" si="54"/>
        <v>0.61292754455309162</v>
      </c>
      <c r="W219" s="64">
        <f t="shared" si="55"/>
        <v>4.1013567236248134</v>
      </c>
      <c r="X219" s="65">
        <f t="shared" si="45"/>
        <v>-1.1743499723061992E-7</v>
      </c>
      <c r="Y219" s="66">
        <f t="shared" si="46"/>
        <v>-1.1729979985075449E-7</v>
      </c>
      <c r="Z219" s="66">
        <f t="shared" si="47"/>
        <v>-1.1729995549712867E-7</v>
      </c>
      <c r="AA219" s="67">
        <f t="shared" si="48"/>
        <v>-1.1716491340526082E-7</v>
      </c>
      <c r="AB219" s="68">
        <f t="shared" si="57"/>
        <v>5.1003128123797701E-4</v>
      </c>
      <c r="AC219" s="69"/>
      <c r="AD219" s="70">
        <f t="shared" si="56"/>
        <v>5.1003128123797703</v>
      </c>
      <c r="AE219" s="70"/>
      <c r="AF219" s="74"/>
      <c r="AG219" s="71">
        <v>2130</v>
      </c>
    </row>
    <row r="220" spans="5:33">
      <c r="E220" s="73">
        <v>0.71923611111111108</v>
      </c>
      <c r="F220" s="71">
        <v>2140</v>
      </c>
      <c r="G220" s="99">
        <v>14.56</v>
      </c>
      <c r="H220" s="99">
        <v>6.48</v>
      </c>
      <c r="I220" s="99">
        <v>9.33</v>
      </c>
      <c r="J220" s="99">
        <v>14.61</v>
      </c>
      <c r="K220" s="99">
        <v>6.08</v>
      </c>
      <c r="L220" s="99">
        <v>9.0299999999999994</v>
      </c>
      <c r="M220" s="59">
        <f t="shared" si="44"/>
        <v>14.585000000000001</v>
      </c>
      <c r="N220" s="59">
        <f t="shared" si="44"/>
        <v>6.28</v>
      </c>
      <c r="O220" s="59">
        <f t="shared" si="44"/>
        <v>9.18</v>
      </c>
      <c r="P220" s="60">
        <f t="shared" si="49"/>
        <v>0.18539793039490543</v>
      </c>
      <c r="Q220" s="22">
        <f t="shared" si="50"/>
        <v>5.2480746024977148E-7</v>
      </c>
      <c r="R220" s="61">
        <f t="shared" si="51"/>
        <v>8.0227238946562211E-9</v>
      </c>
      <c r="S220" s="22">
        <f t="shared" si="52"/>
        <v>6.4364098689887888E-17</v>
      </c>
      <c r="T220" s="62">
        <v>298</v>
      </c>
      <c r="U220" s="59">
        <f t="shared" si="53"/>
        <v>287.58499999999998</v>
      </c>
      <c r="V220" s="63">
        <f t="shared" si="54"/>
        <v>0.61080033180735793</v>
      </c>
      <c r="W220" s="64">
        <f t="shared" si="55"/>
        <v>4.081317034154643</v>
      </c>
      <c r="X220" s="65">
        <f t="shared" si="45"/>
        <v>-1.3011589639789504E-7</v>
      </c>
      <c r="Y220" s="66">
        <f t="shared" si="46"/>
        <v>-1.2994954215853638E-7</v>
      </c>
      <c r="Z220" s="66">
        <f t="shared" si="47"/>
        <v>-1.2994975484379403E-7</v>
      </c>
      <c r="AA220" s="67">
        <f t="shared" si="48"/>
        <v>-1.2978361274585337E-7</v>
      </c>
      <c r="AB220" s="68">
        <f t="shared" si="57"/>
        <v>5.0885828220242424E-4</v>
      </c>
      <c r="AC220" s="69"/>
      <c r="AD220" s="70">
        <f t="shared" si="56"/>
        <v>5.0885828220242422</v>
      </c>
      <c r="AE220" s="70"/>
      <c r="AF220" s="74"/>
      <c r="AG220" s="71">
        <v>2140</v>
      </c>
    </row>
    <row r="221" spans="5:33">
      <c r="E221" s="73">
        <v>0.7193518518518518</v>
      </c>
      <c r="F221" s="71">
        <v>2150</v>
      </c>
      <c r="G221" s="99">
        <v>14.56</v>
      </c>
      <c r="H221" s="99">
        <v>6.48</v>
      </c>
      <c r="I221" s="99">
        <v>9.3000000000000007</v>
      </c>
      <c r="J221" s="99">
        <v>14.62</v>
      </c>
      <c r="K221" s="99">
        <v>6.08</v>
      </c>
      <c r="L221" s="99">
        <v>9.0399999999999991</v>
      </c>
      <c r="M221" s="59">
        <f t="shared" si="44"/>
        <v>14.59</v>
      </c>
      <c r="N221" s="59">
        <f t="shared" si="44"/>
        <v>6.28</v>
      </c>
      <c r="O221" s="59">
        <f t="shared" si="44"/>
        <v>9.17</v>
      </c>
      <c r="P221" s="60">
        <f t="shared" si="49"/>
        <v>0.18521173466907989</v>
      </c>
      <c r="Q221" s="22">
        <f t="shared" si="50"/>
        <v>5.2480746024977148E-7</v>
      </c>
      <c r="R221" s="61">
        <f t="shared" si="51"/>
        <v>8.026058029052903E-9</v>
      </c>
      <c r="S221" s="22">
        <f t="shared" si="52"/>
        <v>6.441760748572457E-17</v>
      </c>
      <c r="T221" s="62">
        <v>298</v>
      </c>
      <c r="U221" s="59">
        <f t="shared" si="53"/>
        <v>287.58999999999997</v>
      </c>
      <c r="V221" s="63">
        <f t="shared" si="54"/>
        <v>0.61049648653902677</v>
      </c>
      <c r="W221" s="64">
        <f t="shared" si="55"/>
        <v>4.0784626226418075</v>
      </c>
      <c r="X221" s="65">
        <f t="shared" si="45"/>
        <v>-1.2985187392315125E-7</v>
      </c>
      <c r="Y221" s="66">
        <f t="shared" si="46"/>
        <v>-1.2968576992054527E-7</v>
      </c>
      <c r="Z221" s="66">
        <f t="shared" si="47"/>
        <v>-1.2968598239756886E-7</v>
      </c>
      <c r="AA221" s="67">
        <f t="shared" si="48"/>
        <v>-1.2952009032839348E-7</v>
      </c>
      <c r="AB221" s="68">
        <f t="shared" si="57"/>
        <v>5.0755878536384359E-4</v>
      </c>
      <c r="AC221" s="69"/>
      <c r="AD221" s="70">
        <f t="shared" si="56"/>
        <v>5.075587853638436</v>
      </c>
      <c r="AE221" s="70"/>
      <c r="AF221" s="74"/>
      <c r="AG221" s="71">
        <v>2150</v>
      </c>
    </row>
    <row r="222" spans="5:33">
      <c r="E222" s="73">
        <v>0.71946759259259263</v>
      </c>
      <c r="F222" s="71">
        <v>2160</v>
      </c>
      <c r="G222" s="99">
        <v>14.57</v>
      </c>
      <c r="H222" s="99">
        <v>6.47</v>
      </c>
      <c r="I222" s="99">
        <v>9.24</v>
      </c>
      <c r="J222" s="99">
        <v>14.63</v>
      </c>
      <c r="K222" s="99">
        <v>6.08</v>
      </c>
      <c r="L222" s="99">
        <v>8.8699999999999992</v>
      </c>
      <c r="M222" s="59">
        <f t="shared" si="44"/>
        <v>14.600000000000001</v>
      </c>
      <c r="N222" s="59">
        <f t="shared" si="44"/>
        <v>6.2750000000000004</v>
      </c>
      <c r="O222" s="59">
        <f t="shared" si="44"/>
        <v>9.0549999999999997</v>
      </c>
      <c r="P222" s="60">
        <f t="shared" si="49"/>
        <v>0.18292015209518744</v>
      </c>
      <c r="Q222" s="22">
        <f t="shared" si="50"/>
        <v>5.3088444423098713E-7</v>
      </c>
      <c r="R222" s="61">
        <f t="shared" si="51"/>
        <v>7.9407805501162074E-9</v>
      </c>
      <c r="S222" s="22">
        <f t="shared" si="52"/>
        <v>6.3055995745103853E-17</v>
      </c>
      <c r="T222" s="62">
        <v>298</v>
      </c>
      <c r="U222" s="59">
        <f t="shared" si="53"/>
        <v>287.60000000000002</v>
      </c>
      <c r="V222" s="63">
        <f t="shared" si="54"/>
        <v>0.60988882769693076</v>
      </c>
      <c r="W222" s="64">
        <f t="shared" si="55"/>
        <v>4.0727600844446004</v>
      </c>
      <c r="X222" s="65">
        <f t="shared" si="45"/>
        <v>-1.2538906097827122E-7</v>
      </c>
      <c r="Y222" s="66">
        <f t="shared" si="46"/>
        <v>-1.252337815093064E-7</v>
      </c>
      <c r="Z222" s="66">
        <f t="shared" si="47"/>
        <v>-1.2523397380449781E-7</v>
      </c>
      <c r="AA222" s="67">
        <f t="shared" si="48"/>
        <v>-1.2507888615445486E-7</v>
      </c>
      <c r="AB222" s="68">
        <f t="shared" si="57"/>
        <v>5.0626192624903064E-4</v>
      </c>
      <c r="AC222" s="69"/>
      <c r="AD222" s="70">
        <f t="shared" si="56"/>
        <v>5.0626192624903066</v>
      </c>
      <c r="AG222" s="71">
        <v>2160</v>
      </c>
    </row>
    <row r="223" spans="5:33">
      <c r="E223" s="73">
        <v>0.71958333333333335</v>
      </c>
      <c r="F223" s="71">
        <v>2170</v>
      </c>
      <c r="G223" s="99">
        <v>14.57</v>
      </c>
      <c r="H223" s="99">
        <v>6.47</v>
      </c>
      <c r="I223" s="99">
        <v>8.81</v>
      </c>
      <c r="J223" s="99">
        <v>14.63</v>
      </c>
      <c r="K223" s="99">
        <v>6.08</v>
      </c>
      <c r="L223" s="99">
        <v>8.73</v>
      </c>
      <c r="M223" s="59">
        <f t="shared" ref="M223:O286" si="58">(G223+J223)/2</f>
        <v>14.600000000000001</v>
      </c>
      <c r="N223" s="59">
        <f t="shared" si="58"/>
        <v>6.2750000000000004</v>
      </c>
      <c r="O223" s="59">
        <f t="shared" si="58"/>
        <v>8.77</v>
      </c>
      <c r="P223" s="60">
        <f t="shared" si="49"/>
        <v>0.17716286403918211</v>
      </c>
      <c r="Q223" s="22">
        <f t="shared" si="50"/>
        <v>5.3088444423098713E-7</v>
      </c>
      <c r="R223" s="61">
        <f t="shared" si="51"/>
        <v>7.9407805501162074E-9</v>
      </c>
      <c r="S223" s="22">
        <f t="shared" si="52"/>
        <v>6.3055995745103853E-17</v>
      </c>
      <c r="T223" s="62">
        <v>298</v>
      </c>
      <c r="U223" s="59">
        <f t="shared" si="53"/>
        <v>287.60000000000002</v>
      </c>
      <c r="V223" s="63">
        <f t="shared" si="54"/>
        <v>0.60988882769693076</v>
      </c>
      <c r="W223" s="64">
        <f t="shared" si="55"/>
        <v>4.0727600844446004</v>
      </c>
      <c r="X223" s="65">
        <f t="shared" si="45"/>
        <v>-1.2114211297278719E-7</v>
      </c>
      <c r="Y223" s="66">
        <f t="shared" si="46"/>
        <v>-1.2099681462688593E-7</v>
      </c>
      <c r="Z223" s="66">
        <f t="shared" si="47"/>
        <v>-1.2099698889831647E-7</v>
      </c>
      <c r="AA223" s="67">
        <f t="shared" si="48"/>
        <v>-1.2085186440580198E-7</v>
      </c>
      <c r="AB223" s="68">
        <f t="shared" si="57"/>
        <v>5.0500958715276342E-4</v>
      </c>
      <c r="AC223" s="69"/>
      <c r="AD223" s="70">
        <f t="shared" si="56"/>
        <v>5.0500958715276338</v>
      </c>
      <c r="AG223" s="71">
        <v>2170</v>
      </c>
    </row>
    <row r="224" spans="5:33">
      <c r="E224" s="73">
        <v>0.71969907407407407</v>
      </c>
      <c r="F224" s="71">
        <v>2180</v>
      </c>
      <c r="G224" s="99">
        <v>14.57</v>
      </c>
      <c r="H224" s="99">
        <v>6.47</v>
      </c>
      <c r="I224" s="99">
        <v>8.58</v>
      </c>
      <c r="J224" s="99">
        <v>14.63</v>
      </c>
      <c r="K224" s="99">
        <v>6.07</v>
      </c>
      <c r="L224" s="99">
        <v>8.48</v>
      </c>
      <c r="M224" s="59">
        <f t="shared" si="58"/>
        <v>14.600000000000001</v>
      </c>
      <c r="N224" s="59">
        <f t="shared" si="58"/>
        <v>6.27</v>
      </c>
      <c r="O224" s="59">
        <f t="shared" si="58"/>
        <v>8.5300000000000011</v>
      </c>
      <c r="P224" s="60">
        <f t="shared" si="49"/>
        <v>0.17231462146570392</v>
      </c>
      <c r="Q224" s="22">
        <f t="shared" si="50"/>
        <v>5.3703179637025244E-7</v>
      </c>
      <c r="R224" s="61">
        <f t="shared" si="51"/>
        <v>7.8498831868089921E-9</v>
      </c>
      <c r="S224" s="22">
        <f t="shared" si="52"/>
        <v>6.1620666046546493E-17</v>
      </c>
      <c r="T224" s="62">
        <v>298</v>
      </c>
      <c r="U224" s="59">
        <f t="shared" si="53"/>
        <v>287.60000000000002</v>
      </c>
      <c r="V224" s="63">
        <f t="shared" si="54"/>
        <v>0.60988882769693076</v>
      </c>
      <c r="W224" s="64">
        <f t="shared" si="55"/>
        <v>4.0727600844446004</v>
      </c>
      <c r="X224" s="65">
        <f t="shared" si="45"/>
        <v>-1.1486898750059417E-7</v>
      </c>
      <c r="Y224" s="66">
        <f t="shared" si="46"/>
        <v>-1.1473803380569217E-7</v>
      </c>
      <c r="Z224" s="66">
        <f t="shared" si="47"/>
        <v>-1.1473818309638047E-7</v>
      </c>
      <c r="AA224" s="67">
        <f t="shared" si="48"/>
        <v>-1.1460737835177611E-7</v>
      </c>
      <c r="AB224" s="68">
        <f t="shared" si="57"/>
        <v>5.0379961784538182E-4</v>
      </c>
      <c r="AC224" s="69"/>
      <c r="AD224" s="70">
        <f t="shared" si="56"/>
        <v>5.0379961784538185</v>
      </c>
      <c r="AG224" s="71">
        <v>2180</v>
      </c>
    </row>
    <row r="225" spans="5:33">
      <c r="E225" s="73">
        <v>0.7198148148148148</v>
      </c>
      <c r="F225" s="71">
        <v>2190</v>
      </c>
      <c r="G225" s="99">
        <v>14.57</v>
      </c>
      <c r="H225" s="99">
        <v>6.46</v>
      </c>
      <c r="I225" s="99">
        <v>8.65</v>
      </c>
      <c r="J225" s="99">
        <v>14.64</v>
      </c>
      <c r="K225" s="99">
        <v>6.07</v>
      </c>
      <c r="L225" s="99">
        <v>8.36</v>
      </c>
      <c r="M225" s="59">
        <f t="shared" si="58"/>
        <v>14.605</v>
      </c>
      <c r="N225" s="59">
        <f t="shared" si="58"/>
        <v>6.2650000000000006</v>
      </c>
      <c r="O225" s="59">
        <f t="shared" si="58"/>
        <v>8.504999999999999</v>
      </c>
      <c r="P225" s="60">
        <f t="shared" si="49"/>
        <v>0.17182422336614717</v>
      </c>
      <c r="Q225" s="22">
        <f t="shared" si="50"/>
        <v>5.432503314924319E-7</v>
      </c>
      <c r="R225" s="61">
        <f t="shared" si="51"/>
        <v>7.763251277889461E-9</v>
      </c>
      <c r="S225" s="22">
        <f t="shared" si="52"/>
        <v>6.0268070403652354E-17</v>
      </c>
      <c r="T225" s="62">
        <v>298</v>
      </c>
      <c r="U225" s="59">
        <f t="shared" si="53"/>
        <v>287.60500000000002</v>
      </c>
      <c r="V225" s="63">
        <f t="shared" si="54"/>
        <v>0.60958501412206734</v>
      </c>
      <c r="W225" s="64">
        <f t="shared" si="55"/>
        <v>4.0699119545427695</v>
      </c>
      <c r="X225" s="65">
        <f t="shared" si="45"/>
        <v>-1.118509172977157E-7</v>
      </c>
      <c r="Y225" s="66">
        <f t="shared" si="46"/>
        <v>-1.1172647114198843E-7</v>
      </c>
      <c r="Z225" s="66">
        <f t="shared" si="47"/>
        <v>-1.1172660960169939E-7</v>
      </c>
      <c r="AA225" s="67">
        <f t="shared" si="48"/>
        <v>-1.1160230159758045E-7</v>
      </c>
      <c r="AB225" s="68">
        <f t="shared" si="57"/>
        <v>5.0265223651262093E-4</v>
      </c>
      <c r="AC225" s="69"/>
      <c r="AD225" s="70">
        <f t="shared" si="56"/>
        <v>5.0265223651262092</v>
      </c>
      <c r="AG225" s="71">
        <v>2190</v>
      </c>
    </row>
    <row r="226" spans="5:33">
      <c r="E226" s="73">
        <v>0.71993055555555552</v>
      </c>
      <c r="F226" s="71">
        <v>2200</v>
      </c>
      <c r="G226" s="99">
        <v>14.64</v>
      </c>
      <c r="H226" s="99">
        <v>6.46</v>
      </c>
      <c r="I226" s="99">
        <v>9.3800000000000008</v>
      </c>
      <c r="J226" s="99">
        <v>14.69</v>
      </c>
      <c r="K226" s="99">
        <v>6.07</v>
      </c>
      <c r="L226" s="99">
        <v>9.1</v>
      </c>
      <c r="M226" s="59">
        <f t="shared" si="58"/>
        <v>14.664999999999999</v>
      </c>
      <c r="N226" s="59">
        <f t="shared" si="58"/>
        <v>6.2650000000000006</v>
      </c>
      <c r="O226" s="59">
        <f t="shared" si="58"/>
        <v>9.24</v>
      </c>
      <c r="P226" s="60">
        <f t="shared" si="49"/>
        <v>0.18686413653208239</v>
      </c>
      <c r="Q226" s="22">
        <f t="shared" si="50"/>
        <v>5.432503314924319E-7</v>
      </c>
      <c r="R226" s="61">
        <f t="shared" si="51"/>
        <v>7.8020555073149456E-9</v>
      </c>
      <c r="S226" s="22">
        <f t="shared" si="52"/>
        <v>6.0872070139223473E-17</v>
      </c>
      <c r="T226" s="62">
        <v>298</v>
      </c>
      <c r="U226" s="59">
        <f t="shared" si="53"/>
        <v>287.66500000000002</v>
      </c>
      <c r="V226" s="63">
        <f t="shared" si="54"/>
        <v>0.60594007501034863</v>
      </c>
      <c r="W226" s="64">
        <f t="shared" si="55"/>
        <v>4.0358970085478472</v>
      </c>
      <c r="X226" s="65">
        <f t="shared" si="45"/>
        <v>-1.23620485286373E-7</v>
      </c>
      <c r="Y226" s="66">
        <f t="shared" si="46"/>
        <v>-1.2346813275594361E-7</v>
      </c>
      <c r="Z226" s="66">
        <f t="shared" si="47"/>
        <v>-1.2346832051846109E-7</v>
      </c>
      <c r="AA226" s="67">
        <f t="shared" si="48"/>
        <v>-1.2331615528774405E-7</v>
      </c>
      <c r="AB226" s="68">
        <f t="shared" si="57"/>
        <v>5.0153497087864981E-4</v>
      </c>
      <c r="AC226" s="69"/>
      <c r="AD226" s="70">
        <f t="shared" si="56"/>
        <v>5.0153497087864984</v>
      </c>
      <c r="AG226" s="71">
        <v>2200</v>
      </c>
    </row>
    <row r="227" spans="5:33">
      <c r="E227" s="73">
        <v>0.72004629629629624</v>
      </c>
      <c r="F227" s="71">
        <v>2210</v>
      </c>
      <c r="G227" s="99">
        <v>14.66</v>
      </c>
      <c r="H227" s="99">
        <v>6.46</v>
      </c>
      <c r="I227" s="99">
        <v>9.36</v>
      </c>
      <c r="J227" s="99">
        <v>14.71</v>
      </c>
      <c r="K227" s="99">
        <v>6.07</v>
      </c>
      <c r="L227" s="99">
        <v>9.11</v>
      </c>
      <c r="M227" s="59">
        <f t="shared" si="58"/>
        <v>14.685</v>
      </c>
      <c r="N227" s="59">
        <f t="shared" si="58"/>
        <v>6.2650000000000006</v>
      </c>
      <c r="O227" s="59">
        <f t="shared" si="58"/>
        <v>9.2349999999999994</v>
      </c>
      <c r="P227" s="60">
        <f t="shared" si="49"/>
        <v>0.1868267072969392</v>
      </c>
      <c r="Q227" s="22">
        <f t="shared" si="50"/>
        <v>5.432503314924319E-7</v>
      </c>
      <c r="R227" s="61">
        <f t="shared" si="51"/>
        <v>7.8150333051307696E-9</v>
      </c>
      <c r="S227" s="22">
        <f t="shared" si="52"/>
        <v>6.1074745560303158E-17</v>
      </c>
      <c r="T227" s="62">
        <v>298</v>
      </c>
      <c r="U227" s="59">
        <f t="shared" si="53"/>
        <v>287.685</v>
      </c>
      <c r="V227" s="63">
        <f t="shared" si="54"/>
        <v>0.60472543317034633</v>
      </c>
      <c r="W227" s="64">
        <f t="shared" si="55"/>
        <v>4.0246251164892435</v>
      </c>
      <c r="X227" s="65">
        <f t="shared" si="45"/>
        <v>-1.2404841355939521E-7</v>
      </c>
      <c r="Y227" s="66">
        <f t="shared" si="46"/>
        <v>-1.2389462583163982E-7</v>
      </c>
      <c r="Z227" s="66">
        <f t="shared" si="47"/>
        <v>-1.2389481648837239E-7</v>
      </c>
      <c r="AA227" s="67">
        <f t="shared" si="48"/>
        <v>-1.2374121894462024E-7</v>
      </c>
      <c r="AB227" s="68">
        <f t="shared" si="57"/>
        <v>5.0030028830011161E-4</v>
      </c>
      <c r="AC227" s="69"/>
      <c r="AD227" s="70">
        <f t="shared" si="56"/>
        <v>5.0030028830011162</v>
      </c>
      <c r="AG227" s="71">
        <v>2210</v>
      </c>
    </row>
    <row r="228" spans="5:33">
      <c r="E228" s="73">
        <v>0.72016203703703707</v>
      </c>
      <c r="F228" s="71">
        <v>2220</v>
      </c>
      <c r="G228" s="99">
        <v>14.68</v>
      </c>
      <c r="H228" s="99">
        <v>6.46</v>
      </c>
      <c r="I228" s="99">
        <v>9.58</v>
      </c>
      <c r="J228" s="99">
        <v>14.74</v>
      </c>
      <c r="K228" s="99">
        <v>6.07</v>
      </c>
      <c r="L228" s="99">
        <v>9.2899999999999991</v>
      </c>
      <c r="M228" s="59">
        <f t="shared" si="58"/>
        <v>14.71</v>
      </c>
      <c r="N228" s="59">
        <f t="shared" si="58"/>
        <v>6.2650000000000006</v>
      </c>
      <c r="O228" s="59">
        <f t="shared" si="58"/>
        <v>9.4349999999999987</v>
      </c>
      <c r="P228" s="60">
        <f t="shared" si="49"/>
        <v>0.19095416101466633</v>
      </c>
      <c r="Q228" s="22">
        <f t="shared" si="50"/>
        <v>5.432503314924319E-7</v>
      </c>
      <c r="R228" s="61">
        <f t="shared" si="51"/>
        <v>7.8312859133734617E-9</v>
      </c>
      <c r="S228" s="22">
        <f t="shared" si="52"/>
        <v>6.1329039057001618E-17</v>
      </c>
      <c r="T228" s="62">
        <v>298</v>
      </c>
      <c r="U228" s="59">
        <f t="shared" si="53"/>
        <v>287.70999999999998</v>
      </c>
      <c r="V228" s="63">
        <f t="shared" si="54"/>
        <v>0.60320736834419708</v>
      </c>
      <c r="W228" s="64">
        <f t="shared" si="55"/>
        <v>4.0105817047783026</v>
      </c>
      <c r="X228" s="65">
        <f t="shared" si="45"/>
        <v>-1.2744626590971216E-7</v>
      </c>
      <c r="Y228" s="66">
        <f t="shared" si="46"/>
        <v>-1.2728353490484987E-7</v>
      </c>
      <c r="Z228" s="66">
        <f t="shared" si="47"/>
        <v>-1.2728374268951709E-7</v>
      </c>
      <c r="AA228" s="67">
        <f t="shared" si="48"/>
        <v>-1.2712121893869826E-7</v>
      </c>
      <c r="AB228" s="68">
        <f t="shared" si="57"/>
        <v>4.9906134077153824E-4</v>
      </c>
      <c r="AC228" s="69"/>
      <c r="AD228" s="70">
        <f t="shared" si="56"/>
        <v>4.9906134077153821</v>
      </c>
      <c r="AG228" s="71">
        <v>2220</v>
      </c>
    </row>
    <row r="229" spans="5:33">
      <c r="E229" s="73">
        <v>0.72027777777777779</v>
      </c>
      <c r="F229" s="71">
        <v>2230</v>
      </c>
      <c r="G229" s="99">
        <v>14.69</v>
      </c>
      <c r="H229" s="99">
        <v>6.46</v>
      </c>
      <c r="I229" s="99">
        <v>9.16</v>
      </c>
      <c r="J229" s="99">
        <v>14.74</v>
      </c>
      <c r="K229" s="99">
        <v>6.07</v>
      </c>
      <c r="L229" s="99">
        <v>9</v>
      </c>
      <c r="M229" s="59">
        <f t="shared" si="58"/>
        <v>14.715</v>
      </c>
      <c r="N229" s="59">
        <f t="shared" si="58"/>
        <v>6.2650000000000006</v>
      </c>
      <c r="O229" s="59">
        <f t="shared" si="58"/>
        <v>9.08</v>
      </c>
      <c r="P229" s="60">
        <f t="shared" si="49"/>
        <v>0.18378502099679905</v>
      </c>
      <c r="Q229" s="22">
        <f t="shared" si="50"/>
        <v>5.432503314924319E-7</v>
      </c>
      <c r="R229" s="61">
        <f t="shared" si="51"/>
        <v>7.8345404887616821E-9</v>
      </c>
      <c r="S229" s="22">
        <f t="shared" si="52"/>
        <v>6.1380024670046138E-17</v>
      </c>
      <c r="T229" s="62">
        <v>298</v>
      </c>
      <c r="U229" s="59">
        <f t="shared" si="53"/>
        <v>287.71499999999997</v>
      </c>
      <c r="V229" s="63">
        <f t="shared" si="54"/>
        <v>0.60290378703664771</v>
      </c>
      <c r="W229" s="64">
        <f t="shared" si="55"/>
        <v>4.0077792003828927</v>
      </c>
      <c r="X229" s="65">
        <f t="shared" si="45"/>
        <v>-1.2253594801102427E-7</v>
      </c>
      <c r="Y229" s="66">
        <f t="shared" si="46"/>
        <v>-1.223851303602232E-7</v>
      </c>
      <c r="Z229" s="66">
        <f t="shared" si="47"/>
        <v>-1.2238531598708749E-7</v>
      </c>
      <c r="AA229" s="67">
        <f t="shared" si="48"/>
        <v>-1.2223468350621044E-7</v>
      </c>
      <c r="AB229" s="68">
        <f t="shared" si="57"/>
        <v>4.9778850403814302E-4</v>
      </c>
      <c r="AC229" s="69"/>
      <c r="AD229" s="70">
        <f t="shared" si="56"/>
        <v>4.9778850403814303</v>
      </c>
      <c r="AG229" s="71">
        <v>2230</v>
      </c>
    </row>
    <row r="230" spans="5:33">
      <c r="E230" s="73">
        <v>0.72039351851851852</v>
      </c>
      <c r="F230" s="71">
        <v>2240</v>
      </c>
      <c r="G230" s="99">
        <v>14.69</v>
      </c>
      <c r="H230" s="99">
        <v>6.46</v>
      </c>
      <c r="I230" s="99">
        <v>8.74</v>
      </c>
      <c r="J230" s="99">
        <v>14.75</v>
      </c>
      <c r="K230" s="99">
        <v>6.06</v>
      </c>
      <c r="L230" s="99">
        <v>8.69</v>
      </c>
      <c r="M230" s="59">
        <f t="shared" si="58"/>
        <v>14.719999999999999</v>
      </c>
      <c r="N230" s="59">
        <f t="shared" si="58"/>
        <v>6.26</v>
      </c>
      <c r="O230" s="59">
        <f t="shared" si="58"/>
        <v>8.7149999999999999</v>
      </c>
      <c r="P230" s="60">
        <f t="shared" si="49"/>
        <v>0.17641223420459554</v>
      </c>
      <c r="Q230" s="22">
        <f t="shared" si="50"/>
        <v>5.4954087385762417E-7</v>
      </c>
      <c r="R230" s="61">
        <f t="shared" si="51"/>
        <v>7.7480779030267094E-9</v>
      </c>
      <c r="S230" s="22">
        <f t="shared" si="52"/>
        <v>6.0032711191370776E-17</v>
      </c>
      <c r="T230" s="62">
        <v>298</v>
      </c>
      <c r="U230" s="59">
        <f t="shared" si="53"/>
        <v>287.72000000000003</v>
      </c>
      <c r="V230" s="63">
        <f t="shared" si="54"/>
        <v>0.60260021628036919</v>
      </c>
      <c r="W230" s="64">
        <f t="shared" si="55"/>
        <v>4.00497875161635</v>
      </c>
      <c r="X230" s="65">
        <f t="shared" si="45"/>
        <v>-1.1483585555124199E-7</v>
      </c>
      <c r="Y230" s="66">
        <f t="shared" si="46"/>
        <v>-1.147030704881046E-7</v>
      </c>
      <c r="Z230" s="66">
        <f t="shared" si="47"/>
        <v>-1.1470322402789327E-7</v>
      </c>
      <c r="AA230" s="67">
        <f t="shared" si="48"/>
        <v>-1.1457059214946746E-7</v>
      </c>
      <c r="AB230" s="68">
        <f t="shared" si="57"/>
        <v>4.9656465149778997E-4</v>
      </c>
      <c r="AC230" s="69"/>
      <c r="AD230" s="70">
        <f t="shared" si="56"/>
        <v>4.9656465149778999</v>
      </c>
      <c r="AG230" s="71">
        <v>2240</v>
      </c>
    </row>
    <row r="231" spans="5:33">
      <c r="E231" s="73">
        <v>0.72050925925925924</v>
      </c>
      <c r="F231" s="71">
        <v>2250</v>
      </c>
      <c r="G231" s="99">
        <v>14.74</v>
      </c>
      <c r="H231" s="99">
        <v>6.46</v>
      </c>
      <c r="I231" s="99">
        <v>9.5500000000000007</v>
      </c>
      <c r="J231" s="99">
        <v>14.79</v>
      </c>
      <c r="K231" s="99">
        <v>6.07</v>
      </c>
      <c r="L231" s="99">
        <v>9.3000000000000007</v>
      </c>
      <c r="M231" s="59">
        <f t="shared" si="58"/>
        <v>14.765000000000001</v>
      </c>
      <c r="N231" s="59">
        <f t="shared" si="58"/>
        <v>6.2650000000000006</v>
      </c>
      <c r="O231" s="59">
        <f t="shared" si="58"/>
        <v>9.4250000000000007</v>
      </c>
      <c r="P231" s="60">
        <f t="shared" si="49"/>
        <v>0.19093089797824209</v>
      </c>
      <c r="Q231" s="22">
        <f t="shared" si="50"/>
        <v>5.432503314924319E-7</v>
      </c>
      <c r="R231" s="61">
        <f t="shared" si="51"/>
        <v>7.8671607261058666E-9</v>
      </c>
      <c r="S231" s="22">
        <f t="shared" si="52"/>
        <v>6.1892217890382586E-17</v>
      </c>
      <c r="T231" s="62">
        <v>298</v>
      </c>
      <c r="U231" s="59">
        <f t="shared" si="53"/>
        <v>287.76499999999999</v>
      </c>
      <c r="V231" s="63">
        <f t="shared" si="54"/>
        <v>0.59986855419055429</v>
      </c>
      <c r="W231" s="64">
        <f t="shared" si="55"/>
        <v>3.9798669561518363</v>
      </c>
      <c r="X231" s="65">
        <f t="shared" si="45"/>
        <v>-1.2864722528262972E-7</v>
      </c>
      <c r="Y231" s="66">
        <f t="shared" si="46"/>
        <v>-1.2848019338961179E-7</v>
      </c>
      <c r="Z231" s="66">
        <f t="shared" si="47"/>
        <v>-1.2848041025906408E-7</v>
      </c>
      <c r="AA231" s="67">
        <f t="shared" si="48"/>
        <v>-1.2831359467234418E-7</v>
      </c>
      <c r="AB231" s="68">
        <f t="shared" si="57"/>
        <v>4.9541761976990212E-4</v>
      </c>
      <c r="AC231" s="69"/>
      <c r="AD231" s="70">
        <f t="shared" si="56"/>
        <v>4.9541761976990211</v>
      </c>
      <c r="AG231" s="71">
        <v>2250</v>
      </c>
    </row>
    <row r="232" spans="5:33">
      <c r="E232" s="73">
        <v>0.72062499999999996</v>
      </c>
      <c r="F232" s="71">
        <v>2260</v>
      </c>
      <c r="G232" s="99">
        <v>14.77</v>
      </c>
      <c r="H232" s="99">
        <v>6.46</v>
      </c>
      <c r="I232" s="99">
        <v>9.65</v>
      </c>
      <c r="J232" s="99">
        <v>14.82</v>
      </c>
      <c r="K232" s="99">
        <v>6.07</v>
      </c>
      <c r="L232" s="99">
        <v>9.4499999999999993</v>
      </c>
      <c r="M232" s="59">
        <f t="shared" si="58"/>
        <v>14.795</v>
      </c>
      <c r="N232" s="59">
        <f t="shared" si="58"/>
        <v>6.2650000000000006</v>
      </c>
      <c r="O232" s="59">
        <f t="shared" si="58"/>
        <v>9.5500000000000007</v>
      </c>
      <c r="P232" s="60">
        <f t="shared" si="49"/>
        <v>0.19356228273069537</v>
      </c>
      <c r="Q232" s="22">
        <f t="shared" si="50"/>
        <v>5.432503314924319E-7</v>
      </c>
      <c r="R232" s="61">
        <f t="shared" si="51"/>
        <v>7.8867980255192034E-9</v>
      </c>
      <c r="S232" s="22">
        <f t="shared" si="52"/>
        <v>6.2201583095333607E-17</v>
      </c>
      <c r="T232" s="62">
        <v>298</v>
      </c>
      <c r="U232" s="59">
        <f t="shared" si="53"/>
        <v>287.79500000000002</v>
      </c>
      <c r="V232" s="63">
        <f t="shared" si="54"/>
        <v>0.59804792071537671</v>
      </c>
      <c r="W232" s="64">
        <f t="shared" si="55"/>
        <v>3.9632176259049379</v>
      </c>
      <c r="X232" s="65">
        <f t="shared" si="45"/>
        <v>-1.3128140569950353E-7</v>
      </c>
      <c r="Y232" s="66">
        <f t="shared" si="46"/>
        <v>-1.3110701121576626E-7</v>
      </c>
      <c r="Z232" s="66">
        <f t="shared" si="47"/>
        <v>-1.3110724288174967E-7</v>
      </c>
      <c r="AA232" s="67">
        <f t="shared" si="48"/>
        <v>-1.3093307944850468E-7</v>
      </c>
      <c r="AB232" s="68">
        <f t="shared" si="57"/>
        <v>4.9413281639114825E-4</v>
      </c>
      <c r="AC232" s="69"/>
      <c r="AD232" s="70">
        <f t="shared" si="56"/>
        <v>4.9413281639114821</v>
      </c>
      <c r="AG232" s="71">
        <v>2260</v>
      </c>
    </row>
    <row r="233" spans="5:33">
      <c r="E233" s="73">
        <v>0.72074074074074068</v>
      </c>
      <c r="F233" s="71">
        <v>2270</v>
      </c>
      <c r="G233" s="99">
        <v>14.79</v>
      </c>
      <c r="H233" s="99">
        <v>6.46</v>
      </c>
      <c r="I233" s="99">
        <v>9.69</v>
      </c>
      <c r="J233" s="99">
        <v>14.85</v>
      </c>
      <c r="K233" s="99">
        <v>6.07</v>
      </c>
      <c r="L233" s="99">
        <v>9.49</v>
      </c>
      <c r="M233" s="59">
        <f t="shared" si="58"/>
        <v>14.82</v>
      </c>
      <c r="N233" s="59">
        <f t="shared" si="58"/>
        <v>6.2650000000000006</v>
      </c>
      <c r="O233" s="59">
        <f t="shared" si="58"/>
        <v>9.59</v>
      </c>
      <c r="P233" s="60">
        <f t="shared" si="49"/>
        <v>0.19445605944839112</v>
      </c>
      <c r="Q233" s="22">
        <f t="shared" si="50"/>
        <v>5.432503314924319E-7</v>
      </c>
      <c r="R233" s="61">
        <f t="shared" si="51"/>
        <v>7.9031998799442952E-9</v>
      </c>
      <c r="S233" s="22">
        <f t="shared" si="52"/>
        <v>6.2460568342351522E-17</v>
      </c>
      <c r="T233" s="62">
        <v>298</v>
      </c>
      <c r="U233" s="59">
        <f t="shared" si="53"/>
        <v>287.82</v>
      </c>
      <c r="V233" s="63">
        <f t="shared" si="54"/>
        <v>0.59653101607595083</v>
      </c>
      <c r="W233" s="64">
        <f t="shared" si="55"/>
        <v>3.9493990382580413</v>
      </c>
      <c r="X233" s="65">
        <f t="shared" si="45"/>
        <v>-1.3254749568524738E-7</v>
      </c>
      <c r="Y233" s="66">
        <f t="shared" si="46"/>
        <v>-1.3236924828849485E-7</v>
      </c>
      <c r="Z233" s="66">
        <f t="shared" si="47"/>
        <v>-1.3236948799226506E-7</v>
      </c>
      <c r="AA233" s="67">
        <f t="shared" si="48"/>
        <v>-1.3219147965458445E-7</v>
      </c>
      <c r="AB233" s="68">
        <f t="shared" si="57"/>
        <v>4.9282174473557654E-4</v>
      </c>
      <c r="AC233" s="69"/>
      <c r="AD233" s="70">
        <f t="shared" si="56"/>
        <v>4.9282174473557658</v>
      </c>
      <c r="AG233" s="71">
        <v>2270</v>
      </c>
    </row>
    <row r="234" spans="5:33">
      <c r="E234" s="73">
        <v>0.72085648148148151</v>
      </c>
      <c r="F234" s="71">
        <v>2280</v>
      </c>
      <c r="G234" s="99">
        <v>14.81</v>
      </c>
      <c r="H234" s="99">
        <v>6.46</v>
      </c>
      <c r="I234" s="99">
        <v>9.66</v>
      </c>
      <c r="J234" s="99">
        <v>14.87</v>
      </c>
      <c r="K234" s="99">
        <v>6.08</v>
      </c>
      <c r="L234" s="99">
        <v>9.49</v>
      </c>
      <c r="M234" s="59">
        <f t="shared" si="58"/>
        <v>14.84</v>
      </c>
      <c r="N234" s="59">
        <f t="shared" si="58"/>
        <v>6.27</v>
      </c>
      <c r="O234" s="59">
        <f t="shared" si="58"/>
        <v>9.5749999999999993</v>
      </c>
      <c r="P234" s="60">
        <f t="shared" si="49"/>
        <v>0.19421828785783757</v>
      </c>
      <c r="Q234" s="22">
        <f t="shared" si="50"/>
        <v>5.3703179637025244E-7</v>
      </c>
      <c r="R234" s="61">
        <f t="shared" si="51"/>
        <v>8.008012884957678E-9</v>
      </c>
      <c r="S234" s="22">
        <f t="shared" si="52"/>
        <v>6.4128270365648194E-17</v>
      </c>
      <c r="T234" s="62">
        <v>298</v>
      </c>
      <c r="U234" s="59">
        <f t="shared" si="53"/>
        <v>287.83999999999997</v>
      </c>
      <c r="V234" s="63">
        <f t="shared" si="54"/>
        <v>0.59531768208288871</v>
      </c>
      <c r="W234" s="64">
        <f t="shared" si="55"/>
        <v>3.9383805872724258</v>
      </c>
      <c r="X234" s="65">
        <f t="shared" si="45"/>
        <v>-1.3593429334116018E-7</v>
      </c>
      <c r="Y234" s="66">
        <f t="shared" si="46"/>
        <v>-1.3574631566676751E-7</v>
      </c>
      <c r="Z234" s="66">
        <f t="shared" si="47"/>
        <v>-1.3574657561299004E-7</v>
      </c>
      <c r="AA234" s="67">
        <f t="shared" si="48"/>
        <v>-1.355588571658831E-7</v>
      </c>
      <c r="AB234" s="68">
        <f t="shared" si="57"/>
        <v>4.9149805065574093E-4</v>
      </c>
      <c r="AC234" s="69"/>
      <c r="AD234" s="70">
        <f t="shared" si="56"/>
        <v>4.9149805065574093</v>
      </c>
      <c r="AG234" s="71">
        <v>2280</v>
      </c>
    </row>
    <row r="235" spans="5:33">
      <c r="E235" s="73">
        <v>0.72097222222222224</v>
      </c>
      <c r="F235" s="71">
        <v>2290</v>
      </c>
      <c r="G235" s="99">
        <v>14.84</v>
      </c>
      <c r="H235" s="99">
        <v>6.46</v>
      </c>
      <c r="I235" s="99">
        <v>9.68</v>
      </c>
      <c r="J235" s="99">
        <v>14.89</v>
      </c>
      <c r="K235" s="99">
        <v>6.08</v>
      </c>
      <c r="L235" s="99">
        <v>9.5299999999999994</v>
      </c>
      <c r="M235" s="59">
        <f t="shared" si="58"/>
        <v>14.865</v>
      </c>
      <c r="N235" s="59">
        <f t="shared" si="58"/>
        <v>6.27</v>
      </c>
      <c r="O235" s="59">
        <f t="shared" si="58"/>
        <v>9.6050000000000004</v>
      </c>
      <c r="P235" s="60">
        <f t="shared" si="49"/>
        <v>0.19491010727183461</v>
      </c>
      <c r="Q235" s="22">
        <f t="shared" si="50"/>
        <v>5.3703179637025244E-7</v>
      </c>
      <c r="R235" s="61">
        <f t="shared" si="51"/>
        <v>8.0246668250165395E-9</v>
      </c>
      <c r="S235" s="22">
        <f t="shared" si="52"/>
        <v>6.4395277652521026E-17</v>
      </c>
      <c r="T235" s="62">
        <v>298</v>
      </c>
      <c r="U235" s="59">
        <f t="shared" si="53"/>
        <v>287.86500000000001</v>
      </c>
      <c r="V235" s="63">
        <f t="shared" si="54"/>
        <v>0.59380125168198938</v>
      </c>
      <c r="W235" s="64">
        <f t="shared" si="55"/>
        <v>3.924652884777216</v>
      </c>
      <c r="X235" s="65">
        <f t="shared" si="45"/>
        <v>-1.3708598686847092E-7</v>
      </c>
      <c r="Y235" s="66">
        <f t="shared" si="46"/>
        <v>-1.3689428097488242E-7</v>
      </c>
      <c r="Z235" s="66">
        <f t="shared" si="47"/>
        <v>-1.3689454906318579E-7</v>
      </c>
      <c r="AA235" s="67">
        <f t="shared" si="48"/>
        <v>-1.3670311050809232E-7</v>
      </c>
      <c r="AB235" s="68">
        <f t="shared" si="57"/>
        <v>4.9014058576729667E-4</v>
      </c>
      <c r="AC235" s="69"/>
      <c r="AD235" s="70">
        <f t="shared" si="56"/>
        <v>4.9014058576729669</v>
      </c>
      <c r="AG235" s="71">
        <v>2290</v>
      </c>
    </row>
    <row r="236" spans="5:33">
      <c r="E236" s="73">
        <v>0.72108796296296296</v>
      </c>
      <c r="F236" s="71">
        <v>2300</v>
      </c>
      <c r="G236" s="99">
        <v>14.86</v>
      </c>
      <c r="H236" s="99">
        <v>6.46</v>
      </c>
      <c r="I236" s="99">
        <v>9.64</v>
      </c>
      <c r="J236" s="99">
        <v>14.91</v>
      </c>
      <c r="K236" s="99">
        <v>6.08</v>
      </c>
      <c r="L236" s="99">
        <v>9.51</v>
      </c>
      <c r="M236" s="59">
        <f t="shared" si="58"/>
        <v>14.885</v>
      </c>
      <c r="N236" s="59">
        <f t="shared" si="58"/>
        <v>6.27</v>
      </c>
      <c r="O236" s="59">
        <f t="shared" si="58"/>
        <v>9.5749999999999993</v>
      </c>
      <c r="P236" s="60">
        <f t="shared" si="49"/>
        <v>0.19436781532514583</v>
      </c>
      <c r="Q236" s="22">
        <f t="shared" si="50"/>
        <v>5.3703179637025244E-7</v>
      </c>
      <c r="R236" s="61">
        <f t="shared" si="51"/>
        <v>8.0380149104661694E-9</v>
      </c>
      <c r="S236" s="22">
        <f t="shared" si="52"/>
        <v>6.4609683700876459E-17</v>
      </c>
      <c r="T236" s="62">
        <v>298</v>
      </c>
      <c r="U236" s="59">
        <f t="shared" si="53"/>
        <v>287.88499999999999</v>
      </c>
      <c r="V236" s="63">
        <f t="shared" si="54"/>
        <v>0.59258829699079407</v>
      </c>
      <c r="W236" s="64">
        <f t="shared" si="55"/>
        <v>3.9137068913584345</v>
      </c>
      <c r="X236" s="65">
        <f t="shared" si="45"/>
        <v>-1.3715919881369322E-7</v>
      </c>
      <c r="Y236" s="66">
        <f t="shared" si="46"/>
        <v>-1.3696675060030954E-7</v>
      </c>
      <c r="Z236" s="66">
        <f t="shared" si="47"/>
        <v>-1.3696702062459633E-7</v>
      </c>
      <c r="AA236" s="67">
        <f t="shared" si="48"/>
        <v>-1.3677484167775671E-7</v>
      </c>
      <c r="AB236" s="68">
        <f t="shared" si="57"/>
        <v>4.8877164117154222E-4</v>
      </c>
      <c r="AC236" s="69"/>
      <c r="AD236" s="70">
        <f t="shared" si="56"/>
        <v>4.8877164117154219</v>
      </c>
      <c r="AG236" s="71">
        <v>2300</v>
      </c>
    </row>
    <row r="237" spans="5:33">
      <c r="E237" s="73">
        <v>0.72120370370370368</v>
      </c>
      <c r="F237" s="71">
        <v>2310</v>
      </c>
      <c r="G237" s="99">
        <v>14.87</v>
      </c>
      <c r="H237" s="99">
        <v>6.46</v>
      </c>
      <c r="I237" s="99">
        <v>9.67</v>
      </c>
      <c r="J237" s="99">
        <v>14.93</v>
      </c>
      <c r="K237" s="99">
        <v>6.08</v>
      </c>
      <c r="L237" s="99">
        <v>9.52</v>
      </c>
      <c r="M237" s="59">
        <f t="shared" si="58"/>
        <v>14.899999999999999</v>
      </c>
      <c r="N237" s="59">
        <f t="shared" si="58"/>
        <v>6.27</v>
      </c>
      <c r="O237" s="59">
        <f t="shared" si="58"/>
        <v>9.5949999999999989</v>
      </c>
      <c r="P237" s="60">
        <f t="shared" si="49"/>
        <v>0.19482380342326561</v>
      </c>
      <c r="Q237" s="22">
        <f t="shared" si="50"/>
        <v>5.3703179637025244E-7</v>
      </c>
      <c r="R237" s="61">
        <f t="shared" si="51"/>
        <v>8.0480405432295623E-9</v>
      </c>
      <c r="S237" s="22">
        <f t="shared" si="52"/>
        <v>6.4770956585466789E-17</v>
      </c>
      <c r="T237" s="62">
        <v>298</v>
      </c>
      <c r="U237" s="59">
        <f t="shared" si="53"/>
        <v>287.89999999999998</v>
      </c>
      <c r="V237" s="63">
        <f t="shared" si="54"/>
        <v>0.59167869156656439</v>
      </c>
      <c r="W237" s="64">
        <f t="shared" si="55"/>
        <v>3.9055184300010439</v>
      </c>
      <c r="X237" s="65">
        <f t="shared" si="45"/>
        <v>-1.3772608023749602E-7</v>
      </c>
      <c r="Y237" s="66">
        <f t="shared" si="46"/>
        <v>-1.3753149266632821E-7</v>
      </c>
      <c r="Z237" s="66">
        <f t="shared" si="47"/>
        <v>-1.3753176759118476E-7</v>
      </c>
      <c r="AA237" s="67">
        <f t="shared" si="48"/>
        <v>-1.3733745416801326E-7</v>
      </c>
      <c r="AB237" s="68">
        <f t="shared" si="57"/>
        <v>4.8740197186664011E-4</v>
      </c>
      <c r="AC237" s="69"/>
      <c r="AD237" s="70">
        <f t="shared" si="56"/>
        <v>4.8740197186664007</v>
      </c>
      <c r="AG237" s="71">
        <v>2310</v>
      </c>
    </row>
    <row r="238" spans="5:33">
      <c r="E238" s="73">
        <v>0.7213194444444444</v>
      </c>
      <c r="F238" s="71">
        <v>2320</v>
      </c>
      <c r="G238" s="99">
        <v>14.88</v>
      </c>
      <c r="H238" s="99">
        <v>6.46</v>
      </c>
      <c r="I238" s="99">
        <v>9.4</v>
      </c>
      <c r="J238" s="99">
        <v>14.94</v>
      </c>
      <c r="K238" s="99">
        <v>6.08</v>
      </c>
      <c r="L238" s="99">
        <v>9.32</v>
      </c>
      <c r="M238" s="59">
        <f t="shared" si="58"/>
        <v>14.91</v>
      </c>
      <c r="N238" s="59">
        <f t="shared" si="58"/>
        <v>6.27</v>
      </c>
      <c r="O238" s="59">
        <f t="shared" si="58"/>
        <v>9.36</v>
      </c>
      <c r="P238" s="60">
        <f t="shared" si="49"/>
        <v>0.1900847233281435</v>
      </c>
      <c r="Q238" s="22">
        <f t="shared" si="50"/>
        <v>5.3703179637025244E-7</v>
      </c>
      <c r="R238" s="61">
        <f t="shared" si="51"/>
        <v>8.0547312445223466E-9</v>
      </c>
      <c r="S238" s="22">
        <f t="shared" si="52"/>
        <v>6.4878695421484506E-17</v>
      </c>
      <c r="T238" s="62">
        <v>298</v>
      </c>
      <c r="U238" s="59">
        <f t="shared" si="53"/>
        <v>287.91000000000003</v>
      </c>
      <c r="V238" s="63">
        <f t="shared" si="54"/>
        <v>0.5910723406060655</v>
      </c>
      <c r="W238" s="64">
        <f t="shared" si="55"/>
        <v>3.9000694487959411</v>
      </c>
      <c r="X238" s="65">
        <f t="shared" si="45"/>
        <v>-1.3440713977400872E-7</v>
      </c>
      <c r="Y238" s="66">
        <f t="shared" si="46"/>
        <v>-1.3422129318481089E-7</v>
      </c>
      <c r="Z238" s="66">
        <f t="shared" si="47"/>
        <v>-1.3422155015742984E-7</v>
      </c>
      <c r="AA238" s="67">
        <f t="shared" si="48"/>
        <v>-1.3403595983021186E-7</v>
      </c>
      <c r="AB238" s="68">
        <f t="shared" si="57"/>
        <v>4.860266551084392E-4</v>
      </c>
      <c r="AC238" s="75"/>
      <c r="AD238" s="70">
        <f t="shared" si="56"/>
        <v>4.8602665510843917</v>
      </c>
      <c r="AE238" s="70"/>
      <c r="AF238" s="74"/>
      <c r="AG238" s="71">
        <v>2320</v>
      </c>
    </row>
    <row r="239" spans="5:33">
      <c r="E239" s="73">
        <v>0.72143518518518512</v>
      </c>
      <c r="F239" s="71">
        <v>2330</v>
      </c>
      <c r="G239" s="99">
        <v>14.89</v>
      </c>
      <c r="H239" s="99">
        <v>6.46</v>
      </c>
      <c r="I239" s="99">
        <v>9.33</v>
      </c>
      <c r="J239" s="99">
        <v>14.94</v>
      </c>
      <c r="K239" s="99">
        <v>6.07</v>
      </c>
      <c r="L239" s="99">
        <v>9.07</v>
      </c>
      <c r="M239" s="59">
        <f t="shared" si="58"/>
        <v>14.914999999999999</v>
      </c>
      <c r="N239" s="59">
        <f t="shared" si="58"/>
        <v>6.2650000000000006</v>
      </c>
      <c r="O239" s="59">
        <f t="shared" si="58"/>
        <v>9.1999999999999993</v>
      </c>
      <c r="P239" s="60">
        <f t="shared" si="49"/>
        <v>0.18685140262978758</v>
      </c>
      <c r="Q239" s="22">
        <f t="shared" si="50"/>
        <v>5.432503314924319E-7</v>
      </c>
      <c r="R239" s="61">
        <f t="shared" si="51"/>
        <v>7.9658386168308489E-9</v>
      </c>
      <c r="S239" s="22">
        <f t="shared" si="52"/>
        <v>6.3454584869393613E-17</v>
      </c>
      <c r="T239" s="62">
        <v>298</v>
      </c>
      <c r="U239" s="59">
        <f t="shared" si="53"/>
        <v>287.91500000000002</v>
      </c>
      <c r="V239" s="63">
        <f t="shared" si="54"/>
        <v>0.59076918092086961</v>
      </c>
      <c r="W239" s="64">
        <f t="shared" si="55"/>
        <v>3.8973479515090417</v>
      </c>
      <c r="X239" s="65">
        <f t="shared" si="45"/>
        <v>-1.2895391600920777E-7</v>
      </c>
      <c r="Y239" s="66">
        <f t="shared" si="46"/>
        <v>-1.2878237024596676E-7</v>
      </c>
      <c r="Z239" s="66">
        <f t="shared" si="47"/>
        <v>-1.2878259845112561E-7</v>
      </c>
      <c r="AA239" s="67">
        <f t="shared" si="48"/>
        <v>-1.2861128028588656E-7</v>
      </c>
      <c r="AB239" s="68">
        <f t="shared" si="57"/>
        <v>4.8468444046462472E-4</v>
      </c>
      <c r="AC239" s="69"/>
      <c r="AD239" s="70">
        <f t="shared" si="56"/>
        <v>4.8468444046462471</v>
      </c>
      <c r="AG239" s="71">
        <v>2330</v>
      </c>
    </row>
    <row r="240" spans="5:33">
      <c r="E240" s="73">
        <v>0.72155092592592596</v>
      </c>
      <c r="F240" s="71">
        <v>2340</v>
      </c>
      <c r="G240" s="99">
        <v>14.89</v>
      </c>
      <c r="H240" s="99">
        <v>6.45</v>
      </c>
      <c r="I240" s="99">
        <v>9.17</v>
      </c>
      <c r="J240" s="99">
        <v>14.95</v>
      </c>
      <c r="K240" s="99">
        <v>6.06</v>
      </c>
      <c r="L240" s="99">
        <v>8.8000000000000007</v>
      </c>
      <c r="M240" s="59">
        <f t="shared" si="58"/>
        <v>14.92</v>
      </c>
      <c r="N240" s="59">
        <f t="shared" si="58"/>
        <v>6.2549999999999999</v>
      </c>
      <c r="O240" s="59">
        <f t="shared" si="58"/>
        <v>8.9849999999999994</v>
      </c>
      <c r="P240" s="60">
        <f t="shared" si="49"/>
        <v>0.18250038637677796</v>
      </c>
      <c r="Q240" s="22">
        <f t="shared" si="50"/>
        <v>5.5590425727040323E-7</v>
      </c>
      <c r="R240" s="61">
        <f t="shared" si="51"/>
        <v>7.7877491301114218E-9</v>
      </c>
      <c r="S240" s="22">
        <f t="shared" si="52"/>
        <v>6.0649036513551203E-17</v>
      </c>
      <c r="T240" s="62">
        <v>298</v>
      </c>
      <c r="U240" s="59">
        <f t="shared" si="53"/>
        <v>287.92</v>
      </c>
      <c r="V240" s="63">
        <f t="shared" si="54"/>
        <v>0.59046603176497581</v>
      </c>
      <c r="W240" s="64">
        <f t="shared" si="55"/>
        <v>3.8946284477268267</v>
      </c>
      <c r="X240" s="65">
        <f t="shared" si="45"/>
        <v>-1.2014633738115847E-7</v>
      </c>
      <c r="Y240" s="66">
        <f t="shared" si="46"/>
        <v>-1.1999702787080033E-7</v>
      </c>
      <c r="Z240" s="66">
        <f t="shared" si="47"/>
        <v>-1.1999721342227339E-7</v>
      </c>
      <c r="AA240" s="67">
        <f t="shared" si="48"/>
        <v>-1.1984808900220738E-7</v>
      </c>
      <c r="AB240" s="68">
        <f t="shared" si="57"/>
        <v>4.8339661524180924E-4</v>
      </c>
      <c r="AC240" s="69"/>
      <c r="AD240" s="70">
        <f t="shared" si="56"/>
        <v>4.8339661524180926</v>
      </c>
      <c r="AG240" s="71">
        <v>2340</v>
      </c>
    </row>
    <row r="241" spans="5:37">
      <c r="E241" s="73">
        <v>0.72166666666666668</v>
      </c>
      <c r="F241" s="71">
        <v>2350</v>
      </c>
      <c r="G241" s="99">
        <v>14.89</v>
      </c>
      <c r="H241" s="99">
        <v>6.45</v>
      </c>
      <c r="I241" s="99">
        <v>9.0299999999999994</v>
      </c>
      <c r="J241" s="99">
        <v>14.96</v>
      </c>
      <c r="K241" s="99">
        <v>6.06</v>
      </c>
      <c r="L241" s="99">
        <v>8.6300000000000008</v>
      </c>
      <c r="M241" s="59">
        <f t="shared" si="58"/>
        <v>14.925000000000001</v>
      </c>
      <c r="N241" s="59">
        <f t="shared" si="58"/>
        <v>6.2549999999999999</v>
      </c>
      <c r="O241" s="59">
        <f t="shared" si="58"/>
        <v>8.83</v>
      </c>
      <c r="P241" s="60">
        <f t="shared" si="49"/>
        <v>0.17936742994286015</v>
      </c>
      <c r="Q241" s="22">
        <f t="shared" si="50"/>
        <v>5.5590425727040323E-7</v>
      </c>
      <c r="R241" s="61">
        <f t="shared" si="51"/>
        <v>7.7909856122075766E-9</v>
      </c>
      <c r="S241" s="22">
        <f t="shared" si="52"/>
        <v>6.0699456809625462E-17</v>
      </c>
      <c r="T241" s="62">
        <v>298</v>
      </c>
      <c r="U241" s="59">
        <f t="shared" si="53"/>
        <v>287.92500000000001</v>
      </c>
      <c r="V241" s="63">
        <f t="shared" si="54"/>
        <v>0.59016289313783454</v>
      </c>
      <c r="W241" s="64">
        <f t="shared" si="55"/>
        <v>3.8919109359215156</v>
      </c>
      <c r="X241" s="65">
        <f t="shared" si="45"/>
        <v>-1.1797091519308917E-7</v>
      </c>
      <c r="Y241" s="66">
        <f t="shared" si="46"/>
        <v>-1.1782660542846771E-7</v>
      </c>
      <c r="Z241" s="66">
        <f t="shared" si="47"/>
        <v>-1.1782678195764128E-7</v>
      </c>
      <c r="AA241" s="67">
        <f t="shared" si="48"/>
        <v>-1.1768264829030928E-7</v>
      </c>
      <c r="AB241" s="68">
        <f t="shared" si="57"/>
        <v>4.8219664372686007E-4</v>
      </c>
      <c r="AC241" s="69"/>
      <c r="AD241" s="70">
        <f t="shared" si="56"/>
        <v>4.8219664372686006</v>
      </c>
      <c r="AG241" s="71">
        <v>2350</v>
      </c>
    </row>
    <row r="242" spans="5:37">
      <c r="E242" s="73">
        <v>0.7217824074074074</v>
      </c>
      <c r="F242" s="71">
        <v>2360</v>
      </c>
      <c r="G242" s="99">
        <v>14.91</v>
      </c>
      <c r="H242" s="99">
        <v>6.45</v>
      </c>
      <c r="I242" s="99">
        <v>8.8800000000000008</v>
      </c>
      <c r="J242" s="99">
        <v>14.96</v>
      </c>
      <c r="K242" s="99">
        <v>6.06</v>
      </c>
      <c r="L242" s="99">
        <v>8.6300000000000008</v>
      </c>
      <c r="M242" s="59">
        <f t="shared" si="58"/>
        <v>14.935</v>
      </c>
      <c r="N242" s="59">
        <f t="shared" si="58"/>
        <v>6.2549999999999999</v>
      </c>
      <c r="O242" s="59">
        <f t="shared" si="58"/>
        <v>8.7550000000000008</v>
      </c>
      <c r="P242" s="60">
        <f t="shared" si="49"/>
        <v>0.17787437695329433</v>
      </c>
      <c r="Q242" s="22">
        <f t="shared" si="50"/>
        <v>5.5590425727040323E-7</v>
      </c>
      <c r="R242" s="61">
        <f t="shared" si="51"/>
        <v>7.7974626120720332E-9</v>
      </c>
      <c r="S242" s="22">
        <f t="shared" si="52"/>
        <v>6.0800423186661209E-17</v>
      </c>
      <c r="T242" s="62">
        <v>298</v>
      </c>
      <c r="U242" s="59">
        <f t="shared" si="53"/>
        <v>287.935</v>
      </c>
      <c r="V242" s="63">
        <f t="shared" si="54"/>
        <v>0.58955664746762604</v>
      </c>
      <c r="W242" s="64">
        <f t="shared" si="55"/>
        <v>3.8864818821367257</v>
      </c>
      <c r="X242" s="65">
        <f t="shared" si="45"/>
        <v>-1.1706047529717588E-7</v>
      </c>
      <c r="Y242" s="66">
        <f t="shared" si="46"/>
        <v>-1.169180363016368E-7</v>
      </c>
      <c r="Z242" s="66">
        <f t="shared" si="47"/>
        <v>-1.169182096211744E-7</v>
      </c>
      <c r="AA242" s="67">
        <f t="shared" si="48"/>
        <v>-1.1677594352338304E-7</v>
      </c>
      <c r="AB242" s="68">
        <f t="shared" si="57"/>
        <v>4.8101837649643407E-4</v>
      </c>
      <c r="AC242" s="69"/>
      <c r="AD242" s="70">
        <f t="shared" si="56"/>
        <v>4.8101837649643411</v>
      </c>
      <c r="AG242" s="71">
        <v>2360</v>
      </c>
    </row>
    <row r="243" spans="5:37">
      <c r="E243" s="73">
        <v>0.72189814814814812</v>
      </c>
      <c r="F243" s="71">
        <v>2370</v>
      </c>
      <c r="G243" s="99">
        <v>14.98</v>
      </c>
      <c r="H243" s="99">
        <v>6.45</v>
      </c>
      <c r="I243" s="99">
        <v>9.36</v>
      </c>
      <c r="J243" s="99">
        <v>15.03</v>
      </c>
      <c r="K243" s="99">
        <v>6.05</v>
      </c>
      <c r="L243" s="99">
        <v>9.1</v>
      </c>
      <c r="M243" s="59">
        <f t="shared" si="58"/>
        <v>15.004999999999999</v>
      </c>
      <c r="N243" s="59">
        <f t="shared" si="58"/>
        <v>6.25</v>
      </c>
      <c r="O243" s="59">
        <f t="shared" si="58"/>
        <v>9.23</v>
      </c>
      <c r="P243" s="60">
        <f t="shared" si="49"/>
        <v>0.18774994419819427</v>
      </c>
      <c r="Q243" s="22">
        <f t="shared" si="50"/>
        <v>5.6234132519034872E-7</v>
      </c>
      <c r="R243" s="61">
        <f t="shared" si="51"/>
        <v>7.7531750951525012E-9</v>
      </c>
      <c r="S243" s="22">
        <f t="shared" si="52"/>
        <v>6.0111724056092997E-17</v>
      </c>
      <c r="T243" s="62">
        <v>298</v>
      </c>
      <c r="U243" s="59">
        <f t="shared" si="53"/>
        <v>288.005</v>
      </c>
      <c r="V243" s="63">
        <f t="shared" si="54"/>
        <v>0.58531410656670979</v>
      </c>
      <c r="W243" s="64">
        <f t="shared" si="55"/>
        <v>3.8487004139599104</v>
      </c>
      <c r="X243" s="65">
        <f t="shared" si="45"/>
        <v>-1.230594396282797E-7</v>
      </c>
      <c r="Y243" s="66">
        <f t="shared" si="46"/>
        <v>-1.2290164395163696E-7</v>
      </c>
      <c r="Z243" s="66">
        <f t="shared" si="47"/>
        <v>-1.2290184628861853E-7</v>
      </c>
      <c r="AA243" s="67">
        <f t="shared" si="48"/>
        <v>-1.2274425243005524E-7</v>
      </c>
      <c r="AB243" s="68">
        <f t="shared" si="57"/>
        <v>4.798491949786571E-4</v>
      </c>
      <c r="AC243" s="69"/>
      <c r="AD243" s="70">
        <f t="shared" si="56"/>
        <v>4.7984919497865706</v>
      </c>
      <c r="AG243" s="71">
        <v>2370</v>
      </c>
    </row>
    <row r="244" spans="5:37">
      <c r="E244" s="73">
        <v>0.72201388888888884</v>
      </c>
      <c r="F244" s="71">
        <v>2380</v>
      </c>
      <c r="G244" s="99">
        <v>15</v>
      </c>
      <c r="H244" s="99">
        <v>6.45</v>
      </c>
      <c r="I244" s="99">
        <v>9.48</v>
      </c>
      <c r="J244" s="99">
        <v>15.04</v>
      </c>
      <c r="K244" s="99">
        <v>6.05</v>
      </c>
      <c r="L244" s="99">
        <v>9.34</v>
      </c>
      <c r="M244" s="59">
        <f t="shared" si="58"/>
        <v>15.02</v>
      </c>
      <c r="N244" s="59">
        <f t="shared" si="58"/>
        <v>6.25</v>
      </c>
      <c r="O244" s="59">
        <f t="shared" si="58"/>
        <v>9.41</v>
      </c>
      <c r="P244" s="60">
        <f t="shared" si="49"/>
        <v>0.19146060909530821</v>
      </c>
      <c r="Q244" s="22">
        <f t="shared" si="50"/>
        <v>5.6234132519034872E-7</v>
      </c>
      <c r="R244" s="61">
        <f t="shared" si="51"/>
        <v>7.7628454537074592E-9</v>
      </c>
      <c r="S244" s="22">
        <f t="shared" si="52"/>
        <v>6.0261769538146573E-17</v>
      </c>
      <c r="T244" s="62">
        <v>298</v>
      </c>
      <c r="U244" s="59">
        <f t="shared" si="53"/>
        <v>288.02</v>
      </c>
      <c r="V244" s="63">
        <f t="shared" si="54"/>
        <v>0.58440525895619733</v>
      </c>
      <c r="W244" s="64">
        <f t="shared" si="55"/>
        <v>3.8406546642095076</v>
      </c>
      <c r="X244" s="65">
        <f t="shared" si="45"/>
        <v>-1.25745464403793E-7</v>
      </c>
      <c r="Y244" s="66">
        <f t="shared" si="46"/>
        <v>-1.2558028204655386E-7</v>
      </c>
      <c r="Z244" s="66">
        <f t="shared" si="47"/>
        <v>-1.2558049903419054E-7</v>
      </c>
      <c r="AA244" s="67">
        <f t="shared" si="48"/>
        <v>-1.2541553309450745E-7</v>
      </c>
      <c r="AB244" s="68">
        <f t="shared" si="57"/>
        <v>4.7862017719109239E-4</v>
      </c>
      <c r="AC244" s="69"/>
      <c r="AD244" s="70">
        <f t="shared" si="56"/>
        <v>4.7862017719109238</v>
      </c>
      <c r="AG244" s="71">
        <v>2380</v>
      </c>
      <c r="AH244" t="s">
        <v>2</v>
      </c>
      <c r="AI244" t="s">
        <v>3</v>
      </c>
      <c r="AJ244" t="s">
        <v>4</v>
      </c>
      <c r="AK244" s="7" t="s">
        <v>13</v>
      </c>
    </row>
    <row r="245" spans="5:37">
      <c r="E245" s="73">
        <v>0.72212962962962957</v>
      </c>
      <c r="F245" s="71">
        <v>2390</v>
      </c>
      <c r="G245" s="99">
        <v>15.01</v>
      </c>
      <c r="H245" s="99">
        <v>6.45</v>
      </c>
      <c r="I245" s="99">
        <v>9.36</v>
      </c>
      <c r="J245" s="99">
        <v>15.06</v>
      </c>
      <c r="K245" s="99">
        <v>6.05</v>
      </c>
      <c r="L245" s="99">
        <v>9.31</v>
      </c>
      <c r="M245" s="59">
        <f t="shared" si="58"/>
        <v>15.035</v>
      </c>
      <c r="N245" s="59">
        <f t="shared" si="58"/>
        <v>6.25</v>
      </c>
      <c r="O245" s="59">
        <f t="shared" si="58"/>
        <v>9.3350000000000009</v>
      </c>
      <c r="P245" s="60">
        <f t="shared" si="49"/>
        <v>0.18998348982214713</v>
      </c>
      <c r="Q245" s="22">
        <f t="shared" si="50"/>
        <v>5.6234132519034872E-7</v>
      </c>
      <c r="R245" s="61">
        <f t="shared" si="51"/>
        <v>7.7725278738801951E-9</v>
      </c>
      <c r="S245" s="22">
        <f t="shared" si="52"/>
        <v>6.0412189550244592E-17</v>
      </c>
      <c r="T245" s="62">
        <v>298</v>
      </c>
      <c r="U245" s="59">
        <f t="shared" si="53"/>
        <v>288.03500000000003</v>
      </c>
      <c r="V245" s="63">
        <f t="shared" si="54"/>
        <v>0.58349650600580638</v>
      </c>
      <c r="W245" s="64">
        <f t="shared" si="55"/>
        <v>3.8326265695564241</v>
      </c>
      <c r="X245" s="65">
        <f t="shared" si="45"/>
        <v>-1.2501991608600789E-7</v>
      </c>
      <c r="Y245" s="66">
        <f t="shared" si="46"/>
        <v>-1.2485620488022202E-7</v>
      </c>
      <c r="Z245" s="66">
        <f t="shared" si="47"/>
        <v>-1.2485641925693683E-7</v>
      </c>
      <c r="AA245" s="67">
        <f t="shared" si="48"/>
        <v>-1.2469292186642137E-7</v>
      </c>
      <c r="AB245" s="68">
        <f t="shared" si="57"/>
        <v>4.7736437292499273E-4</v>
      </c>
      <c r="AC245" s="69"/>
      <c r="AD245" s="70">
        <f t="shared" si="56"/>
        <v>4.773643729249927</v>
      </c>
      <c r="AG245" s="71">
        <v>2390</v>
      </c>
      <c r="AH245">
        <v>0</v>
      </c>
      <c r="AI245">
        <v>0.99</v>
      </c>
      <c r="AJ245" s="4">
        <f t="shared" ref="AJ245:AJ261" si="59">AI245/0.0253</f>
        <v>39.130434782608695</v>
      </c>
      <c r="AK245" s="8">
        <f>AJ245/56000</f>
        <v>6.9875776397515532E-4</v>
      </c>
    </row>
    <row r="246" spans="5:37">
      <c r="E246" s="73">
        <v>0.7222453703703704</v>
      </c>
      <c r="F246" s="71">
        <v>2400</v>
      </c>
      <c r="G246" s="99">
        <v>15.02</v>
      </c>
      <c r="H246" s="99">
        <v>6.45</v>
      </c>
      <c r="I246" s="99">
        <v>9.42</v>
      </c>
      <c r="J246" s="99">
        <v>15.07</v>
      </c>
      <c r="K246" s="99">
        <v>6.05</v>
      </c>
      <c r="L246" s="99">
        <v>9.26</v>
      </c>
      <c r="M246" s="59">
        <f t="shared" si="58"/>
        <v>15.045</v>
      </c>
      <c r="N246" s="59">
        <f t="shared" si="58"/>
        <v>6.25</v>
      </c>
      <c r="O246" s="59">
        <f t="shared" si="58"/>
        <v>9.34</v>
      </c>
      <c r="P246" s="60">
        <f t="shared" si="49"/>
        <v>0.19011785900304612</v>
      </c>
      <c r="Q246" s="22">
        <f t="shared" si="50"/>
        <v>5.6234132519034872E-7</v>
      </c>
      <c r="R246" s="61">
        <f t="shared" si="51"/>
        <v>7.7789895289892424E-9</v>
      </c>
      <c r="S246" s="22">
        <f t="shared" si="52"/>
        <v>6.0512678092124278E-17</v>
      </c>
      <c r="T246" s="62">
        <v>298</v>
      </c>
      <c r="U246" s="59">
        <f t="shared" si="53"/>
        <v>288.04500000000002</v>
      </c>
      <c r="V246" s="63">
        <f t="shared" si="54"/>
        <v>0.5828907232872006</v>
      </c>
      <c r="W246" s="64">
        <f t="shared" si="55"/>
        <v>3.8272842948226895</v>
      </c>
      <c r="X246" s="65">
        <f t="shared" si="45"/>
        <v>-1.2516313610040708E-7</v>
      </c>
      <c r="Y246" s="66">
        <f t="shared" si="46"/>
        <v>-1.2499861929244124E-7</v>
      </c>
      <c r="Z246" s="66">
        <f t="shared" si="47"/>
        <v>-1.249988355364644E-7</v>
      </c>
      <c r="AA246" s="67">
        <f t="shared" si="48"/>
        <v>-1.2483453440405126E-7</v>
      </c>
      <c r="AB246" s="68">
        <f t="shared" si="57"/>
        <v>4.7611580944794817E-4</v>
      </c>
      <c r="AC246" s="75">
        <f>D14</f>
        <v>5.0889328063241103E-4</v>
      </c>
      <c r="AD246" s="70">
        <f t="shared" si="56"/>
        <v>4.761158094479482</v>
      </c>
      <c r="AE246" s="70">
        <f>AC246*10000</f>
        <v>5.0889328063241104</v>
      </c>
      <c r="AF246" s="74">
        <f>(AD246-AE246)*(AD246-AE246)</f>
        <v>0.10743626172482916</v>
      </c>
      <c r="AG246" s="71">
        <v>2400</v>
      </c>
      <c r="AH246">
        <v>5</v>
      </c>
      <c r="AI246">
        <v>0.97299999999999998</v>
      </c>
      <c r="AJ246" s="4">
        <f t="shared" si="59"/>
        <v>38.458498023715414</v>
      </c>
      <c r="AK246" s="8">
        <f t="shared" ref="AK246:AK261" si="60">AJ246/56000</f>
        <v>6.8675889328063239E-4</v>
      </c>
    </row>
    <row r="247" spans="5:37">
      <c r="E247" s="73">
        <v>0.72236111111111112</v>
      </c>
      <c r="F247" s="71">
        <v>2410</v>
      </c>
      <c r="G247" s="99">
        <v>15.04</v>
      </c>
      <c r="H247" s="99">
        <v>6.45</v>
      </c>
      <c r="I247" s="99">
        <v>9.26</v>
      </c>
      <c r="J247" s="99">
        <v>15.09</v>
      </c>
      <c r="K247" s="99">
        <v>6.05</v>
      </c>
      <c r="L247" s="99">
        <v>9.23</v>
      </c>
      <c r="M247" s="59">
        <f t="shared" si="58"/>
        <v>15.065</v>
      </c>
      <c r="N247" s="59">
        <f t="shared" si="58"/>
        <v>6.25</v>
      </c>
      <c r="O247" s="59">
        <f t="shared" si="58"/>
        <v>9.245000000000001</v>
      </c>
      <c r="P247" s="60">
        <f t="shared" si="49"/>
        <v>0.18824870286320086</v>
      </c>
      <c r="Q247" s="22">
        <f t="shared" si="50"/>
        <v>5.6234132519034872E-7</v>
      </c>
      <c r="R247" s="61">
        <f t="shared" si="51"/>
        <v>7.7919289592744988E-9</v>
      </c>
      <c r="S247" s="22">
        <f t="shared" si="52"/>
        <v>6.0714156906380574E-17</v>
      </c>
      <c r="T247" s="62">
        <v>298</v>
      </c>
      <c r="U247" s="59">
        <f t="shared" si="53"/>
        <v>288.065</v>
      </c>
      <c r="V247" s="63">
        <f t="shared" si="54"/>
        <v>0.58167928402624602</v>
      </c>
      <c r="W247" s="64">
        <f t="shared" si="55"/>
        <v>3.816623183517089</v>
      </c>
      <c r="X247" s="65">
        <f t="shared" si="45"/>
        <v>-1.2436519583394976E-7</v>
      </c>
      <c r="Y247" s="66">
        <f t="shared" si="46"/>
        <v>-1.2420234244227252E-7</v>
      </c>
      <c r="Z247" s="66">
        <f t="shared" si="47"/>
        <v>-1.2420255569508012E-7</v>
      </c>
      <c r="AA247" s="67">
        <f t="shared" si="48"/>
        <v>-1.2403991499771105E-7</v>
      </c>
      <c r="AB247" s="68">
        <f t="shared" si="57"/>
        <v>4.7486582181434437E-4</v>
      </c>
      <c r="AC247" s="69"/>
      <c r="AD247" s="70">
        <f t="shared" si="56"/>
        <v>4.7486582181434436</v>
      </c>
      <c r="AG247" s="71">
        <v>2410</v>
      </c>
      <c r="AH247">
        <v>10</v>
      </c>
      <c r="AI247">
        <v>0.98199999999999998</v>
      </c>
      <c r="AJ247" s="4">
        <f t="shared" si="59"/>
        <v>38.814229249011859</v>
      </c>
      <c r="AK247" s="8">
        <f t="shared" si="60"/>
        <v>6.931112365894975E-4</v>
      </c>
    </row>
    <row r="248" spans="5:37">
      <c r="E248" s="73">
        <v>0.72247685185185184</v>
      </c>
      <c r="F248" s="71">
        <v>2420</v>
      </c>
      <c r="G248" s="99">
        <v>15.06</v>
      </c>
      <c r="H248" s="99">
        <v>6.45</v>
      </c>
      <c r="I248" s="99">
        <v>9.19</v>
      </c>
      <c r="J248" s="99">
        <v>15.11</v>
      </c>
      <c r="K248" s="99">
        <v>6.05</v>
      </c>
      <c r="L248" s="99">
        <v>9.09</v>
      </c>
      <c r="M248" s="59">
        <f t="shared" si="58"/>
        <v>15.085000000000001</v>
      </c>
      <c r="N248" s="59">
        <f t="shared" si="58"/>
        <v>6.25</v>
      </c>
      <c r="O248" s="59">
        <f t="shared" si="58"/>
        <v>9.14</v>
      </c>
      <c r="P248" s="60">
        <f t="shared" si="49"/>
        <v>0.18617457108328284</v>
      </c>
      <c r="Q248" s="22">
        <f t="shared" si="50"/>
        <v>5.6234132519034872E-7</v>
      </c>
      <c r="R248" s="61">
        <f t="shared" si="51"/>
        <v>7.8048899127737307E-9</v>
      </c>
      <c r="S248" s="22">
        <f t="shared" si="52"/>
        <v>6.0916306550517128E-17</v>
      </c>
      <c r="T248" s="62">
        <v>298</v>
      </c>
      <c r="U248" s="59">
        <f t="shared" si="53"/>
        <v>288.08499999999998</v>
      </c>
      <c r="V248" s="63">
        <f t="shared" si="54"/>
        <v>0.58046801297109829</v>
      </c>
      <c r="W248" s="64">
        <f t="shared" si="55"/>
        <v>3.8059932434165535</v>
      </c>
      <c r="X248" s="65">
        <f t="shared" si="45"/>
        <v>-1.2342544341575416E-7</v>
      </c>
      <c r="Y248" s="66">
        <f t="shared" si="46"/>
        <v>-1.232646212592255E-7</v>
      </c>
      <c r="Z248" s="66">
        <f t="shared" si="47"/>
        <v>-1.232648308089368E-7</v>
      </c>
      <c r="AA248" s="67">
        <f t="shared" si="48"/>
        <v>-1.2310421765603687E-7</v>
      </c>
      <c r="AB248" s="68">
        <f t="shared" si="57"/>
        <v>4.7362379696916709E-4</v>
      </c>
      <c r="AC248" s="69"/>
      <c r="AD248" s="70">
        <f t="shared" si="56"/>
        <v>4.736237969691671</v>
      </c>
      <c r="AG248" s="71">
        <v>2420</v>
      </c>
      <c r="AH248">
        <v>15</v>
      </c>
      <c r="AI248">
        <v>0.98799999999999999</v>
      </c>
      <c r="AJ248" s="4">
        <f t="shared" si="59"/>
        <v>39.051383399209485</v>
      </c>
      <c r="AK248" s="8">
        <f t="shared" si="60"/>
        <v>6.9734613212874084E-4</v>
      </c>
    </row>
    <row r="249" spans="5:37">
      <c r="E249" s="73">
        <v>0.72259259259259256</v>
      </c>
      <c r="F249" s="71">
        <v>2430</v>
      </c>
      <c r="G249" s="99">
        <v>15.07</v>
      </c>
      <c r="H249" s="99">
        <v>6.44</v>
      </c>
      <c r="I249" s="99">
        <v>9.25</v>
      </c>
      <c r="J249" s="99">
        <v>15.12</v>
      </c>
      <c r="K249" s="99">
        <v>6.04</v>
      </c>
      <c r="L249" s="99">
        <v>9.06</v>
      </c>
      <c r="M249" s="59">
        <f t="shared" si="58"/>
        <v>15.094999999999999</v>
      </c>
      <c r="N249" s="59">
        <f t="shared" si="58"/>
        <v>6.24</v>
      </c>
      <c r="O249" s="59">
        <f t="shared" si="58"/>
        <v>9.1550000000000011</v>
      </c>
      <c r="P249" s="60">
        <f t="shared" si="49"/>
        <v>0.18651212868061226</v>
      </c>
      <c r="Q249" s="22">
        <f t="shared" si="50"/>
        <v>5.7543993733715549E-7</v>
      </c>
      <c r="R249" s="61">
        <f t="shared" si="51"/>
        <v>7.6335697897274666E-9</v>
      </c>
      <c r="S249" s="22">
        <f t="shared" si="52"/>
        <v>5.827138773463984E-17</v>
      </c>
      <c r="T249" s="62">
        <v>298</v>
      </c>
      <c r="U249" s="59">
        <f t="shared" si="53"/>
        <v>288.09500000000003</v>
      </c>
      <c r="V249" s="63">
        <f t="shared" si="54"/>
        <v>0.57986244050975255</v>
      </c>
      <c r="W249" s="64">
        <f t="shared" si="55"/>
        <v>3.8006899327606871</v>
      </c>
      <c r="X249" s="65">
        <f t="shared" si="45"/>
        <v>-1.1813729425284495E-7</v>
      </c>
      <c r="Y249" s="66">
        <f t="shared" si="46"/>
        <v>-1.1798957323486782E-7</v>
      </c>
      <c r="Z249" s="66">
        <f t="shared" si="47"/>
        <v>-1.1798975794791116E-7</v>
      </c>
      <c r="AA249" s="67">
        <f t="shared" si="48"/>
        <v>-1.1784222118104027E-7</v>
      </c>
      <c r="AB249" s="68">
        <f t="shared" si="57"/>
        <v>4.7239114936048693E-4</v>
      </c>
      <c r="AC249" s="69"/>
      <c r="AD249" s="70">
        <f t="shared" si="56"/>
        <v>4.7239114936048692</v>
      </c>
      <c r="AG249" s="71">
        <v>2430</v>
      </c>
      <c r="AH249">
        <v>20</v>
      </c>
      <c r="AI249">
        <v>0.98399999999999999</v>
      </c>
      <c r="AJ249" s="4">
        <f t="shared" si="59"/>
        <v>38.89328063241107</v>
      </c>
      <c r="AK249" s="8">
        <f t="shared" si="60"/>
        <v>6.9452286843591198E-4</v>
      </c>
    </row>
    <row r="250" spans="5:37">
      <c r="E250" s="73">
        <v>0.72270833333333329</v>
      </c>
      <c r="F250" s="71">
        <v>2440</v>
      </c>
      <c r="G250" s="99">
        <v>15.09</v>
      </c>
      <c r="H250" s="99">
        <v>6.44</v>
      </c>
      <c r="I250" s="99">
        <v>9.07</v>
      </c>
      <c r="J250" s="99">
        <v>15.14</v>
      </c>
      <c r="K250" s="99">
        <v>6.04</v>
      </c>
      <c r="L250" s="99">
        <v>9.19</v>
      </c>
      <c r="M250" s="59">
        <f t="shared" si="58"/>
        <v>15.115</v>
      </c>
      <c r="N250" s="59">
        <f t="shared" si="58"/>
        <v>6.24</v>
      </c>
      <c r="O250" s="59">
        <f t="shared" si="58"/>
        <v>9.129999999999999</v>
      </c>
      <c r="P250" s="60">
        <f t="shared" si="49"/>
        <v>0.18606670797257913</v>
      </c>
      <c r="Q250" s="22">
        <f t="shared" si="50"/>
        <v>5.7543993733715549E-7</v>
      </c>
      <c r="R250" s="61">
        <f t="shared" si="51"/>
        <v>7.6462673314523586E-9</v>
      </c>
      <c r="S250" s="22">
        <f t="shared" si="52"/>
        <v>5.8465404104035578E-17</v>
      </c>
      <c r="T250" s="62">
        <v>298</v>
      </c>
      <c r="U250" s="59">
        <f t="shared" si="53"/>
        <v>288.11500000000001</v>
      </c>
      <c r="V250" s="63">
        <f t="shared" si="54"/>
        <v>0.57865142169764239</v>
      </c>
      <c r="W250" s="64">
        <f t="shared" si="55"/>
        <v>3.7901065707894142</v>
      </c>
      <c r="X250" s="65">
        <f t="shared" si="45"/>
        <v>-1.1828158326067941E-7</v>
      </c>
      <c r="Y250" s="66">
        <f t="shared" si="46"/>
        <v>-1.1813313038665029E-7</v>
      </c>
      <c r="Z250" s="66">
        <f t="shared" si="47"/>
        <v>-1.181333167069142E-7</v>
      </c>
      <c r="AA250" s="67">
        <f t="shared" si="48"/>
        <v>-1.1798504968545524E-7</v>
      </c>
      <c r="AB250" s="68">
        <f t="shared" si="57"/>
        <v>4.7121125239748786E-4</v>
      </c>
      <c r="AC250" s="69"/>
      <c r="AD250" s="70">
        <f t="shared" si="56"/>
        <v>4.7121125239748789</v>
      </c>
      <c r="AG250" s="71">
        <v>2440</v>
      </c>
      <c r="AH250">
        <v>25</v>
      </c>
      <c r="AI250">
        <v>0.92800000000000005</v>
      </c>
      <c r="AJ250" s="4">
        <f t="shared" si="59"/>
        <v>36.679841897233203</v>
      </c>
      <c r="AK250" s="8">
        <f t="shared" si="60"/>
        <v>6.5499717673630717E-4</v>
      </c>
    </row>
    <row r="251" spans="5:37">
      <c r="E251" s="73">
        <v>0.72282407407407401</v>
      </c>
      <c r="F251" s="71">
        <v>2450</v>
      </c>
      <c r="G251" s="99">
        <v>15.11</v>
      </c>
      <c r="H251" s="99">
        <v>6.44</v>
      </c>
      <c r="I251" s="99">
        <v>9.39</v>
      </c>
      <c r="J251" s="99">
        <v>15.17</v>
      </c>
      <c r="K251" s="99">
        <v>6.04</v>
      </c>
      <c r="L251" s="99">
        <v>9.25</v>
      </c>
      <c r="M251" s="59">
        <f t="shared" si="58"/>
        <v>15.14</v>
      </c>
      <c r="N251" s="59">
        <f t="shared" si="58"/>
        <v>6.24</v>
      </c>
      <c r="O251" s="59">
        <f t="shared" si="58"/>
        <v>9.32</v>
      </c>
      <c r="P251" s="60">
        <f t="shared" si="49"/>
        <v>0.1900204483532642</v>
      </c>
      <c r="Q251" s="22">
        <f t="shared" si="50"/>
        <v>5.7543993733715549E-7</v>
      </c>
      <c r="R251" s="61">
        <f t="shared" si="51"/>
        <v>7.6621689639348958E-9</v>
      </c>
      <c r="S251" s="22">
        <f t="shared" si="52"/>
        <v>5.8708833231887149E-17</v>
      </c>
      <c r="T251" s="62">
        <v>298</v>
      </c>
      <c r="U251" s="59">
        <f t="shared" si="53"/>
        <v>288.14</v>
      </c>
      <c r="V251" s="63">
        <f t="shared" si="54"/>
        <v>0.57713788459469173</v>
      </c>
      <c r="W251" s="64">
        <f t="shared" si="55"/>
        <v>3.7769208573428084</v>
      </c>
      <c r="X251" s="65">
        <f t="shared" si="45"/>
        <v>-1.2141621094182319E-7</v>
      </c>
      <c r="Y251" s="66">
        <f t="shared" si="46"/>
        <v>-1.2125939224096148E-7</v>
      </c>
      <c r="Z251" s="66">
        <f t="shared" si="47"/>
        <v>-1.2125959478479603E-7</v>
      </c>
      <c r="AA251" s="67">
        <f t="shared" si="48"/>
        <v>-1.2110297810456595E-7</v>
      </c>
      <c r="AB251" s="68">
        <f t="shared" si="57"/>
        <v>4.7002991985226576E-4</v>
      </c>
      <c r="AC251" s="69"/>
      <c r="AD251" s="70">
        <f t="shared" si="56"/>
        <v>4.7002991985226572</v>
      </c>
      <c r="AG251" s="71">
        <v>2450</v>
      </c>
      <c r="AH251">
        <f>30*60</f>
        <v>1800</v>
      </c>
      <c r="AI251">
        <v>0.85799999999999998</v>
      </c>
      <c r="AJ251" s="4">
        <f t="shared" si="59"/>
        <v>33.913043478260867</v>
      </c>
      <c r="AK251" s="8">
        <f t="shared" si="60"/>
        <v>6.055900621118012E-4</v>
      </c>
    </row>
    <row r="252" spans="5:37">
      <c r="E252" s="73">
        <v>0.72293981481481484</v>
      </c>
      <c r="F252" s="71">
        <v>2460</v>
      </c>
      <c r="G252" s="99">
        <v>15.12</v>
      </c>
      <c r="H252" s="99">
        <v>6.44</v>
      </c>
      <c r="I252" s="99">
        <v>9.3000000000000007</v>
      </c>
      <c r="J252" s="99">
        <v>15.18</v>
      </c>
      <c r="K252" s="99">
        <v>6.04</v>
      </c>
      <c r="L252" s="99">
        <v>9.02</v>
      </c>
      <c r="M252" s="59">
        <f t="shared" si="58"/>
        <v>15.149999999999999</v>
      </c>
      <c r="N252" s="59">
        <f t="shared" si="58"/>
        <v>6.24</v>
      </c>
      <c r="O252" s="59">
        <f t="shared" si="58"/>
        <v>9.16</v>
      </c>
      <c r="P252" s="60">
        <f t="shared" si="49"/>
        <v>0.18679039227222211</v>
      </c>
      <c r="Q252" s="22">
        <f t="shared" si="50"/>
        <v>5.7543993733715549E-7</v>
      </c>
      <c r="R252" s="61">
        <f t="shared" si="51"/>
        <v>7.6685388726744402E-9</v>
      </c>
      <c r="S252" s="22">
        <f t="shared" si="52"/>
        <v>5.8806488441718968E-17</v>
      </c>
      <c r="T252" s="62">
        <v>298</v>
      </c>
      <c r="U252" s="59">
        <f t="shared" si="53"/>
        <v>288.14999999999998</v>
      </c>
      <c r="V252" s="63">
        <f t="shared" si="54"/>
        <v>0.5765325432899322</v>
      </c>
      <c r="W252" s="64">
        <f t="shared" si="55"/>
        <v>3.7716600639473357</v>
      </c>
      <c r="X252" s="65">
        <f t="shared" si="45"/>
        <v>-1.1940875170471866E-7</v>
      </c>
      <c r="Y252" s="66">
        <f t="shared" si="46"/>
        <v>-1.1925668341248523E-7</v>
      </c>
      <c r="Z252" s="66">
        <f t="shared" si="47"/>
        <v>-1.1925687707304335E-7</v>
      </c>
      <c r="AA252" s="67">
        <f t="shared" si="48"/>
        <v>-1.1910500194811059E-7</v>
      </c>
      <c r="AB252" s="68">
        <f t="shared" si="57"/>
        <v>4.6881732458043594E-4</v>
      </c>
      <c r="AC252" s="69"/>
      <c r="AD252" s="70">
        <f t="shared" si="56"/>
        <v>4.688173245804359</v>
      </c>
      <c r="AG252" s="71">
        <v>2460</v>
      </c>
      <c r="AH252">
        <v>35</v>
      </c>
      <c r="AI252">
        <v>0.77500000000000002</v>
      </c>
      <c r="AJ252" s="4">
        <f t="shared" si="59"/>
        <v>30.632411067193676</v>
      </c>
      <c r="AK252" s="8">
        <f t="shared" si="60"/>
        <v>5.4700734048560137E-4</v>
      </c>
    </row>
    <row r="253" spans="5:37">
      <c r="E253" s="73">
        <v>0.72305555555555556</v>
      </c>
      <c r="F253" s="71">
        <v>2470</v>
      </c>
      <c r="G253" s="99">
        <v>15.13</v>
      </c>
      <c r="H253" s="99">
        <v>6.44</v>
      </c>
      <c r="I253" s="99">
        <v>9.1199999999999992</v>
      </c>
      <c r="J253" s="99">
        <v>15.18</v>
      </c>
      <c r="K253" s="99">
        <v>6.04</v>
      </c>
      <c r="L253" s="99">
        <v>8.81</v>
      </c>
      <c r="M253" s="59">
        <f t="shared" si="58"/>
        <v>15.155000000000001</v>
      </c>
      <c r="N253" s="59">
        <f t="shared" si="58"/>
        <v>6.24</v>
      </c>
      <c r="O253" s="59">
        <f t="shared" si="58"/>
        <v>8.9649999999999999</v>
      </c>
      <c r="P253" s="60">
        <f t="shared" si="49"/>
        <v>0.18282967041841663</v>
      </c>
      <c r="Q253" s="22">
        <f t="shared" si="50"/>
        <v>5.7543993733715549E-7</v>
      </c>
      <c r="R253" s="61">
        <f t="shared" si="51"/>
        <v>7.6717258126169605E-9</v>
      </c>
      <c r="S253" s="22">
        <f t="shared" si="52"/>
        <v>5.8855376943973366E-17</v>
      </c>
      <c r="T253" s="62">
        <v>298</v>
      </c>
      <c r="U253" s="59">
        <f t="shared" si="53"/>
        <v>288.15499999999997</v>
      </c>
      <c r="V253" s="63">
        <f t="shared" si="54"/>
        <v>0.57622988839316802</v>
      </c>
      <c r="W253" s="64">
        <f t="shared" si="55"/>
        <v>3.7690325524912929</v>
      </c>
      <c r="X253" s="65">
        <f t="shared" si="45"/>
        <v>-1.1675774455093797E-7</v>
      </c>
      <c r="Y253" s="66">
        <f t="shared" si="46"/>
        <v>-1.1661198269033914E-7</v>
      </c>
      <c r="Z253" s="66">
        <f t="shared" si="47"/>
        <v>-1.1661216466130893E-7</v>
      </c>
      <c r="AA253" s="67">
        <f t="shared" si="48"/>
        <v>-1.1646658431733011E-7</v>
      </c>
      <c r="AB253" s="68">
        <f t="shared" si="57"/>
        <v>4.6762475645606281E-4</v>
      </c>
      <c r="AC253" s="69"/>
      <c r="AD253" s="70">
        <f t="shared" si="56"/>
        <v>4.6762475645606285</v>
      </c>
      <c r="AG253" s="71">
        <v>2470</v>
      </c>
      <c r="AH253">
        <v>40</v>
      </c>
      <c r="AI253">
        <v>0.72099999999999997</v>
      </c>
      <c r="AJ253" s="4">
        <f t="shared" si="59"/>
        <v>28.49802371541502</v>
      </c>
      <c r="AK253" s="8">
        <f t="shared" si="60"/>
        <v>5.0889328063241103E-4</v>
      </c>
    </row>
    <row r="254" spans="5:37">
      <c r="E254" s="73">
        <v>0.72317129629629628</v>
      </c>
      <c r="F254" s="71">
        <v>2480</v>
      </c>
      <c r="G254" s="99">
        <v>15.13</v>
      </c>
      <c r="H254" s="99">
        <v>6.44</v>
      </c>
      <c r="I254" s="99">
        <v>9.09</v>
      </c>
      <c r="J254" s="99">
        <v>15.19</v>
      </c>
      <c r="K254" s="99">
        <v>6.04</v>
      </c>
      <c r="L254" s="99">
        <v>8.7200000000000006</v>
      </c>
      <c r="M254" s="59">
        <f t="shared" si="58"/>
        <v>15.16</v>
      </c>
      <c r="N254" s="59">
        <f t="shared" si="58"/>
        <v>6.24</v>
      </c>
      <c r="O254" s="59">
        <f t="shared" si="58"/>
        <v>8.9050000000000011</v>
      </c>
      <c r="P254" s="60">
        <f t="shared" si="49"/>
        <v>0.18162165611708561</v>
      </c>
      <c r="Q254" s="22">
        <f t="shared" si="50"/>
        <v>5.7543993733715549E-7</v>
      </c>
      <c r="R254" s="61">
        <f t="shared" si="51"/>
        <v>7.6749140770081608E-9</v>
      </c>
      <c r="S254" s="22">
        <f t="shared" si="52"/>
        <v>5.8904306089458024E-17</v>
      </c>
      <c r="T254" s="62">
        <v>298</v>
      </c>
      <c r="U254" s="59">
        <f t="shared" si="53"/>
        <v>288.16000000000003</v>
      </c>
      <c r="V254" s="63">
        <f t="shared" si="54"/>
        <v>0.57592724399941664</v>
      </c>
      <c r="W254" s="64">
        <f t="shared" si="55"/>
        <v>3.7664069625673768</v>
      </c>
      <c r="X254" s="65">
        <f t="shared" si="45"/>
        <v>-1.1587395689620127E-7</v>
      </c>
      <c r="Y254" s="66">
        <f t="shared" si="46"/>
        <v>-1.1573003444662772E-7</v>
      </c>
      <c r="Z254" s="66">
        <f t="shared" si="47"/>
        <v>-1.1573021320699844E-7</v>
      </c>
      <c r="AA254" s="67">
        <f t="shared" si="48"/>
        <v>-1.1558646907373329E-7</v>
      </c>
      <c r="AB254" s="68">
        <f t="shared" si="57"/>
        <v>4.6645863541677687E-4</v>
      </c>
      <c r="AC254" s="69"/>
      <c r="AD254" s="70">
        <f t="shared" si="56"/>
        <v>4.6645863541677688</v>
      </c>
      <c r="AG254" s="71">
        <v>2480</v>
      </c>
      <c r="AH254">
        <v>45</v>
      </c>
      <c r="AI254">
        <v>0.67900000000000005</v>
      </c>
      <c r="AJ254" s="4">
        <f t="shared" si="59"/>
        <v>26.837944664031625</v>
      </c>
      <c r="AK254" s="8">
        <f t="shared" si="60"/>
        <v>4.7924901185770758E-4</v>
      </c>
    </row>
    <row r="255" spans="5:37">
      <c r="E255" s="73">
        <v>0.72328703703703701</v>
      </c>
      <c r="F255" s="71">
        <v>2490</v>
      </c>
      <c r="G255" s="99">
        <v>15.18</v>
      </c>
      <c r="H255" s="99">
        <v>6.44</v>
      </c>
      <c r="I255" s="99">
        <v>9.15</v>
      </c>
      <c r="J255" s="99">
        <v>15.22</v>
      </c>
      <c r="K255" s="99">
        <v>6.04</v>
      </c>
      <c r="L255" s="99">
        <v>8.89</v>
      </c>
      <c r="M255" s="59">
        <f t="shared" si="58"/>
        <v>15.2</v>
      </c>
      <c r="N255" s="59">
        <f t="shared" si="58"/>
        <v>6.24</v>
      </c>
      <c r="O255" s="59">
        <f t="shared" si="58"/>
        <v>9.02</v>
      </c>
      <c r="P255" s="60">
        <f t="shared" si="49"/>
        <v>0.18409371521200249</v>
      </c>
      <c r="Q255" s="22">
        <f t="shared" si="50"/>
        <v>5.7543993733715549E-7</v>
      </c>
      <c r="R255" s="61">
        <f t="shared" si="51"/>
        <v>7.7004679383890863E-9</v>
      </c>
      <c r="S255" s="22">
        <f t="shared" si="52"/>
        <v>5.9297206470158267E-17</v>
      </c>
      <c r="T255" s="62">
        <v>298</v>
      </c>
      <c r="U255" s="59">
        <f t="shared" si="53"/>
        <v>288.2</v>
      </c>
      <c r="V255" s="63">
        <f t="shared" si="54"/>
        <v>0.57350646689240037</v>
      </c>
      <c r="W255" s="64">
        <f t="shared" si="55"/>
        <v>3.7454712421476324</v>
      </c>
      <c r="X255" s="65">
        <f t="shared" si="45"/>
        <v>-1.1860043867856257E-7</v>
      </c>
      <c r="Y255" s="66">
        <f t="shared" si="46"/>
        <v>-1.1844928862771898E-7</v>
      </c>
      <c r="Z255" s="66">
        <f t="shared" si="47"/>
        <v>-1.1844948126054671E-7</v>
      </c>
      <c r="AA255" s="67">
        <f t="shared" si="48"/>
        <v>-1.1829852335152992E-7</v>
      </c>
      <c r="AB255" s="68">
        <f t="shared" si="57"/>
        <v>4.653013338813149E-4</v>
      </c>
      <c r="AC255" s="69"/>
      <c r="AD255" s="70">
        <f t="shared" si="56"/>
        <v>4.6530133388131487</v>
      </c>
      <c r="AG255" s="71">
        <v>2490</v>
      </c>
      <c r="AH255">
        <v>50</v>
      </c>
      <c r="AI255">
        <v>0.64600000000000002</v>
      </c>
      <c r="AJ255" s="4">
        <f t="shared" si="59"/>
        <v>25.533596837944664</v>
      </c>
      <c r="AK255" s="8">
        <f t="shared" si="60"/>
        <v>4.5595708639186903E-4</v>
      </c>
    </row>
    <row r="256" spans="5:37">
      <c r="E256" s="73">
        <v>0.72340277777777773</v>
      </c>
      <c r="F256" s="71">
        <v>2500</v>
      </c>
      <c r="G256" s="99">
        <v>15.21</v>
      </c>
      <c r="H256" s="99">
        <v>6.44</v>
      </c>
      <c r="I256" s="99">
        <v>9.5299999999999994</v>
      </c>
      <c r="J256" s="99">
        <v>15.26</v>
      </c>
      <c r="K256" s="99">
        <v>6.04</v>
      </c>
      <c r="L256" s="99">
        <v>9.36</v>
      </c>
      <c r="M256" s="59">
        <f t="shared" si="58"/>
        <v>15.234999999999999</v>
      </c>
      <c r="N256" s="59">
        <f t="shared" si="58"/>
        <v>6.24</v>
      </c>
      <c r="O256" s="59">
        <f t="shared" si="58"/>
        <v>9.4450000000000003</v>
      </c>
      <c r="P256" s="60">
        <f t="shared" si="49"/>
        <v>0.19288387982162158</v>
      </c>
      <c r="Q256" s="22">
        <f t="shared" si="50"/>
        <v>5.7543993733715549E-7</v>
      </c>
      <c r="R256" s="61">
        <f t="shared" si="51"/>
        <v>7.7228973515504213E-9</v>
      </c>
      <c r="S256" s="22">
        <f t="shared" si="52"/>
        <v>5.9643143502584508E-17</v>
      </c>
      <c r="T256" s="62">
        <v>298</v>
      </c>
      <c r="U256" s="59">
        <f t="shared" si="53"/>
        <v>288.23500000000001</v>
      </c>
      <c r="V256" s="63">
        <f t="shared" si="54"/>
        <v>0.57138883808339092</v>
      </c>
      <c r="W256" s="64">
        <f t="shared" si="55"/>
        <v>3.7272527005711438</v>
      </c>
      <c r="X256" s="65">
        <f t="shared" si="45"/>
        <v>-1.2527955869808141E-7</v>
      </c>
      <c r="Y256" s="66">
        <f t="shared" si="46"/>
        <v>-1.2511047446664804E-7</v>
      </c>
      <c r="Z256" s="66">
        <f t="shared" si="47"/>
        <v>-1.2511070267209205E-7</v>
      </c>
      <c r="AA256" s="67">
        <f t="shared" si="48"/>
        <v>-1.2494184603010528E-7</v>
      </c>
      <c r="AB256" s="68">
        <f t="shared" si="57"/>
        <v>4.6411683971163718E-4</v>
      </c>
      <c r="AC256" s="69"/>
      <c r="AD256" s="70">
        <f t="shared" si="56"/>
        <v>4.6411683971163722</v>
      </c>
      <c r="AG256" s="71">
        <v>2500</v>
      </c>
      <c r="AH256">
        <v>55</v>
      </c>
      <c r="AI256">
        <v>0.60699999999999998</v>
      </c>
      <c r="AJ256" s="4">
        <f t="shared" si="59"/>
        <v>23.992094861660078</v>
      </c>
      <c r="AK256" s="8">
        <f t="shared" si="60"/>
        <v>4.2843026538678713E-4</v>
      </c>
    </row>
    <row r="257" spans="5:37">
      <c r="E257" s="73">
        <v>0.72351851851851845</v>
      </c>
      <c r="F257" s="71">
        <v>2510</v>
      </c>
      <c r="G257" s="99">
        <v>15.22</v>
      </c>
      <c r="H257" s="99">
        <v>6.44</v>
      </c>
      <c r="I257" s="99">
        <v>9.41</v>
      </c>
      <c r="J257" s="99">
        <v>15.27</v>
      </c>
      <c r="K257" s="99">
        <v>6.04</v>
      </c>
      <c r="L257" s="99">
        <v>9.25</v>
      </c>
      <c r="M257" s="59">
        <f t="shared" si="58"/>
        <v>15.245000000000001</v>
      </c>
      <c r="N257" s="59">
        <f t="shared" si="58"/>
        <v>6.24</v>
      </c>
      <c r="O257" s="59">
        <f t="shared" si="58"/>
        <v>9.33</v>
      </c>
      <c r="P257" s="60">
        <f t="shared" si="49"/>
        <v>0.19056817332645065</v>
      </c>
      <c r="Q257" s="22">
        <f t="shared" si="50"/>
        <v>5.7543993733715549E-7</v>
      </c>
      <c r="R257" s="61">
        <f t="shared" si="51"/>
        <v>7.7293177465542125E-9</v>
      </c>
      <c r="S257" s="22">
        <f t="shared" si="52"/>
        <v>5.974235282719789E-17</v>
      </c>
      <c r="T257" s="62">
        <v>298</v>
      </c>
      <c r="U257" s="59">
        <f t="shared" si="53"/>
        <v>288.245</v>
      </c>
      <c r="V257" s="63">
        <f t="shared" si="54"/>
        <v>0.57078389573746524</v>
      </c>
      <c r="W257" s="64">
        <f t="shared" si="55"/>
        <v>3.7220645081269375</v>
      </c>
      <c r="X257" s="65">
        <f t="shared" si="45"/>
        <v>-1.2381951449907675E-7</v>
      </c>
      <c r="Y257" s="66">
        <f t="shared" si="46"/>
        <v>-1.2365390197839364E-7</v>
      </c>
      <c r="Z257" s="66">
        <f t="shared" si="47"/>
        <v>-1.2365412349038324E-7</v>
      </c>
      <c r="AA257" s="67">
        <f t="shared" si="48"/>
        <v>-1.234887318891311E-7</v>
      </c>
      <c r="AB257" s="68">
        <f t="shared" si="57"/>
        <v>4.6286573344662773E-4</v>
      </c>
      <c r="AC257" s="69"/>
      <c r="AD257" s="70">
        <f t="shared" si="56"/>
        <v>4.6286573344662774</v>
      </c>
      <c r="AG257" s="71">
        <v>2510</v>
      </c>
      <c r="AH257">
        <v>60</v>
      </c>
      <c r="AI257">
        <v>0.55400000000000005</v>
      </c>
      <c r="AJ257" s="4">
        <f t="shared" si="59"/>
        <v>21.897233201581031</v>
      </c>
      <c r="AK257" s="8">
        <f t="shared" si="60"/>
        <v>3.9102202145680415E-4</v>
      </c>
    </row>
    <row r="258" spans="5:37">
      <c r="E258" s="73">
        <v>0.72363425925925928</v>
      </c>
      <c r="F258" s="71">
        <v>2520</v>
      </c>
      <c r="G258" s="99">
        <v>15.23</v>
      </c>
      <c r="H258" s="99">
        <v>6.44</v>
      </c>
      <c r="I258" s="99">
        <v>8.81</v>
      </c>
      <c r="J258" s="99">
        <v>15.28</v>
      </c>
      <c r="K258" s="99">
        <v>6.03</v>
      </c>
      <c r="L258" s="99">
        <v>8.9</v>
      </c>
      <c r="M258" s="59">
        <f t="shared" si="58"/>
        <v>15.254999999999999</v>
      </c>
      <c r="N258" s="59">
        <f t="shared" si="58"/>
        <v>6.2350000000000003</v>
      </c>
      <c r="O258" s="59">
        <f t="shared" si="58"/>
        <v>8.8550000000000004</v>
      </c>
      <c r="P258" s="60">
        <f t="shared" si="49"/>
        <v>0.18089729056904336</v>
      </c>
      <c r="Q258" s="22">
        <f t="shared" si="50"/>
        <v>5.8210321777086989E-7</v>
      </c>
      <c r="R258" s="61">
        <f t="shared" si="51"/>
        <v>7.6471931557599697E-9</v>
      </c>
      <c r="S258" s="22">
        <f t="shared" si="52"/>
        <v>5.847956316150213E-17</v>
      </c>
      <c r="T258" s="62">
        <v>298</v>
      </c>
      <c r="U258" s="59">
        <f t="shared" si="53"/>
        <v>288.255</v>
      </c>
      <c r="V258" s="63">
        <f t="shared" si="54"/>
        <v>0.57017899536426064</v>
      </c>
      <c r="W258" s="64">
        <f t="shared" si="55"/>
        <v>3.716883896668183</v>
      </c>
      <c r="X258" s="65">
        <f t="shared" si="45"/>
        <v>-1.1490415158938589E-7</v>
      </c>
      <c r="Y258" s="66">
        <f t="shared" si="46"/>
        <v>-1.147611475912194E-7</v>
      </c>
      <c r="Z258" s="66">
        <f t="shared" si="47"/>
        <v>-1.1476132556689049E-7</v>
      </c>
      <c r="AA258" s="67">
        <f t="shared" si="48"/>
        <v>-1.1461849910139574E-7</v>
      </c>
      <c r="AB258" s="68">
        <f t="shared" si="57"/>
        <v>4.6162919295108482E-4</v>
      </c>
      <c r="AC258" s="69"/>
      <c r="AD258" s="70">
        <f t="shared" si="56"/>
        <v>4.6162919295108482</v>
      </c>
      <c r="AG258" s="71">
        <v>2520</v>
      </c>
      <c r="AH258">
        <v>65</v>
      </c>
      <c r="AI258">
        <v>0.52100000000000002</v>
      </c>
      <c r="AJ258" s="4">
        <f t="shared" si="59"/>
        <v>20.592885375494074</v>
      </c>
      <c r="AK258" s="8">
        <f t="shared" si="60"/>
        <v>3.6773009599096559E-4</v>
      </c>
    </row>
    <row r="259" spans="5:37">
      <c r="E259" s="73">
        <v>0.72375</v>
      </c>
      <c r="F259" s="71">
        <v>2530</v>
      </c>
      <c r="G259" s="99">
        <v>15.26</v>
      </c>
      <c r="H259" s="99">
        <v>6.43</v>
      </c>
      <c r="I259" s="99">
        <v>8.4600000000000009</v>
      </c>
      <c r="J259" s="99">
        <v>15.29</v>
      </c>
      <c r="K259" s="99">
        <v>6.03</v>
      </c>
      <c r="L259" s="99">
        <v>8.8800000000000008</v>
      </c>
      <c r="M259" s="59">
        <f t="shared" si="58"/>
        <v>15.274999999999999</v>
      </c>
      <c r="N259" s="59">
        <f t="shared" si="58"/>
        <v>6.23</v>
      </c>
      <c r="O259" s="59">
        <f t="shared" si="58"/>
        <v>8.6700000000000017</v>
      </c>
      <c r="P259" s="60">
        <f t="shared" si="49"/>
        <v>0.17717896944569725</v>
      </c>
      <c r="Q259" s="22">
        <f t="shared" si="50"/>
        <v>5.8884365535558744E-7</v>
      </c>
      <c r="R259" s="61">
        <f t="shared" si="51"/>
        <v>7.5722310551961401E-9</v>
      </c>
      <c r="S259" s="22">
        <f t="shared" si="52"/>
        <v>5.7338683153276844E-17</v>
      </c>
      <c r="T259" s="62">
        <v>298</v>
      </c>
      <c r="U259" s="59">
        <f t="shared" si="53"/>
        <v>288.27499999999998</v>
      </c>
      <c r="V259" s="63">
        <f t="shared" si="54"/>
        <v>0.56896932051854476</v>
      </c>
      <c r="W259" s="64">
        <f t="shared" si="55"/>
        <v>3.7065453703666824</v>
      </c>
      <c r="X259" s="65">
        <f t="shared" si="45"/>
        <v>-1.1037941717872357E-7</v>
      </c>
      <c r="Y259" s="66">
        <f t="shared" si="46"/>
        <v>-1.1024712507130575E-7</v>
      </c>
      <c r="Z259" s="66">
        <f t="shared" si="47"/>
        <v>-1.1024728362624411E-7</v>
      </c>
      <c r="AA259" s="67">
        <f t="shared" si="48"/>
        <v>-1.101151496937016E-7</v>
      </c>
      <c r="AB259" s="68">
        <f t="shared" si="57"/>
        <v>4.6048158028940648E-4</v>
      </c>
      <c r="AC259" s="69"/>
      <c r="AD259" s="70">
        <f t="shared" si="56"/>
        <v>4.6048158028940644</v>
      </c>
      <c r="AG259" s="71">
        <v>2530</v>
      </c>
      <c r="AH259">
        <v>70</v>
      </c>
      <c r="AI259">
        <v>0.45500000000000002</v>
      </c>
      <c r="AJ259" s="4">
        <f t="shared" si="59"/>
        <v>17.98418972332016</v>
      </c>
      <c r="AK259" s="8">
        <f t="shared" si="60"/>
        <v>3.2114624505928858E-4</v>
      </c>
    </row>
    <row r="260" spans="5:37">
      <c r="E260" s="73">
        <v>0.72386574074074073</v>
      </c>
      <c r="F260" s="71">
        <v>2540</v>
      </c>
      <c r="G260" s="99">
        <v>15.28</v>
      </c>
      <c r="H260" s="99">
        <v>6.44</v>
      </c>
      <c r="I260" s="99">
        <v>9.44</v>
      </c>
      <c r="J260" s="99">
        <v>15.33</v>
      </c>
      <c r="K260" s="99">
        <v>6.03</v>
      </c>
      <c r="L260" s="99">
        <v>9.41</v>
      </c>
      <c r="M260" s="59">
        <f t="shared" si="58"/>
        <v>15.305</v>
      </c>
      <c r="N260" s="59">
        <f t="shared" si="58"/>
        <v>6.2350000000000003</v>
      </c>
      <c r="O260" s="59">
        <f t="shared" si="58"/>
        <v>9.4250000000000007</v>
      </c>
      <c r="P260" s="60">
        <f t="shared" si="49"/>
        <v>0.19270762326282126</v>
      </c>
      <c r="Q260" s="22">
        <f t="shared" si="50"/>
        <v>5.8210321777086989E-7</v>
      </c>
      <c r="R260" s="61">
        <f t="shared" si="51"/>
        <v>7.6790333455088844E-9</v>
      </c>
      <c r="S260" s="22">
        <f t="shared" si="52"/>
        <v>5.8967553121437365E-17</v>
      </c>
      <c r="T260" s="62">
        <v>298</v>
      </c>
      <c r="U260" s="59">
        <f t="shared" si="53"/>
        <v>288.30500000000001</v>
      </c>
      <c r="V260" s="63">
        <f t="shared" si="54"/>
        <v>0.56715512293619796</v>
      </c>
      <c r="W260" s="64">
        <f t="shared" si="55"/>
        <v>3.6910941491626486</v>
      </c>
      <c r="X260" s="65">
        <f t="shared" si="45"/>
        <v>-1.2368396172832274E-7</v>
      </c>
      <c r="Y260" s="66">
        <f t="shared" si="46"/>
        <v>-1.2351745739537642E-7</v>
      </c>
      <c r="Z260" s="66">
        <f t="shared" si="47"/>
        <v>-1.2351768154483366E-7</v>
      </c>
      <c r="AA260" s="67">
        <f t="shared" si="48"/>
        <v>-1.2335140075784099E-7</v>
      </c>
      <c r="AB260" s="68">
        <f t="shared" si="57"/>
        <v>4.5937910798229394E-4</v>
      </c>
      <c r="AC260" s="69"/>
      <c r="AD260" s="70">
        <f t="shared" si="56"/>
        <v>4.5937910798229398</v>
      </c>
      <c r="AG260" s="71">
        <v>2540</v>
      </c>
      <c r="AH260">
        <v>75</v>
      </c>
      <c r="AI260">
        <v>0.40400000000000003</v>
      </c>
      <c r="AJ260" s="4">
        <f t="shared" si="59"/>
        <v>15.968379446640318</v>
      </c>
      <c r="AK260" s="8">
        <f t="shared" si="60"/>
        <v>2.8514963297571996E-4</v>
      </c>
    </row>
    <row r="261" spans="5:37">
      <c r="E261" s="73">
        <v>0.72398148148148145</v>
      </c>
      <c r="F261" s="71">
        <v>2550</v>
      </c>
      <c r="G261" s="99">
        <v>15.3</v>
      </c>
      <c r="H261" s="99">
        <v>6.44</v>
      </c>
      <c r="I261" s="99">
        <v>9.5299999999999994</v>
      </c>
      <c r="J261" s="99">
        <v>15.35</v>
      </c>
      <c r="K261" s="99">
        <v>6.03</v>
      </c>
      <c r="L261" s="99">
        <v>9.48</v>
      </c>
      <c r="M261" s="59">
        <f t="shared" si="58"/>
        <v>15.324999999999999</v>
      </c>
      <c r="N261" s="59">
        <f t="shared" si="58"/>
        <v>6.2350000000000003</v>
      </c>
      <c r="O261" s="59">
        <f t="shared" si="58"/>
        <v>9.504999999999999</v>
      </c>
      <c r="P261" s="60">
        <f t="shared" si="49"/>
        <v>0.1944103416729541</v>
      </c>
      <c r="Q261" s="22">
        <f t="shared" si="50"/>
        <v>5.8210321777086989E-7</v>
      </c>
      <c r="R261" s="61">
        <f t="shared" si="51"/>
        <v>7.6918065104890024E-9</v>
      </c>
      <c r="S261" s="22">
        <f t="shared" si="52"/>
        <v>5.9163887394801009E-17</v>
      </c>
      <c r="T261" s="62">
        <v>298</v>
      </c>
      <c r="U261" s="59">
        <f t="shared" si="53"/>
        <v>288.32499999999999</v>
      </c>
      <c r="V261" s="63">
        <f t="shared" si="54"/>
        <v>0.56594586762118859</v>
      </c>
      <c r="W261" s="64">
        <f t="shared" si="55"/>
        <v>3.6808309128390944</v>
      </c>
      <c r="X261" s="65">
        <f t="shared" si="45"/>
        <v>-1.2520376966815256E-7</v>
      </c>
      <c r="Y261" s="66">
        <f t="shared" si="46"/>
        <v>-1.2503268823667325E-7</v>
      </c>
      <c r="Z261" s="66">
        <f t="shared" si="47"/>
        <v>-1.2503292200644133E-7</v>
      </c>
      <c r="AA261" s="67">
        <f t="shared" si="48"/>
        <v>-1.2486207370587287E-7</v>
      </c>
      <c r="AB261" s="68">
        <f t="shared" si="57"/>
        <v>4.5814393191501629E-4</v>
      </c>
      <c r="AC261" s="69"/>
      <c r="AD261" s="70">
        <f t="shared" si="56"/>
        <v>4.5814393191501628</v>
      </c>
      <c r="AG261" s="71">
        <v>2550</v>
      </c>
      <c r="AH261">
        <v>85</v>
      </c>
      <c r="AI261">
        <v>0.33200000000000002</v>
      </c>
      <c r="AJ261" s="4">
        <f t="shared" si="59"/>
        <v>13.122529644268775</v>
      </c>
      <c r="AK261" s="8">
        <f t="shared" si="60"/>
        <v>2.3433088650479957E-4</v>
      </c>
    </row>
    <row r="262" spans="5:37">
      <c r="E262" s="73">
        <v>0.72409722222222217</v>
      </c>
      <c r="F262" s="71">
        <v>2560</v>
      </c>
      <c r="G262" s="99">
        <v>15.31</v>
      </c>
      <c r="H262" s="99">
        <v>6.44</v>
      </c>
      <c r="I262" s="99">
        <v>9.52</v>
      </c>
      <c r="J262" s="99">
        <v>15.36</v>
      </c>
      <c r="K262" s="99">
        <v>6.03</v>
      </c>
      <c r="L262" s="99">
        <v>9.4499999999999993</v>
      </c>
      <c r="M262" s="59">
        <f t="shared" si="58"/>
        <v>15.335000000000001</v>
      </c>
      <c r="N262" s="59">
        <f t="shared" si="58"/>
        <v>6.2350000000000003</v>
      </c>
      <c r="O262" s="59">
        <f t="shared" si="58"/>
        <v>9.4849999999999994</v>
      </c>
      <c r="P262" s="60">
        <f t="shared" si="49"/>
        <v>0.19403472075990985</v>
      </c>
      <c r="Q262" s="22">
        <f t="shared" si="50"/>
        <v>5.8210321777086989E-7</v>
      </c>
      <c r="R262" s="61">
        <f t="shared" si="51"/>
        <v>7.6982010582658348E-9</v>
      </c>
      <c r="S262" s="22">
        <f t="shared" si="52"/>
        <v>5.9262299533485218E-17</v>
      </c>
      <c r="T262" s="62">
        <v>298</v>
      </c>
      <c r="U262" s="59">
        <f t="shared" si="53"/>
        <v>288.33499999999998</v>
      </c>
      <c r="V262" s="63">
        <f t="shared" si="54"/>
        <v>0.56534130287255668</v>
      </c>
      <c r="W262" s="64">
        <f t="shared" si="55"/>
        <v>3.6757105335832327</v>
      </c>
      <c r="X262" s="65">
        <f t="shared" ref="X262:X325" si="61">-($B$2/W262)*P262*S262*AB262</f>
        <v>-1.2500200894722583E-7</v>
      </c>
      <c r="Y262" s="66">
        <f t="shared" ref="Y262:Y325" si="62">-(AB262+(5*X262))*$B$2*S262*P262/W262</f>
        <v>-1.2483101178156196E-7</v>
      </c>
      <c r="Z262" s="66">
        <f t="shared" ref="Z262:Z325" si="63">-(AB262+5*Y262)*$B$2*P262*S262/W262</f>
        <v>-1.248312456980479E-7</v>
      </c>
      <c r="AA262" s="67">
        <f t="shared" ref="AA262:AA325" si="64">-(AB262+(10*Z262))*$B$2*P262*S262/W262</f>
        <v>-1.2466048180889535E-7</v>
      </c>
      <c r="AB262" s="68">
        <f t="shared" si="57"/>
        <v>4.568936034752492E-4</v>
      </c>
      <c r="AC262" s="69"/>
      <c r="AD262" s="70">
        <f t="shared" si="56"/>
        <v>4.5689360347524923</v>
      </c>
      <c r="AG262" s="71">
        <v>2560</v>
      </c>
    </row>
    <row r="263" spans="5:37">
      <c r="E263" s="73">
        <v>0.724212962962963</v>
      </c>
      <c r="F263" s="71">
        <v>2570</v>
      </c>
      <c r="G263" s="99">
        <v>15.32</v>
      </c>
      <c r="H263" s="99">
        <v>6.44</v>
      </c>
      <c r="I263" s="99">
        <v>9.56</v>
      </c>
      <c r="J263" s="99">
        <v>15.37</v>
      </c>
      <c r="K263" s="99">
        <v>6.03</v>
      </c>
      <c r="L263" s="99">
        <v>9.5399999999999991</v>
      </c>
      <c r="M263" s="59">
        <f t="shared" si="58"/>
        <v>15.344999999999999</v>
      </c>
      <c r="N263" s="59">
        <f t="shared" si="58"/>
        <v>6.2350000000000003</v>
      </c>
      <c r="O263" s="59">
        <f t="shared" si="58"/>
        <v>9.5500000000000007</v>
      </c>
      <c r="P263" s="60">
        <f t="shared" ref="P263:P326" si="65">((O263/32000)*(1/((-0.026*M263+1.9067)/1000)))/1.013</f>
        <v>0.19539811583280842</v>
      </c>
      <c r="Q263" s="22">
        <f t="shared" ref="Q263:Q326" si="66">POWER(10, -N263)</f>
        <v>5.8210321777086989E-7</v>
      </c>
      <c r="R263" s="61">
        <f t="shared" ref="R263:R326" si="67">(0.00000000000001*(0.1253*EXP(0.0831*M263)))/Q263</f>
        <v>7.7046009221203931E-9</v>
      </c>
      <c r="S263" s="22">
        <f t="shared" ref="S263:S326" si="68">POWER(R263, 2)</f>
        <v>5.9360875369138408E-17</v>
      </c>
      <c r="T263" s="62">
        <v>298</v>
      </c>
      <c r="U263" s="59">
        <f t="shared" ref="U263:U326" si="69">273+M263</f>
        <v>288.34500000000003</v>
      </c>
      <c r="V263" s="63">
        <f t="shared" ref="V263:V326" si="70">((1/U263)-(1/298))*5026</f>
        <v>0.56473678005735273</v>
      </c>
      <c r="W263" s="64">
        <f t="shared" ref="W263:W326" si="71">POWER(10,V263)</f>
        <v>3.6705976316682825</v>
      </c>
      <c r="X263" s="65">
        <f t="shared" si="61"/>
        <v>-1.2592038525680541E-7</v>
      </c>
      <c r="Y263" s="66">
        <f t="shared" si="62"/>
        <v>-1.2574639088323673E-7</v>
      </c>
      <c r="Z263" s="66">
        <f t="shared" si="63"/>
        <v>-1.2574663130532542E-7</v>
      </c>
      <c r="AA263" s="67">
        <f t="shared" si="64"/>
        <v>-1.2557287668942413E-7</v>
      </c>
      <c r="AB263" s="68">
        <f t="shared" si="57"/>
        <v>4.55645291799057E-4</v>
      </c>
      <c r="AC263" s="69"/>
      <c r="AD263" s="70">
        <f t="shared" ref="AD263:AD326" si="72">AB263*10000</f>
        <v>4.55645291799057</v>
      </c>
      <c r="AG263" s="71">
        <v>2570</v>
      </c>
    </row>
    <row r="264" spans="5:37">
      <c r="E264" s="73">
        <v>0.72432870370370372</v>
      </c>
      <c r="F264" s="71">
        <v>2580</v>
      </c>
      <c r="G264" s="99">
        <v>15.33</v>
      </c>
      <c r="H264" s="99">
        <v>6.44</v>
      </c>
      <c r="I264" s="99">
        <v>9.58</v>
      </c>
      <c r="J264" s="99">
        <v>15.38</v>
      </c>
      <c r="K264" s="99">
        <v>6.03</v>
      </c>
      <c r="L264" s="99">
        <v>9.57</v>
      </c>
      <c r="M264" s="59">
        <f t="shared" si="58"/>
        <v>15.355</v>
      </c>
      <c r="N264" s="59">
        <f t="shared" si="58"/>
        <v>6.2350000000000003</v>
      </c>
      <c r="O264" s="59">
        <f t="shared" si="58"/>
        <v>9.5749999999999993</v>
      </c>
      <c r="P264" s="60">
        <f t="shared" si="65"/>
        <v>0.19594341862290515</v>
      </c>
      <c r="Q264" s="22">
        <f t="shared" si="66"/>
        <v>5.8210321777086989E-7</v>
      </c>
      <c r="R264" s="61">
        <f t="shared" si="67"/>
        <v>7.7110061064721744E-9</v>
      </c>
      <c r="S264" s="22">
        <f t="shared" si="68"/>
        <v>5.9459615174051168E-17</v>
      </c>
      <c r="T264" s="62">
        <v>298</v>
      </c>
      <c r="U264" s="59">
        <f t="shared" si="69"/>
        <v>288.35500000000002</v>
      </c>
      <c r="V264" s="63">
        <f t="shared" si="70"/>
        <v>0.56413229917121743</v>
      </c>
      <c r="W264" s="64">
        <f t="shared" si="71"/>
        <v>3.6654921956698243</v>
      </c>
      <c r="X264" s="65">
        <f t="shared" si="61"/>
        <v>-1.2630845758231761E-7</v>
      </c>
      <c r="Y264" s="66">
        <f t="shared" si="62"/>
        <v>-1.2613290461265361E-7</v>
      </c>
      <c r="Z264" s="66">
        <f t="shared" si="63"/>
        <v>-1.2613314860934035E-7</v>
      </c>
      <c r="AA264" s="67">
        <f t="shared" si="64"/>
        <v>-1.2595783895811329E-7</v>
      </c>
      <c r="AB264" s="68">
        <f t="shared" ref="AB264:AB327" si="73">AB263+10*(0.166666666666666*(X263+2*Y263+2*Z263+AA263))</f>
        <v>4.5438782628851807E-4</v>
      </c>
      <c r="AC264" s="69"/>
      <c r="AD264" s="70">
        <f t="shared" si="72"/>
        <v>4.5438782628851806</v>
      </c>
      <c r="AG264" s="71">
        <v>2580</v>
      </c>
    </row>
    <row r="265" spans="5:37">
      <c r="E265" s="73">
        <v>0.72444444444444445</v>
      </c>
      <c r="F265" s="71">
        <v>2590</v>
      </c>
      <c r="G265" s="99">
        <v>15.34</v>
      </c>
      <c r="H265" s="99">
        <v>6.44</v>
      </c>
      <c r="I265" s="99">
        <v>9.5500000000000007</v>
      </c>
      <c r="J265" s="99">
        <v>15.39</v>
      </c>
      <c r="K265" s="99">
        <v>6.03</v>
      </c>
      <c r="L265" s="99">
        <v>9.5500000000000007</v>
      </c>
      <c r="M265" s="59">
        <f t="shared" si="58"/>
        <v>15.365</v>
      </c>
      <c r="N265" s="59">
        <f t="shared" si="58"/>
        <v>6.2350000000000003</v>
      </c>
      <c r="O265" s="59">
        <f t="shared" si="58"/>
        <v>9.5500000000000007</v>
      </c>
      <c r="P265" s="60">
        <f t="shared" si="65"/>
        <v>0.19546552980978116</v>
      </c>
      <c r="Q265" s="22">
        <f t="shared" si="66"/>
        <v>5.8210321777086989E-7</v>
      </c>
      <c r="R265" s="61">
        <f t="shared" si="67"/>
        <v>7.7174166157443533E-9</v>
      </c>
      <c r="S265" s="22">
        <f t="shared" si="68"/>
        <v>5.9558519220967028E-17</v>
      </c>
      <c r="T265" s="62">
        <v>298</v>
      </c>
      <c r="U265" s="59">
        <f t="shared" si="69"/>
        <v>288.36500000000001</v>
      </c>
      <c r="V265" s="63">
        <f t="shared" si="70"/>
        <v>0.56352786020978929</v>
      </c>
      <c r="W265" s="64">
        <f t="shared" si="71"/>
        <v>3.6603942141816264</v>
      </c>
      <c r="X265" s="65">
        <f t="shared" si="61"/>
        <v>-1.2603493395876318E-7</v>
      </c>
      <c r="Y265" s="66">
        <f t="shared" si="62"/>
        <v>-1.2585965393506514E-7</v>
      </c>
      <c r="Z265" s="66">
        <f t="shared" si="63"/>
        <v>-1.2585989770150148E-7</v>
      </c>
      <c r="AA265" s="67">
        <f t="shared" si="64"/>
        <v>-1.2568486076621528E-7</v>
      </c>
      <c r="AB265" s="68">
        <f t="shared" si="73"/>
        <v>4.5312649561687738E-4</v>
      </c>
      <c r="AC265" s="69"/>
      <c r="AD265" s="70">
        <f t="shared" si="72"/>
        <v>4.5312649561687737</v>
      </c>
      <c r="AG265" s="71">
        <v>2590</v>
      </c>
    </row>
    <row r="266" spans="5:37">
      <c r="E266" s="73">
        <v>0.72456018518518517</v>
      </c>
      <c r="F266" s="71">
        <v>2600</v>
      </c>
      <c r="G266" s="99">
        <v>15.35</v>
      </c>
      <c r="H266" s="99">
        <v>6.44</v>
      </c>
      <c r="I266" s="99">
        <v>9.57</v>
      </c>
      <c r="J266" s="99">
        <v>15.4</v>
      </c>
      <c r="K266" s="99">
        <v>6.03</v>
      </c>
      <c r="L266" s="99">
        <v>9.58</v>
      </c>
      <c r="M266" s="59">
        <f t="shared" si="58"/>
        <v>15.375</v>
      </c>
      <c r="N266" s="59">
        <f t="shared" si="58"/>
        <v>6.2350000000000003</v>
      </c>
      <c r="O266" s="59">
        <f t="shared" si="58"/>
        <v>9.5749999999999993</v>
      </c>
      <c r="P266" s="60">
        <f t="shared" si="65"/>
        <v>0.19601103239753867</v>
      </c>
      <c r="Q266" s="22">
        <f t="shared" si="66"/>
        <v>5.8210321777086989E-7</v>
      </c>
      <c r="R266" s="61">
        <f t="shared" si="67"/>
        <v>7.723832454363772E-9</v>
      </c>
      <c r="S266" s="22">
        <f t="shared" si="68"/>
        <v>5.9657587783083088E-17</v>
      </c>
      <c r="T266" s="62">
        <v>298</v>
      </c>
      <c r="U266" s="59">
        <f t="shared" si="69"/>
        <v>288.375</v>
      </c>
      <c r="V266" s="63">
        <f t="shared" si="70"/>
        <v>0.56292346316870456</v>
      </c>
      <c r="W266" s="64">
        <f t="shared" si="71"/>
        <v>3.655303675815611</v>
      </c>
      <c r="X266" s="65">
        <f t="shared" si="61"/>
        <v>-1.2642108075968891E-7</v>
      </c>
      <c r="Y266" s="66">
        <f t="shared" si="62"/>
        <v>-1.2624423383439821E-7</v>
      </c>
      <c r="Z266" s="66">
        <f t="shared" si="63"/>
        <v>-1.2624448122063157E-7</v>
      </c>
      <c r="AA266" s="67">
        <f t="shared" si="64"/>
        <v>-1.2606788098945079E-7</v>
      </c>
      <c r="AB266" s="68">
        <f t="shared" si="73"/>
        <v>4.5186789745354719E-4</v>
      </c>
      <c r="AC266" s="69"/>
      <c r="AD266" s="70">
        <f t="shared" si="72"/>
        <v>4.5186789745354723</v>
      </c>
      <c r="AG266" s="71">
        <v>2600</v>
      </c>
    </row>
    <row r="267" spans="5:37">
      <c r="E267" s="73">
        <v>0.72467592592592589</v>
      </c>
      <c r="F267" s="71">
        <v>2610</v>
      </c>
      <c r="G267" s="99">
        <v>15.36</v>
      </c>
      <c r="H267" s="99">
        <v>6.44</v>
      </c>
      <c r="I267" s="99">
        <v>9.57</v>
      </c>
      <c r="J267" s="99">
        <v>15.41</v>
      </c>
      <c r="K267" s="99">
        <v>6.03</v>
      </c>
      <c r="L267" s="99">
        <v>9.56</v>
      </c>
      <c r="M267" s="59">
        <f t="shared" si="58"/>
        <v>15.385</v>
      </c>
      <c r="N267" s="59">
        <f t="shared" si="58"/>
        <v>6.2350000000000003</v>
      </c>
      <c r="O267" s="59">
        <f t="shared" si="58"/>
        <v>9.5650000000000013</v>
      </c>
      <c r="P267" s="60">
        <f t="shared" si="65"/>
        <v>0.19584011019965797</v>
      </c>
      <c r="Q267" s="22">
        <f t="shared" si="66"/>
        <v>5.8210321777086989E-7</v>
      </c>
      <c r="R267" s="61">
        <f t="shared" si="67"/>
        <v>7.7302536267609622E-9</v>
      </c>
      <c r="S267" s="22">
        <f t="shared" si="68"/>
        <v>5.9756821134051007E-17</v>
      </c>
      <c r="T267" s="62">
        <v>298</v>
      </c>
      <c r="U267" s="59">
        <f t="shared" si="69"/>
        <v>288.38499999999999</v>
      </c>
      <c r="V267" s="63">
        <f t="shared" si="70"/>
        <v>0.56231910804360385</v>
      </c>
      <c r="W267" s="64">
        <f t="shared" si="71"/>
        <v>3.6502205692018843</v>
      </c>
      <c r="X267" s="65">
        <f t="shared" si="61"/>
        <v>-1.2634316005522978E-7</v>
      </c>
      <c r="Y267" s="66">
        <f t="shared" si="62"/>
        <v>-1.261660362103016E-7</v>
      </c>
      <c r="Z267" s="66">
        <f t="shared" si="63"/>
        <v>-1.2616628452494268E-7</v>
      </c>
      <c r="AA267" s="67">
        <f t="shared" si="64"/>
        <v>-1.2598940829841776E-7</v>
      </c>
      <c r="AB267" s="68">
        <f t="shared" si="73"/>
        <v>4.5060545346711518E-4</v>
      </c>
      <c r="AC267" s="69"/>
      <c r="AD267" s="70">
        <f t="shared" si="72"/>
        <v>4.5060545346711516</v>
      </c>
      <c r="AE267" s="70"/>
      <c r="AF267" s="74"/>
      <c r="AG267" s="71">
        <v>2610</v>
      </c>
    </row>
    <row r="268" spans="5:37">
      <c r="E268" s="73">
        <v>0.72479166666666661</v>
      </c>
      <c r="F268" s="71">
        <v>2620</v>
      </c>
      <c r="G268" s="99">
        <v>15.37</v>
      </c>
      <c r="H268" s="99">
        <v>6.43</v>
      </c>
      <c r="I268" s="99">
        <v>9.57</v>
      </c>
      <c r="J268" s="99">
        <v>15.42</v>
      </c>
      <c r="K268" s="99">
        <v>6.03</v>
      </c>
      <c r="L268" s="99">
        <v>9.5500000000000007</v>
      </c>
      <c r="M268" s="59">
        <f t="shared" si="58"/>
        <v>15.395</v>
      </c>
      <c r="N268" s="59">
        <f t="shared" si="58"/>
        <v>6.23</v>
      </c>
      <c r="O268" s="59">
        <f t="shared" si="58"/>
        <v>9.56</v>
      </c>
      <c r="P268" s="60">
        <f t="shared" si="65"/>
        <v>0.1957715199639867</v>
      </c>
      <c r="Q268" s="22">
        <f t="shared" si="66"/>
        <v>5.8884365535558744E-7</v>
      </c>
      <c r="R268" s="61">
        <f t="shared" si="67"/>
        <v>7.648119092168115E-9</v>
      </c>
      <c r="S268" s="22">
        <f t="shared" si="68"/>
        <v>5.849372564798643E-17</v>
      </c>
      <c r="T268" s="62">
        <v>298</v>
      </c>
      <c r="U268" s="59">
        <f t="shared" si="69"/>
        <v>288.39499999999998</v>
      </c>
      <c r="V268" s="63">
        <f t="shared" si="70"/>
        <v>0.56171479483012565</v>
      </c>
      <c r="W268" s="64">
        <f t="shared" si="71"/>
        <v>3.6451448829886481</v>
      </c>
      <c r="X268" s="65">
        <f t="shared" si="61"/>
        <v>-1.2345481004840215E-7</v>
      </c>
      <c r="Y268" s="66">
        <f t="shared" si="62"/>
        <v>-1.2328521729543586E-7</v>
      </c>
      <c r="Z268" s="66">
        <f t="shared" si="63"/>
        <v>-1.232854502689575E-7</v>
      </c>
      <c r="AA268" s="67">
        <f t="shared" si="64"/>
        <v>-1.2311608984943053E-7</v>
      </c>
      <c r="AB268" s="68">
        <f t="shared" si="73"/>
        <v>4.4934379145074164E-4</v>
      </c>
      <c r="AC268" s="69"/>
      <c r="AD268" s="70">
        <f t="shared" si="72"/>
        <v>4.4934379145074166</v>
      </c>
      <c r="AG268" s="71">
        <v>2620</v>
      </c>
    </row>
    <row r="269" spans="5:37">
      <c r="E269" s="73">
        <v>0.72490740740740744</v>
      </c>
      <c r="F269" s="71">
        <v>2630</v>
      </c>
      <c r="G269" s="99">
        <v>15.38</v>
      </c>
      <c r="H269" s="99">
        <v>6.43</v>
      </c>
      <c r="I269" s="99">
        <v>9.52</v>
      </c>
      <c r="J269" s="99">
        <v>15.43</v>
      </c>
      <c r="K269" s="99">
        <v>6.03</v>
      </c>
      <c r="L269" s="99">
        <v>9.43</v>
      </c>
      <c r="M269" s="59">
        <f t="shared" si="58"/>
        <v>15.405000000000001</v>
      </c>
      <c r="N269" s="59">
        <f t="shared" si="58"/>
        <v>6.23</v>
      </c>
      <c r="O269" s="59">
        <f t="shared" si="58"/>
        <v>9.4749999999999996</v>
      </c>
      <c r="P269" s="60">
        <f t="shared" si="65"/>
        <v>0.19406436784957087</v>
      </c>
      <c r="Q269" s="22">
        <f t="shared" si="66"/>
        <v>5.8884365535558744E-7</v>
      </c>
      <c r="R269" s="61">
        <f t="shared" si="67"/>
        <v>7.6544773206117314E-9</v>
      </c>
      <c r="S269" s="22">
        <f t="shared" si="68"/>
        <v>5.859102305175935E-17</v>
      </c>
      <c r="T269" s="62">
        <v>298</v>
      </c>
      <c r="U269" s="59">
        <f t="shared" si="69"/>
        <v>288.40499999999997</v>
      </c>
      <c r="V269" s="63">
        <f t="shared" si="70"/>
        <v>0.56111052352391066</v>
      </c>
      <c r="W269" s="64">
        <f t="shared" si="71"/>
        <v>3.6400766058422107</v>
      </c>
      <c r="X269" s="65">
        <f t="shared" si="61"/>
        <v>-1.2241571474656695E-7</v>
      </c>
      <c r="Y269" s="66">
        <f t="shared" si="62"/>
        <v>-1.2224850607171326E-7</v>
      </c>
      <c r="Z269" s="66">
        <f t="shared" si="63"/>
        <v>-1.2224873446347656E-7</v>
      </c>
      <c r="AA269" s="67">
        <f t="shared" si="64"/>
        <v>-1.2208175355646163E-7</v>
      </c>
      <c r="AB269" s="68">
        <f t="shared" si="73"/>
        <v>4.4811093772569727E-4</v>
      </c>
      <c r="AC269" s="69"/>
      <c r="AD269" s="70">
        <f t="shared" si="72"/>
        <v>4.4811093772569723</v>
      </c>
      <c r="AG269" s="71">
        <v>2630</v>
      </c>
    </row>
    <row r="270" spans="5:37">
      <c r="E270" s="73">
        <v>0.72502314814814817</v>
      </c>
      <c r="F270" s="71">
        <v>2640</v>
      </c>
      <c r="G270" s="99">
        <v>15.39</v>
      </c>
      <c r="H270" s="99">
        <v>6.43</v>
      </c>
      <c r="I270" s="99">
        <v>9.42</v>
      </c>
      <c r="J270" s="99">
        <v>15.44</v>
      </c>
      <c r="K270" s="99">
        <v>6.03</v>
      </c>
      <c r="L270" s="99">
        <v>9.43</v>
      </c>
      <c r="M270" s="59">
        <f t="shared" si="58"/>
        <v>15.414999999999999</v>
      </c>
      <c r="N270" s="59">
        <f t="shared" si="58"/>
        <v>6.23</v>
      </c>
      <c r="O270" s="59">
        <f t="shared" si="58"/>
        <v>9.4250000000000007</v>
      </c>
      <c r="P270" s="60">
        <f t="shared" si="65"/>
        <v>0.19307361047489346</v>
      </c>
      <c r="Q270" s="22">
        <f t="shared" si="66"/>
        <v>5.8884365535558744E-7</v>
      </c>
      <c r="R270" s="61">
        <f t="shared" si="67"/>
        <v>7.6608408349391616E-9</v>
      </c>
      <c r="S270" s="22">
        <f t="shared" si="68"/>
        <v>5.8688482298271356E-17</v>
      </c>
      <c r="T270" s="62">
        <v>298</v>
      </c>
      <c r="U270" s="59">
        <f t="shared" si="69"/>
        <v>288.41500000000002</v>
      </c>
      <c r="V270" s="63">
        <f t="shared" si="70"/>
        <v>0.56050629412059505</v>
      </c>
      <c r="W270" s="64">
        <f t="shared" si="71"/>
        <v>3.6350157264468956</v>
      </c>
      <c r="X270" s="65">
        <f t="shared" si="61"/>
        <v>-1.2182990411092812E-7</v>
      </c>
      <c r="Y270" s="66">
        <f t="shared" si="62"/>
        <v>-1.2166383889378386E-7</v>
      </c>
      <c r="Z270" s="66">
        <f t="shared" si="63"/>
        <v>-1.216640652557477E-7</v>
      </c>
      <c r="AA270" s="67">
        <f t="shared" si="64"/>
        <v>-1.2149822578346341E-7</v>
      </c>
      <c r="AB270" s="68">
        <f t="shared" si="73"/>
        <v>4.4688845114340827E-4</v>
      </c>
      <c r="AC270" s="69"/>
      <c r="AD270" s="70">
        <f t="shared" si="72"/>
        <v>4.4688845114340827</v>
      </c>
      <c r="AG270" s="71">
        <v>2640</v>
      </c>
    </row>
    <row r="271" spans="5:37">
      <c r="E271" s="73">
        <v>0.72513888888888889</v>
      </c>
      <c r="F271" s="71">
        <v>2650</v>
      </c>
      <c r="G271" s="99">
        <v>15.4</v>
      </c>
      <c r="H271" s="99">
        <v>6.43</v>
      </c>
      <c r="I271" s="99">
        <v>9.5</v>
      </c>
      <c r="J271" s="99">
        <v>15.45</v>
      </c>
      <c r="K271" s="99">
        <v>6.03</v>
      </c>
      <c r="L271" s="99">
        <v>9.5</v>
      </c>
      <c r="M271" s="59">
        <f t="shared" si="58"/>
        <v>15.425000000000001</v>
      </c>
      <c r="N271" s="59">
        <f t="shared" si="58"/>
        <v>6.23</v>
      </c>
      <c r="O271" s="59">
        <f t="shared" si="58"/>
        <v>9.5</v>
      </c>
      <c r="P271" s="60">
        <f t="shared" si="65"/>
        <v>0.1946436110722006</v>
      </c>
      <c r="Q271" s="22">
        <f t="shared" si="66"/>
        <v>5.8884365535558744E-7</v>
      </c>
      <c r="R271" s="61">
        <f t="shared" si="67"/>
        <v>7.6672096395448059E-9</v>
      </c>
      <c r="S271" s="22">
        <f t="shared" si="68"/>
        <v>5.8786103656728798E-17</v>
      </c>
      <c r="T271" s="62">
        <v>298</v>
      </c>
      <c r="U271" s="59">
        <f t="shared" si="69"/>
        <v>288.42500000000001</v>
      </c>
      <c r="V271" s="63">
        <f t="shared" si="70"/>
        <v>0.5599021066158304</v>
      </c>
      <c r="W271" s="64">
        <f t="shared" si="71"/>
        <v>3.6299622335051795</v>
      </c>
      <c r="X271" s="65">
        <f t="shared" si="61"/>
        <v>-1.2286074851811099E-7</v>
      </c>
      <c r="Y271" s="66">
        <f t="shared" si="62"/>
        <v>-1.2269140009685662E-7</v>
      </c>
      <c r="Z271" s="66">
        <f t="shared" si="63"/>
        <v>-1.2269163352281347E-7</v>
      </c>
      <c r="AA271" s="67">
        <f t="shared" si="64"/>
        <v>-1.2252251788401804E-7</v>
      </c>
      <c r="AB271" s="68">
        <f t="shared" si="73"/>
        <v>4.4567181124641919E-4</v>
      </c>
      <c r="AC271" s="69"/>
      <c r="AD271" s="70">
        <f t="shared" si="72"/>
        <v>4.4567181124641921</v>
      </c>
      <c r="AG271" s="71">
        <v>2650</v>
      </c>
    </row>
    <row r="272" spans="5:37">
      <c r="E272" s="73">
        <v>0.72525462962962961</v>
      </c>
      <c r="F272" s="71">
        <v>2660</v>
      </c>
      <c r="G272" s="99">
        <v>15.41</v>
      </c>
      <c r="H272" s="99">
        <v>6.43</v>
      </c>
      <c r="I272" s="99">
        <v>9.52</v>
      </c>
      <c r="J272" s="99">
        <v>15.46</v>
      </c>
      <c r="K272" s="99">
        <v>6.03</v>
      </c>
      <c r="L272" s="99">
        <v>9.49</v>
      </c>
      <c r="M272" s="59">
        <f t="shared" si="58"/>
        <v>15.435</v>
      </c>
      <c r="N272" s="59">
        <f t="shared" si="58"/>
        <v>6.23</v>
      </c>
      <c r="O272" s="59">
        <f t="shared" si="58"/>
        <v>9.504999999999999</v>
      </c>
      <c r="P272" s="60">
        <f t="shared" si="65"/>
        <v>0.19477969019870797</v>
      </c>
      <c r="Q272" s="22">
        <f t="shared" si="66"/>
        <v>5.8884365535558744E-7</v>
      </c>
      <c r="R272" s="61">
        <f t="shared" si="67"/>
        <v>7.6735837388267109E-9</v>
      </c>
      <c r="S272" s="22">
        <f t="shared" si="68"/>
        <v>5.888388739678572E-17</v>
      </c>
      <c r="T272" s="62">
        <v>298</v>
      </c>
      <c r="U272" s="59">
        <f t="shared" si="69"/>
        <v>288.435</v>
      </c>
      <c r="V272" s="63">
        <f t="shared" si="70"/>
        <v>0.55929796100525297</v>
      </c>
      <c r="W272" s="64">
        <f t="shared" si="71"/>
        <v>3.6249161157374084</v>
      </c>
      <c r="X272" s="65">
        <f t="shared" si="61"/>
        <v>-1.2298308260585809E-7</v>
      </c>
      <c r="Y272" s="66">
        <f t="shared" si="62"/>
        <v>-1.2281292834428486E-7</v>
      </c>
      <c r="Z272" s="66">
        <f t="shared" si="63"/>
        <v>-1.2281316376262141E-7</v>
      </c>
      <c r="AA272" s="67">
        <f t="shared" si="64"/>
        <v>-1.226432442679547E-7</v>
      </c>
      <c r="AB272" s="68">
        <f t="shared" si="73"/>
        <v>4.4444489569035007E-4</v>
      </c>
      <c r="AC272" s="69"/>
      <c r="AD272" s="70">
        <f t="shared" si="72"/>
        <v>4.4444489569035008</v>
      </c>
      <c r="AG272" s="71">
        <v>2660</v>
      </c>
    </row>
    <row r="273" spans="5:33">
      <c r="E273" s="73">
        <v>0.72537037037037033</v>
      </c>
      <c r="F273" s="71">
        <v>2670</v>
      </c>
      <c r="G273" s="99">
        <v>15.42</v>
      </c>
      <c r="H273" s="99">
        <v>6.43</v>
      </c>
      <c r="I273" s="99">
        <v>9.5299999999999994</v>
      </c>
      <c r="J273" s="99">
        <v>15.47</v>
      </c>
      <c r="K273" s="99">
        <v>6.03</v>
      </c>
      <c r="L273" s="99">
        <v>9.52</v>
      </c>
      <c r="M273" s="59">
        <f t="shared" si="58"/>
        <v>15.445</v>
      </c>
      <c r="N273" s="59">
        <f t="shared" si="58"/>
        <v>6.23</v>
      </c>
      <c r="O273" s="59">
        <f t="shared" si="58"/>
        <v>9.5249999999999986</v>
      </c>
      <c r="P273" s="60">
        <f t="shared" si="65"/>
        <v>0.19522325453464454</v>
      </c>
      <c r="Q273" s="22">
        <f t="shared" si="66"/>
        <v>5.8884365535558744E-7</v>
      </c>
      <c r="R273" s="61">
        <f t="shared" si="67"/>
        <v>7.6799631371865808E-9</v>
      </c>
      <c r="S273" s="22">
        <f t="shared" si="68"/>
        <v>5.8981833788544744E-17</v>
      </c>
      <c r="T273" s="62">
        <v>298</v>
      </c>
      <c r="U273" s="59">
        <f t="shared" si="69"/>
        <v>288.44499999999999</v>
      </c>
      <c r="V273" s="63">
        <f t="shared" si="70"/>
        <v>0.55869385728450782</v>
      </c>
      <c r="W273" s="64">
        <f t="shared" si="71"/>
        <v>3.6198773618819646</v>
      </c>
      <c r="X273" s="65">
        <f t="shared" si="61"/>
        <v>-1.2329839123323069E-7</v>
      </c>
      <c r="Y273" s="66">
        <f t="shared" si="62"/>
        <v>-1.2312688944802355E-7</v>
      </c>
      <c r="Z273" s="66">
        <f t="shared" si="63"/>
        <v>-1.2312712799827584E-7</v>
      </c>
      <c r="AA273" s="67">
        <f t="shared" si="64"/>
        <v>-1.2295586409969847E-7</v>
      </c>
      <c r="AB273" s="68">
        <f t="shared" si="73"/>
        <v>4.4321676483853736E-4</v>
      </c>
      <c r="AC273" s="69"/>
      <c r="AD273" s="70">
        <f t="shared" si="72"/>
        <v>4.4321676483853736</v>
      </c>
      <c r="AG273" s="71">
        <v>2670</v>
      </c>
    </row>
    <row r="274" spans="5:33">
      <c r="E274" s="73">
        <v>0.72548611111111105</v>
      </c>
      <c r="F274" s="71">
        <v>2680</v>
      </c>
      <c r="G274" s="99">
        <v>15.42</v>
      </c>
      <c r="H274" s="99">
        <v>6.43</v>
      </c>
      <c r="I274" s="99">
        <v>9.5399999999999991</v>
      </c>
      <c r="J274" s="99">
        <v>15.47</v>
      </c>
      <c r="K274" s="99">
        <v>6.03</v>
      </c>
      <c r="L274" s="99">
        <v>9.4700000000000006</v>
      </c>
      <c r="M274" s="59">
        <f t="shared" si="58"/>
        <v>15.445</v>
      </c>
      <c r="N274" s="59">
        <f t="shared" si="58"/>
        <v>6.23</v>
      </c>
      <c r="O274" s="59">
        <f t="shared" si="58"/>
        <v>9.504999999999999</v>
      </c>
      <c r="P274" s="60">
        <f t="shared" si="65"/>
        <v>0.19481333693982114</v>
      </c>
      <c r="Q274" s="22">
        <f t="shared" si="66"/>
        <v>5.8884365535558744E-7</v>
      </c>
      <c r="R274" s="61">
        <f t="shared" si="67"/>
        <v>7.6799631371865808E-9</v>
      </c>
      <c r="S274" s="22">
        <f t="shared" si="68"/>
        <v>5.8981833788544744E-17</v>
      </c>
      <c r="T274" s="62">
        <v>298</v>
      </c>
      <c r="U274" s="59">
        <f t="shared" si="69"/>
        <v>288.44499999999999</v>
      </c>
      <c r="V274" s="63">
        <f t="shared" si="70"/>
        <v>0.55869385728450782</v>
      </c>
      <c r="W274" s="64">
        <f t="shared" si="71"/>
        <v>3.6198773618819646</v>
      </c>
      <c r="X274" s="65">
        <f t="shared" si="61"/>
        <v>-1.2269768927801955E-7</v>
      </c>
      <c r="Y274" s="66">
        <f t="shared" si="62"/>
        <v>-1.2252738139295942E-7</v>
      </c>
      <c r="Z274" s="66">
        <f t="shared" si="63"/>
        <v>-1.2252761778515132E-7</v>
      </c>
      <c r="AA274" s="67">
        <f t="shared" si="64"/>
        <v>-1.2235754563604493E-7</v>
      </c>
      <c r="AB274" s="68">
        <f t="shared" si="73"/>
        <v>4.4198549435482817E-4</v>
      </c>
      <c r="AC274" s="69"/>
      <c r="AD274" s="70">
        <f t="shared" si="72"/>
        <v>4.4198549435482821</v>
      </c>
      <c r="AG274" s="71">
        <v>2680</v>
      </c>
    </row>
    <row r="275" spans="5:33">
      <c r="E275" s="73">
        <v>0.72560185185185189</v>
      </c>
      <c r="F275" s="71">
        <v>2690</v>
      </c>
      <c r="G275" s="99">
        <v>15.42</v>
      </c>
      <c r="H275" s="99">
        <v>6.42</v>
      </c>
      <c r="I275" s="99">
        <v>9.14</v>
      </c>
      <c r="J275" s="99">
        <v>15.48</v>
      </c>
      <c r="K275" s="99">
        <v>6.02</v>
      </c>
      <c r="L275" s="99">
        <v>9.18</v>
      </c>
      <c r="M275" s="59">
        <f t="shared" si="58"/>
        <v>15.45</v>
      </c>
      <c r="N275" s="59">
        <f t="shared" si="58"/>
        <v>6.22</v>
      </c>
      <c r="O275" s="59">
        <f t="shared" si="58"/>
        <v>9.16</v>
      </c>
      <c r="P275" s="60">
        <f t="shared" si="65"/>
        <v>0.18775847536838378</v>
      </c>
      <c r="Q275" s="22">
        <f t="shared" si="66"/>
        <v>6.0255958607435721E-7</v>
      </c>
      <c r="R275" s="61">
        <f t="shared" si="67"/>
        <v>7.5082648692558392E-9</v>
      </c>
      <c r="S275" s="22">
        <f t="shared" si="68"/>
        <v>5.637404134690141E-17</v>
      </c>
      <c r="T275" s="62">
        <v>298</v>
      </c>
      <c r="U275" s="59">
        <f t="shared" si="69"/>
        <v>288.45</v>
      </c>
      <c r="V275" s="63">
        <f t="shared" si="70"/>
        <v>0.55839182113145891</v>
      </c>
      <c r="W275" s="64">
        <f t="shared" si="71"/>
        <v>3.6173607429069952</v>
      </c>
      <c r="X275" s="65">
        <f t="shared" si="61"/>
        <v>-1.1279102859401972E-7</v>
      </c>
      <c r="Y275" s="66">
        <f t="shared" si="62"/>
        <v>-1.1264671184781768E-7</v>
      </c>
      <c r="Z275" s="66">
        <f t="shared" si="63"/>
        <v>-1.1264689650189427E-7</v>
      </c>
      <c r="AA275" s="67">
        <f t="shared" si="64"/>
        <v>-1.1250276393723702E-7</v>
      </c>
      <c r="AB275" s="68">
        <f t="shared" si="73"/>
        <v>4.4076021896604435E-4</v>
      </c>
      <c r="AC275" s="69"/>
      <c r="AD275" s="70">
        <f t="shared" si="72"/>
        <v>4.4076021896604436</v>
      </c>
      <c r="AG275" s="71">
        <v>2690</v>
      </c>
    </row>
    <row r="276" spans="5:33">
      <c r="E276" s="73">
        <v>0.72571759259259261</v>
      </c>
      <c r="F276" s="71">
        <v>2700</v>
      </c>
      <c r="G276" s="99">
        <v>15.43</v>
      </c>
      <c r="H276" s="99">
        <v>6.41</v>
      </c>
      <c r="I276" s="99">
        <v>9.17</v>
      </c>
      <c r="J276" s="99">
        <v>15.48</v>
      </c>
      <c r="K276" s="99">
        <v>6.02</v>
      </c>
      <c r="L276" s="99">
        <v>9.24</v>
      </c>
      <c r="M276" s="59">
        <f t="shared" si="58"/>
        <v>15.455</v>
      </c>
      <c r="N276" s="59">
        <f t="shared" si="58"/>
        <v>6.2149999999999999</v>
      </c>
      <c r="O276" s="59">
        <f t="shared" si="58"/>
        <v>9.2050000000000001</v>
      </c>
      <c r="P276" s="60">
        <f t="shared" si="65"/>
        <v>0.18869716904834621</v>
      </c>
      <c r="Q276" s="22">
        <f t="shared" si="66"/>
        <v>6.0953689724016853E-7</v>
      </c>
      <c r="R276" s="61">
        <f t="shared" si="67"/>
        <v>7.4254030861161587E-9</v>
      </c>
      <c r="S276" s="22">
        <f t="shared" si="68"/>
        <v>5.5136610991303371E-17</v>
      </c>
      <c r="T276" s="62">
        <v>298</v>
      </c>
      <c r="U276" s="59">
        <f t="shared" si="69"/>
        <v>288.45499999999998</v>
      </c>
      <c r="V276" s="63">
        <f t="shared" si="70"/>
        <v>0.55808979544923554</v>
      </c>
      <c r="W276" s="64">
        <f t="shared" si="71"/>
        <v>3.6148459606951322</v>
      </c>
      <c r="X276" s="65">
        <f t="shared" si="61"/>
        <v>-1.1066032766215694E-7</v>
      </c>
      <c r="Y276" s="66">
        <f t="shared" si="62"/>
        <v>-1.1052105596041542E-7</v>
      </c>
      <c r="Z276" s="66">
        <f t="shared" si="63"/>
        <v>-1.1052123124099984E-7</v>
      </c>
      <c r="AA276" s="67">
        <f t="shared" si="64"/>
        <v>-1.1038213437864354E-7</v>
      </c>
      <c r="AB276" s="68">
        <f t="shared" si="73"/>
        <v>4.3963375061732658E-4</v>
      </c>
      <c r="AC276" s="75">
        <f>D15</f>
        <v>4.7924901185770758E-4</v>
      </c>
      <c r="AD276" s="70">
        <f t="shared" si="72"/>
        <v>4.3963375061732659</v>
      </c>
      <c r="AE276" s="70">
        <f>AC276*10000</f>
        <v>4.7924901185770761</v>
      </c>
      <c r="AF276" s="74">
        <f>(AD276-AE276)*(AD276-AE276)</f>
        <v>0.15693689231436345</v>
      </c>
      <c r="AG276" s="71">
        <v>2700</v>
      </c>
    </row>
    <row r="277" spans="5:33">
      <c r="E277" s="73">
        <v>0.72583333333333333</v>
      </c>
      <c r="F277" s="71">
        <v>2710</v>
      </c>
      <c r="G277" s="99">
        <v>15.44</v>
      </c>
      <c r="H277" s="99">
        <v>6.41</v>
      </c>
      <c r="I277" s="99">
        <v>9.23</v>
      </c>
      <c r="J277" s="99">
        <v>15.49</v>
      </c>
      <c r="K277" s="99">
        <v>6.02</v>
      </c>
      <c r="L277" s="99">
        <v>9.17</v>
      </c>
      <c r="M277" s="59">
        <f t="shared" si="58"/>
        <v>15.465</v>
      </c>
      <c r="N277" s="59">
        <f t="shared" si="58"/>
        <v>6.2149999999999999</v>
      </c>
      <c r="O277" s="59">
        <f t="shared" si="58"/>
        <v>9.1999999999999993</v>
      </c>
      <c r="P277" s="60">
        <f t="shared" si="65"/>
        <v>0.1886272615285095</v>
      </c>
      <c r="Q277" s="22">
        <f t="shared" si="66"/>
        <v>6.0953689724016853E-7</v>
      </c>
      <c r="R277" s="61">
        <f t="shared" si="67"/>
        <v>7.431576160637946E-9</v>
      </c>
      <c r="S277" s="22">
        <f t="shared" si="68"/>
        <v>5.5228324231362234E-17</v>
      </c>
      <c r="T277" s="62">
        <v>298</v>
      </c>
      <c r="U277" s="59">
        <f t="shared" si="69"/>
        <v>288.46499999999997</v>
      </c>
      <c r="V277" s="63">
        <f t="shared" si="70"/>
        <v>0.55748577549508116</v>
      </c>
      <c r="W277" s="64">
        <f t="shared" si="71"/>
        <v>3.6098219009511348</v>
      </c>
      <c r="X277" s="65">
        <f t="shared" si="61"/>
        <v>-1.1067860598539899E-7</v>
      </c>
      <c r="Y277" s="66">
        <f t="shared" si="62"/>
        <v>-1.1053893715274012E-7</v>
      </c>
      <c r="Z277" s="66">
        <f t="shared" si="63"/>
        <v>-1.1053911340525654E-7</v>
      </c>
      <c r="AA277" s="67">
        <f t="shared" si="64"/>
        <v>-1.1039962038027681E-7</v>
      </c>
      <c r="AB277" s="68">
        <f t="shared" si="73"/>
        <v>4.3852853888992052E-4</v>
      </c>
      <c r="AC277" s="69"/>
      <c r="AD277" s="70">
        <f t="shared" si="72"/>
        <v>4.3852853888992049</v>
      </c>
      <c r="AG277" s="71">
        <v>2710</v>
      </c>
    </row>
    <row r="278" spans="5:33">
      <c r="E278" s="73">
        <v>0.72594907407407405</v>
      </c>
      <c r="F278" s="71">
        <v>2720</v>
      </c>
      <c r="G278" s="99">
        <v>15.44</v>
      </c>
      <c r="H278" s="99">
        <v>6.41</v>
      </c>
      <c r="I278" s="99">
        <v>9.31</v>
      </c>
      <c r="J278" s="99">
        <v>15.49</v>
      </c>
      <c r="K278" s="99">
        <v>6.02</v>
      </c>
      <c r="L278" s="99">
        <v>9.23</v>
      </c>
      <c r="M278" s="59">
        <f t="shared" si="58"/>
        <v>15.465</v>
      </c>
      <c r="N278" s="59">
        <f t="shared" si="58"/>
        <v>6.2149999999999999</v>
      </c>
      <c r="O278" s="59">
        <f t="shared" si="58"/>
        <v>9.27</v>
      </c>
      <c r="P278" s="60">
        <f t="shared" si="65"/>
        <v>0.19006246895318291</v>
      </c>
      <c r="Q278" s="22">
        <f t="shared" si="66"/>
        <v>6.0953689724016853E-7</v>
      </c>
      <c r="R278" s="61">
        <f t="shared" si="67"/>
        <v>7.431576160637946E-9</v>
      </c>
      <c r="S278" s="22">
        <f t="shared" si="68"/>
        <v>5.5228324231362234E-17</v>
      </c>
      <c r="T278" s="62">
        <v>298</v>
      </c>
      <c r="U278" s="59">
        <f t="shared" si="69"/>
        <v>288.46499999999997</v>
      </c>
      <c r="V278" s="63">
        <f t="shared" si="70"/>
        <v>0.55748577549508116</v>
      </c>
      <c r="W278" s="64">
        <f t="shared" si="71"/>
        <v>3.6098219009511348</v>
      </c>
      <c r="X278" s="65">
        <f t="shared" si="61"/>
        <v>-1.1123961764146169E-7</v>
      </c>
      <c r="Y278" s="66">
        <f t="shared" si="62"/>
        <v>-1.1109817276617487E-7</v>
      </c>
      <c r="Z278" s="66">
        <f t="shared" si="63"/>
        <v>-1.110983526180403E-7</v>
      </c>
      <c r="AA278" s="67">
        <f t="shared" si="64"/>
        <v>-1.1095708713724373E-7</v>
      </c>
      <c r="AB278" s="68">
        <f t="shared" si="73"/>
        <v>4.3742314834411774E-4</v>
      </c>
      <c r="AC278" s="69"/>
      <c r="AD278" s="70">
        <f t="shared" si="72"/>
        <v>4.3742314834411777</v>
      </c>
      <c r="AG278" s="71">
        <v>2720</v>
      </c>
    </row>
    <row r="279" spans="5:33">
      <c r="E279" s="73">
        <v>0.72606481481481477</v>
      </c>
      <c r="F279" s="71">
        <v>2730</v>
      </c>
      <c r="G279" s="99">
        <v>15.45</v>
      </c>
      <c r="H279" s="99">
        <v>6.41</v>
      </c>
      <c r="I279" s="99">
        <v>9.33</v>
      </c>
      <c r="J279" s="99">
        <v>15.51</v>
      </c>
      <c r="K279" s="99">
        <v>6.02</v>
      </c>
      <c r="L279" s="99">
        <v>9.32</v>
      </c>
      <c r="M279" s="59">
        <f t="shared" si="58"/>
        <v>15.48</v>
      </c>
      <c r="N279" s="59">
        <f t="shared" si="58"/>
        <v>6.2149999999999999</v>
      </c>
      <c r="O279" s="59">
        <f t="shared" si="58"/>
        <v>9.3249999999999993</v>
      </c>
      <c r="P279" s="60">
        <f t="shared" si="65"/>
        <v>0.19123970190714396</v>
      </c>
      <c r="Q279" s="22">
        <f t="shared" si="66"/>
        <v>6.0953689724016853E-7</v>
      </c>
      <c r="R279" s="61">
        <f t="shared" si="67"/>
        <v>7.4408453961730454E-9</v>
      </c>
      <c r="S279" s="22">
        <f t="shared" si="68"/>
        <v>5.5366180209749602E-17</v>
      </c>
      <c r="T279" s="62">
        <v>298</v>
      </c>
      <c r="U279" s="59">
        <f t="shared" si="69"/>
        <v>288.48</v>
      </c>
      <c r="V279" s="63">
        <f t="shared" si="70"/>
        <v>0.55657982408141549</v>
      </c>
      <c r="W279" s="64">
        <f t="shared" si="71"/>
        <v>3.6022995520280263</v>
      </c>
      <c r="X279" s="65">
        <f t="shared" si="61"/>
        <v>-1.1215674240917849E-7</v>
      </c>
      <c r="Y279" s="66">
        <f t="shared" si="62"/>
        <v>-1.1201258948536784E-7</v>
      </c>
      <c r="Z279" s="66">
        <f t="shared" si="63"/>
        <v>-1.1201277476237387E-7</v>
      </c>
      <c r="AA279" s="67">
        <f t="shared" si="64"/>
        <v>-1.1186880663930326E-7</v>
      </c>
      <c r="AB279" s="68">
        <f t="shared" si="73"/>
        <v>4.3631216541820583E-4</v>
      </c>
      <c r="AC279" s="69"/>
      <c r="AD279" s="70">
        <f t="shared" si="72"/>
        <v>4.3631216541820583</v>
      </c>
      <c r="AG279" s="71">
        <v>2730</v>
      </c>
    </row>
    <row r="280" spans="5:33">
      <c r="E280" s="73">
        <v>0.7261805555555555</v>
      </c>
      <c r="F280" s="71">
        <v>2740</v>
      </c>
      <c r="G280" s="99">
        <v>15.47</v>
      </c>
      <c r="H280" s="99">
        <v>6.4</v>
      </c>
      <c r="I280" s="99">
        <v>9.2799999999999994</v>
      </c>
      <c r="J280" s="99">
        <v>15.52</v>
      </c>
      <c r="K280" s="99">
        <v>6.02</v>
      </c>
      <c r="L280" s="99">
        <v>9.39</v>
      </c>
      <c r="M280" s="59">
        <f t="shared" si="58"/>
        <v>15.495000000000001</v>
      </c>
      <c r="N280" s="59">
        <f t="shared" si="58"/>
        <v>6.21</v>
      </c>
      <c r="O280" s="59">
        <f t="shared" si="58"/>
        <v>9.3350000000000009</v>
      </c>
      <c r="P280" s="60">
        <f t="shared" si="65"/>
        <v>0.19149443357128956</v>
      </c>
      <c r="Q280" s="22">
        <f t="shared" si="66"/>
        <v>6.1659500186148145E-7</v>
      </c>
      <c r="R280" s="61">
        <f t="shared" si="67"/>
        <v>7.364845303689034E-9</v>
      </c>
      <c r="S280" s="22">
        <f t="shared" si="68"/>
        <v>5.4240946347270423E-17</v>
      </c>
      <c r="T280" s="62">
        <v>298</v>
      </c>
      <c r="U280" s="59">
        <f t="shared" si="69"/>
        <v>288.495</v>
      </c>
      <c r="V280" s="63">
        <f t="shared" si="70"/>
        <v>0.55567396687577097</v>
      </c>
      <c r="W280" s="64">
        <f t="shared" si="71"/>
        <v>3.5947936583863309</v>
      </c>
      <c r="X280" s="65">
        <f t="shared" si="61"/>
        <v>-1.0997036219183326E-7</v>
      </c>
      <c r="Y280" s="66">
        <f t="shared" si="62"/>
        <v>-1.0983141800746642E-7</v>
      </c>
      <c r="Z280" s="66">
        <f t="shared" si="63"/>
        <v>-1.0983159355918765E-7</v>
      </c>
      <c r="AA280" s="67">
        <f t="shared" si="64"/>
        <v>-1.0969282448293361E-7</v>
      </c>
      <c r="AB280" s="68">
        <f t="shared" si="73"/>
        <v>4.351920382889659E-4</v>
      </c>
      <c r="AC280" s="69"/>
      <c r="AD280" s="70">
        <f t="shared" si="72"/>
        <v>4.3519203828896593</v>
      </c>
      <c r="AG280" s="71">
        <v>2740</v>
      </c>
    </row>
    <row r="281" spans="5:33">
      <c r="E281" s="73">
        <v>0.72629629629629633</v>
      </c>
      <c r="F281" s="71">
        <v>2750</v>
      </c>
      <c r="G281" s="99">
        <v>15.47</v>
      </c>
      <c r="H281" s="99">
        <v>6.4</v>
      </c>
      <c r="I281" s="99">
        <v>9.2799999999999994</v>
      </c>
      <c r="J281" s="99">
        <v>15.52</v>
      </c>
      <c r="K281" s="99">
        <v>6.01</v>
      </c>
      <c r="L281" s="99">
        <v>9.24</v>
      </c>
      <c r="M281" s="59">
        <f t="shared" si="58"/>
        <v>15.495000000000001</v>
      </c>
      <c r="N281" s="59">
        <f t="shared" si="58"/>
        <v>6.2050000000000001</v>
      </c>
      <c r="O281" s="59">
        <f t="shared" si="58"/>
        <v>9.26</v>
      </c>
      <c r="P281" s="60">
        <f t="shared" si="65"/>
        <v>0.18995591375148804</v>
      </c>
      <c r="Q281" s="22">
        <f t="shared" si="66"/>
        <v>6.2373483548241851E-7</v>
      </c>
      <c r="R281" s="61">
        <f t="shared" si="67"/>
        <v>7.2805406166314166E-9</v>
      </c>
      <c r="S281" s="22">
        <f t="shared" si="68"/>
        <v>5.3006271670419768E-17</v>
      </c>
      <c r="T281" s="62">
        <v>298</v>
      </c>
      <c r="U281" s="59">
        <f t="shared" si="69"/>
        <v>288.495</v>
      </c>
      <c r="V281" s="63">
        <f t="shared" si="70"/>
        <v>0.55567396687577097</v>
      </c>
      <c r="W281" s="64">
        <f t="shared" si="71"/>
        <v>3.5947936583863309</v>
      </c>
      <c r="X281" s="65">
        <f t="shared" si="61"/>
        <v>-1.0633466918017589E-7</v>
      </c>
      <c r="Y281" s="66">
        <f t="shared" si="62"/>
        <v>-1.0620443161542724E-7</v>
      </c>
      <c r="Z281" s="66">
        <f t="shared" si="63"/>
        <v>-1.0620459112900264E-7</v>
      </c>
      <c r="AA281" s="67">
        <f t="shared" si="64"/>
        <v>-1.0607451268708838E-7</v>
      </c>
      <c r="AB281" s="68">
        <f t="shared" si="73"/>
        <v>4.3409372293928578E-4</v>
      </c>
      <c r="AC281" s="69"/>
      <c r="AD281" s="70">
        <f t="shared" si="72"/>
        <v>4.3409372293928579</v>
      </c>
      <c r="AG281" s="71">
        <v>2750</v>
      </c>
    </row>
    <row r="282" spans="5:33">
      <c r="E282" s="73">
        <v>0.72641203703703705</v>
      </c>
      <c r="F282" s="71">
        <v>2760</v>
      </c>
      <c r="G282" s="99">
        <v>15.47</v>
      </c>
      <c r="H282" s="99">
        <v>6.4</v>
      </c>
      <c r="I282" s="99">
        <v>8.93</v>
      </c>
      <c r="J282" s="99">
        <v>15.53</v>
      </c>
      <c r="K282" s="99">
        <v>6.01</v>
      </c>
      <c r="L282" s="99">
        <v>8.86</v>
      </c>
      <c r="M282" s="59">
        <f t="shared" si="58"/>
        <v>15.5</v>
      </c>
      <c r="N282" s="59">
        <f t="shared" si="58"/>
        <v>6.2050000000000001</v>
      </c>
      <c r="O282" s="59">
        <f t="shared" si="58"/>
        <v>8.8949999999999996</v>
      </c>
      <c r="P282" s="60">
        <f t="shared" si="65"/>
        <v>0.18248422564912442</v>
      </c>
      <c r="Q282" s="22">
        <f t="shared" si="66"/>
        <v>6.2373483548241851E-7</v>
      </c>
      <c r="R282" s="61">
        <f t="shared" si="67"/>
        <v>7.2835663098018528E-9</v>
      </c>
      <c r="S282" s="22">
        <f t="shared" si="68"/>
        <v>5.3050338189280579E-17</v>
      </c>
      <c r="T282" s="62">
        <v>298</v>
      </c>
      <c r="U282" s="59">
        <f t="shared" si="69"/>
        <v>288.5</v>
      </c>
      <c r="V282" s="63">
        <f t="shared" si="70"/>
        <v>0.55537203540646418</v>
      </c>
      <c r="W282" s="64">
        <f t="shared" si="71"/>
        <v>3.5922953440563479</v>
      </c>
      <c r="X282" s="65">
        <f t="shared" si="61"/>
        <v>-1.0205784325702032E-7</v>
      </c>
      <c r="Y282" s="66">
        <f t="shared" si="62"/>
        <v>-1.0193757718977836E-7</v>
      </c>
      <c r="Z282" s="66">
        <f t="shared" si="63"/>
        <v>-1.0193771891261386E-7</v>
      </c>
      <c r="AA282" s="67">
        <f t="shared" si="64"/>
        <v>-1.0181759423419192E-7</v>
      </c>
      <c r="AB282" s="68">
        <f t="shared" si="73"/>
        <v>4.330316775603589E-4</v>
      </c>
      <c r="AC282" s="69"/>
      <c r="AD282" s="70">
        <f t="shared" si="72"/>
        <v>4.3303167756035892</v>
      </c>
      <c r="AG282" s="71">
        <v>2760</v>
      </c>
    </row>
    <row r="283" spans="5:33">
      <c r="E283" s="73">
        <v>0.72652777777777777</v>
      </c>
      <c r="F283" s="71">
        <v>2770</v>
      </c>
      <c r="G283" s="99">
        <v>15.47</v>
      </c>
      <c r="H283" s="99">
        <v>6.4</v>
      </c>
      <c r="I283" s="99">
        <v>8.9</v>
      </c>
      <c r="J283" s="99">
        <v>15.53</v>
      </c>
      <c r="K283" s="99">
        <v>6.01</v>
      </c>
      <c r="L283" s="99">
        <v>8.5299999999999994</v>
      </c>
      <c r="M283" s="59">
        <f t="shared" si="58"/>
        <v>15.5</v>
      </c>
      <c r="N283" s="59">
        <f t="shared" si="58"/>
        <v>6.2050000000000001</v>
      </c>
      <c r="O283" s="59">
        <f t="shared" si="58"/>
        <v>8.7149999999999999</v>
      </c>
      <c r="P283" s="60">
        <f t="shared" si="65"/>
        <v>0.17879145885689932</v>
      </c>
      <c r="Q283" s="22">
        <f t="shared" si="66"/>
        <v>6.2373483548241851E-7</v>
      </c>
      <c r="R283" s="61">
        <f t="shared" si="67"/>
        <v>7.2835663098018528E-9</v>
      </c>
      <c r="S283" s="22">
        <f t="shared" si="68"/>
        <v>5.3050338189280579E-17</v>
      </c>
      <c r="T283" s="62">
        <v>298</v>
      </c>
      <c r="U283" s="59">
        <f t="shared" si="69"/>
        <v>288.5</v>
      </c>
      <c r="V283" s="63">
        <f t="shared" si="70"/>
        <v>0.55537203540646418</v>
      </c>
      <c r="W283" s="64">
        <f t="shared" si="71"/>
        <v>3.5922953440563479</v>
      </c>
      <c r="X283" s="65">
        <f t="shared" si="61"/>
        <v>-9.9757204578127154E-8</v>
      </c>
      <c r="Y283" s="66">
        <f t="shared" si="62"/>
        <v>-9.9642028461083757E-8</v>
      </c>
      <c r="Z283" s="66">
        <f t="shared" si="63"/>
        <v>-9.9642161439328238E-8</v>
      </c>
      <c r="AA283" s="67">
        <f t="shared" si="64"/>
        <v>-9.9527117993465399E-8</v>
      </c>
      <c r="AB283" s="68">
        <f t="shared" si="73"/>
        <v>4.320123008441989E-4</v>
      </c>
      <c r="AC283" s="69"/>
      <c r="AD283" s="70">
        <f t="shared" si="72"/>
        <v>4.320123008441989</v>
      </c>
      <c r="AG283" s="71">
        <v>2770</v>
      </c>
    </row>
    <row r="284" spans="5:33">
      <c r="E284" s="73">
        <v>0.72664351851851849</v>
      </c>
      <c r="F284" s="71">
        <v>2780</v>
      </c>
      <c r="G284" s="99">
        <v>15.47</v>
      </c>
      <c r="H284" s="99">
        <v>6.4</v>
      </c>
      <c r="I284" s="99">
        <v>8.77</v>
      </c>
      <c r="J284" s="99">
        <v>15.53</v>
      </c>
      <c r="K284" s="99">
        <v>6.01</v>
      </c>
      <c r="L284" s="99">
        <v>8.23</v>
      </c>
      <c r="M284" s="59">
        <f t="shared" si="58"/>
        <v>15.5</v>
      </c>
      <c r="N284" s="59">
        <f t="shared" si="58"/>
        <v>6.2050000000000001</v>
      </c>
      <c r="O284" s="59">
        <f t="shared" si="58"/>
        <v>8.5</v>
      </c>
      <c r="P284" s="60">
        <f t="shared" si="65"/>
        <v>0.17438065407729711</v>
      </c>
      <c r="Q284" s="22">
        <f t="shared" si="66"/>
        <v>6.2373483548241851E-7</v>
      </c>
      <c r="R284" s="61">
        <f t="shared" si="67"/>
        <v>7.2835663098018528E-9</v>
      </c>
      <c r="S284" s="22">
        <f t="shared" si="68"/>
        <v>5.3050338189280579E-17</v>
      </c>
      <c r="T284" s="62">
        <v>298</v>
      </c>
      <c r="U284" s="59">
        <f t="shared" si="69"/>
        <v>288.5</v>
      </c>
      <c r="V284" s="63">
        <f t="shared" si="70"/>
        <v>0.55537203540646418</v>
      </c>
      <c r="W284" s="64">
        <f t="shared" si="71"/>
        <v>3.5922953440563479</v>
      </c>
      <c r="X284" s="65">
        <f t="shared" si="61"/>
        <v>-9.7071773243313253E-8</v>
      </c>
      <c r="Y284" s="66">
        <f t="shared" si="62"/>
        <v>-9.696246254729275E-8</v>
      </c>
      <c r="Z284" s="66">
        <f t="shared" si="63"/>
        <v>-9.696258564000925E-8</v>
      </c>
      <c r="AA284" s="67">
        <f t="shared" si="64"/>
        <v>-9.685339775948047E-8</v>
      </c>
      <c r="AB284" s="68">
        <f t="shared" si="73"/>
        <v>4.3101587967357821E-4</v>
      </c>
      <c r="AC284" s="69"/>
      <c r="AD284" s="70">
        <f t="shared" si="72"/>
        <v>4.3101587967357817</v>
      </c>
      <c r="AG284" s="71">
        <v>2780</v>
      </c>
    </row>
    <row r="285" spans="5:33">
      <c r="E285" s="73">
        <v>0.72675925925925922</v>
      </c>
      <c r="F285" s="71">
        <v>2790</v>
      </c>
      <c r="G285" s="99">
        <v>15.48</v>
      </c>
      <c r="H285" s="99">
        <v>6.39</v>
      </c>
      <c r="I285" s="99">
        <v>8.48</v>
      </c>
      <c r="J285" s="99">
        <v>15.53</v>
      </c>
      <c r="K285" s="99">
        <v>6.01</v>
      </c>
      <c r="L285" s="99">
        <v>8.01</v>
      </c>
      <c r="M285" s="59">
        <f t="shared" si="58"/>
        <v>15.504999999999999</v>
      </c>
      <c r="N285" s="59">
        <f t="shared" si="58"/>
        <v>6.1999999999999993</v>
      </c>
      <c r="O285" s="59">
        <f t="shared" si="58"/>
        <v>8.245000000000001</v>
      </c>
      <c r="P285" s="60">
        <f t="shared" si="65"/>
        <v>0.16916385924828953</v>
      </c>
      <c r="Q285" s="22">
        <f t="shared" si="66"/>
        <v>6.309573444801936E-7</v>
      </c>
      <c r="R285" s="61">
        <f t="shared" si="67"/>
        <v>7.2031843170837141E-9</v>
      </c>
      <c r="S285" s="22">
        <f t="shared" si="68"/>
        <v>5.1885864305880774E-17</v>
      </c>
      <c r="T285" s="62">
        <v>298</v>
      </c>
      <c r="U285" s="59">
        <f t="shared" si="69"/>
        <v>288.505</v>
      </c>
      <c r="V285" s="63">
        <f t="shared" si="70"/>
        <v>0.55507011440254028</v>
      </c>
      <c r="W285" s="64">
        <f t="shared" si="71"/>
        <v>3.5897988525130202</v>
      </c>
      <c r="X285" s="65">
        <f t="shared" si="61"/>
        <v>-9.1957459229787166E-8</v>
      </c>
      <c r="Y285" s="66">
        <f t="shared" si="62"/>
        <v>-9.1859142197318417E-8</v>
      </c>
      <c r="Z285" s="66">
        <f t="shared" si="63"/>
        <v>-9.1859247313738064E-8</v>
      </c>
      <c r="AA285" s="67">
        <f t="shared" si="64"/>
        <v>-9.1761035172916884E-8</v>
      </c>
      <c r="AB285" s="68">
        <f t="shared" si="73"/>
        <v>4.3004625422794919E-4</v>
      </c>
      <c r="AC285" s="69"/>
      <c r="AD285" s="70">
        <f t="shared" si="72"/>
        <v>4.300462542279492</v>
      </c>
      <c r="AG285" s="71">
        <v>2790</v>
      </c>
    </row>
    <row r="286" spans="5:33">
      <c r="E286" s="73">
        <v>0.72687499999999994</v>
      </c>
      <c r="F286" s="71">
        <v>2800</v>
      </c>
      <c r="G286" s="99">
        <v>15.48</v>
      </c>
      <c r="H286" s="99">
        <v>6.39</v>
      </c>
      <c r="I286" s="99">
        <v>8.14</v>
      </c>
      <c r="J286" s="99">
        <v>15.53</v>
      </c>
      <c r="K286" s="99">
        <v>6.01</v>
      </c>
      <c r="L286" s="99">
        <v>7.92</v>
      </c>
      <c r="M286" s="59">
        <f t="shared" si="58"/>
        <v>15.504999999999999</v>
      </c>
      <c r="N286" s="59">
        <f t="shared" si="58"/>
        <v>6.1999999999999993</v>
      </c>
      <c r="O286" s="59">
        <f t="shared" si="58"/>
        <v>8.0300000000000011</v>
      </c>
      <c r="P286" s="60">
        <f t="shared" si="65"/>
        <v>0.16475267310658154</v>
      </c>
      <c r="Q286" s="22">
        <f t="shared" si="66"/>
        <v>6.309573444801936E-7</v>
      </c>
      <c r="R286" s="61">
        <f t="shared" si="67"/>
        <v>7.2031843170837141E-9</v>
      </c>
      <c r="S286" s="22">
        <f t="shared" si="68"/>
        <v>5.1885864305880774E-17</v>
      </c>
      <c r="T286" s="62">
        <v>298</v>
      </c>
      <c r="U286" s="59">
        <f t="shared" si="69"/>
        <v>288.505</v>
      </c>
      <c r="V286" s="63">
        <f t="shared" si="70"/>
        <v>0.55507011440254028</v>
      </c>
      <c r="W286" s="64">
        <f t="shared" si="71"/>
        <v>3.5897988525130202</v>
      </c>
      <c r="X286" s="65">
        <f t="shared" si="61"/>
        <v>-8.9368236875779941E-8</v>
      </c>
      <c r="Y286" s="66">
        <f t="shared" si="62"/>
        <v>-8.9275179698772308E-8</v>
      </c>
      <c r="Z286" s="66">
        <f t="shared" si="63"/>
        <v>-8.927527659716145E-8</v>
      </c>
      <c r="AA286" s="67">
        <f t="shared" si="64"/>
        <v>-8.9182316116746623E-8</v>
      </c>
      <c r="AB286" s="68">
        <f t="shared" si="73"/>
        <v>4.2912766210557448E-4</v>
      </c>
      <c r="AC286" s="69"/>
      <c r="AD286" s="70">
        <f t="shared" si="72"/>
        <v>4.2912766210557445</v>
      </c>
      <c r="AG286" s="71">
        <v>2800</v>
      </c>
    </row>
    <row r="287" spans="5:33">
      <c r="E287" s="73">
        <v>0.72699074074074077</v>
      </c>
      <c r="F287" s="71">
        <v>2810</v>
      </c>
      <c r="G287" s="99">
        <v>15.47</v>
      </c>
      <c r="H287" s="99">
        <v>6.39</v>
      </c>
      <c r="I287" s="99">
        <v>7.85</v>
      </c>
      <c r="J287" s="99">
        <v>15.53</v>
      </c>
      <c r="K287" s="99">
        <v>6</v>
      </c>
      <c r="L287" s="99">
        <v>7.82</v>
      </c>
      <c r="M287" s="59">
        <f t="shared" ref="M287:O302" si="74">(G287+J287)/2</f>
        <v>15.5</v>
      </c>
      <c r="N287" s="59">
        <f t="shared" si="74"/>
        <v>6.1950000000000003</v>
      </c>
      <c r="O287" s="59">
        <f t="shared" si="74"/>
        <v>7.835</v>
      </c>
      <c r="P287" s="60">
        <f t="shared" si="65"/>
        <v>0.1607379323171321</v>
      </c>
      <c r="Q287" s="22">
        <f t="shared" si="66"/>
        <v>6.3826348619054789E-7</v>
      </c>
      <c r="R287" s="61">
        <f t="shared" si="67"/>
        <v>7.1177720992381325E-9</v>
      </c>
      <c r="S287" s="22">
        <f t="shared" si="68"/>
        <v>5.0662679656692811E-17</v>
      </c>
      <c r="T287" s="62">
        <v>298</v>
      </c>
      <c r="U287" s="59">
        <f t="shared" si="69"/>
        <v>288.5</v>
      </c>
      <c r="V287" s="63">
        <f t="shared" si="70"/>
        <v>0.55537203540646418</v>
      </c>
      <c r="W287" s="64">
        <f t="shared" si="71"/>
        <v>3.5922953440563479</v>
      </c>
      <c r="X287" s="65">
        <f t="shared" si="61"/>
        <v>-8.489885543019938E-8</v>
      </c>
      <c r="Y287" s="66">
        <f t="shared" si="62"/>
        <v>-8.4814698166385566E-8</v>
      </c>
      <c r="Z287" s="66">
        <f t="shared" si="63"/>
        <v>-8.4814781588535573E-8</v>
      </c>
      <c r="AA287" s="67">
        <f t="shared" si="64"/>
        <v>-8.4730707581484838E-8</v>
      </c>
      <c r="AB287" s="68">
        <f t="shared" si="73"/>
        <v>4.2823490966293384E-4</v>
      </c>
      <c r="AC287" s="69"/>
      <c r="AD287" s="70">
        <f t="shared" si="72"/>
        <v>4.2823490966293383</v>
      </c>
      <c r="AG287" s="71">
        <v>2810</v>
      </c>
    </row>
    <row r="288" spans="5:33">
      <c r="E288" s="73">
        <v>0.72710648148148149</v>
      </c>
      <c r="F288" s="71">
        <v>2820</v>
      </c>
      <c r="G288" s="99">
        <v>15.47</v>
      </c>
      <c r="H288" s="99">
        <v>6.38</v>
      </c>
      <c r="I288" s="99">
        <v>7.62</v>
      </c>
      <c r="J288" s="99">
        <v>15.53</v>
      </c>
      <c r="K288" s="99">
        <v>6</v>
      </c>
      <c r="L288" s="99">
        <v>7.67</v>
      </c>
      <c r="M288" s="59">
        <f t="shared" si="74"/>
        <v>15.5</v>
      </c>
      <c r="N288" s="59">
        <f t="shared" si="74"/>
        <v>6.1899999999999995</v>
      </c>
      <c r="O288" s="59">
        <f t="shared" si="74"/>
        <v>7.6449999999999996</v>
      </c>
      <c r="P288" s="60">
        <f t="shared" si="65"/>
        <v>0.1568400118142278</v>
      </c>
      <c r="Q288" s="22">
        <f t="shared" si="66"/>
        <v>6.4565422903465583E-7</v>
      </c>
      <c r="R288" s="61">
        <f t="shared" si="67"/>
        <v>7.0362956357646593E-9</v>
      </c>
      <c r="S288" s="22">
        <f t="shared" si="68"/>
        <v>4.9509456273880793E-17</v>
      </c>
      <c r="T288" s="62">
        <v>298</v>
      </c>
      <c r="U288" s="59">
        <f t="shared" si="69"/>
        <v>288.5</v>
      </c>
      <c r="V288" s="63">
        <f t="shared" si="70"/>
        <v>0.55537203540646418</v>
      </c>
      <c r="W288" s="64">
        <f t="shared" si="71"/>
        <v>3.5922953440563479</v>
      </c>
      <c r="X288" s="65">
        <f t="shared" si="61"/>
        <v>-8.0794039519635706E-8</v>
      </c>
      <c r="Y288" s="66">
        <f t="shared" si="62"/>
        <v>-8.0717672193827128E-8</v>
      </c>
      <c r="Z288" s="66">
        <f t="shared" si="63"/>
        <v>-8.0717744376979325E-8</v>
      </c>
      <c r="AA288" s="67">
        <f t="shared" si="64"/>
        <v>-8.0641449097866466E-8</v>
      </c>
      <c r="AB288" s="68">
        <f t="shared" si="73"/>
        <v>4.2738676212539798E-4</v>
      </c>
      <c r="AC288" s="69"/>
      <c r="AD288" s="70">
        <f t="shared" si="72"/>
        <v>4.2738676212539799</v>
      </c>
      <c r="AG288" s="71">
        <v>2820</v>
      </c>
    </row>
    <row r="289" spans="5:33">
      <c r="E289" s="73">
        <v>0.72722222222222221</v>
      </c>
      <c r="F289" s="71">
        <v>2830</v>
      </c>
      <c r="G289" s="99">
        <v>15.47</v>
      </c>
      <c r="H289" s="99">
        <v>6.38</v>
      </c>
      <c r="I289" s="99">
        <v>7.46</v>
      </c>
      <c r="J289" s="99">
        <v>15.53</v>
      </c>
      <c r="K289" s="99">
        <v>6</v>
      </c>
      <c r="L289" s="99">
        <v>7.53</v>
      </c>
      <c r="M289" s="59">
        <f t="shared" si="74"/>
        <v>15.5</v>
      </c>
      <c r="N289" s="59">
        <f t="shared" si="74"/>
        <v>6.1899999999999995</v>
      </c>
      <c r="O289" s="59">
        <f t="shared" si="74"/>
        <v>7.4950000000000001</v>
      </c>
      <c r="P289" s="60">
        <f t="shared" si="65"/>
        <v>0.1537627061540402</v>
      </c>
      <c r="Q289" s="22">
        <f t="shared" si="66"/>
        <v>6.4565422903465583E-7</v>
      </c>
      <c r="R289" s="61">
        <f t="shared" si="67"/>
        <v>7.0362956357646593E-9</v>
      </c>
      <c r="S289" s="22">
        <f t="shared" si="68"/>
        <v>4.9509456273880793E-17</v>
      </c>
      <c r="T289" s="62">
        <v>298</v>
      </c>
      <c r="U289" s="59">
        <f t="shared" si="69"/>
        <v>288.5</v>
      </c>
      <c r="V289" s="63">
        <f t="shared" si="70"/>
        <v>0.55537203540646418</v>
      </c>
      <c r="W289" s="64">
        <f t="shared" si="71"/>
        <v>3.5922953440563479</v>
      </c>
      <c r="X289" s="65">
        <f t="shared" si="61"/>
        <v>-7.9059210115074588E-8</v>
      </c>
      <c r="Y289" s="66">
        <f t="shared" si="62"/>
        <v>-7.8985948771530032E-8</v>
      </c>
      <c r="Z289" s="66">
        <f t="shared" si="63"/>
        <v>-7.8986016660197896E-8</v>
      </c>
      <c r="AA289" s="67">
        <f t="shared" si="64"/>
        <v>-7.8912823079501222E-8</v>
      </c>
      <c r="AB289" s="68">
        <f t="shared" si="73"/>
        <v>4.265795849224661E-4</v>
      </c>
      <c r="AC289" s="69"/>
      <c r="AD289" s="70">
        <f t="shared" si="72"/>
        <v>4.265795849224661</v>
      </c>
      <c r="AG289" s="71">
        <v>2830</v>
      </c>
    </row>
    <row r="290" spans="5:33">
      <c r="E290" s="73">
        <v>0.72733796296296294</v>
      </c>
      <c r="F290" s="71">
        <v>2840</v>
      </c>
      <c r="G290" s="99">
        <v>15.47</v>
      </c>
      <c r="H290" s="99">
        <v>6.38</v>
      </c>
      <c r="I290" s="99">
        <v>7.32</v>
      </c>
      <c r="J290" s="99">
        <v>15.54</v>
      </c>
      <c r="K290" s="99">
        <v>6</v>
      </c>
      <c r="L290" s="99">
        <v>7.4</v>
      </c>
      <c r="M290" s="59">
        <f t="shared" si="74"/>
        <v>15.504999999999999</v>
      </c>
      <c r="N290" s="59">
        <f t="shared" si="74"/>
        <v>6.1899999999999995</v>
      </c>
      <c r="O290" s="59">
        <f t="shared" si="74"/>
        <v>7.36</v>
      </c>
      <c r="P290" s="60">
        <f t="shared" si="65"/>
        <v>0.15100618606032878</v>
      </c>
      <c r="Q290" s="22">
        <f t="shared" si="66"/>
        <v>6.4565422903465583E-7</v>
      </c>
      <c r="R290" s="61">
        <f t="shared" si="67"/>
        <v>7.0392198240593686E-9</v>
      </c>
      <c r="S290" s="22">
        <f t="shared" si="68"/>
        <v>4.9550615731430407E-17</v>
      </c>
      <c r="T290" s="62">
        <v>298</v>
      </c>
      <c r="U290" s="59">
        <f t="shared" si="69"/>
        <v>288.505</v>
      </c>
      <c r="V290" s="63">
        <f t="shared" si="70"/>
        <v>0.55507011440254028</v>
      </c>
      <c r="W290" s="64">
        <f t="shared" si="71"/>
        <v>3.5897988525130202</v>
      </c>
      <c r="X290" s="65">
        <f t="shared" si="61"/>
        <v>-7.7616512578098639E-8</v>
      </c>
      <c r="Y290" s="66">
        <f t="shared" si="62"/>
        <v>-7.7545769642427329E-8</v>
      </c>
      <c r="Z290" s="66">
        <f t="shared" si="63"/>
        <v>-7.7545834120497536E-8</v>
      </c>
      <c r="AA290" s="67">
        <f t="shared" si="64"/>
        <v>-7.7475155545360407E-8</v>
      </c>
      <c r="AB290" s="68">
        <f t="shared" si="73"/>
        <v>4.2578972498236937E-4</v>
      </c>
      <c r="AC290" s="69"/>
      <c r="AD290" s="70">
        <f t="shared" si="72"/>
        <v>4.257897249823694</v>
      </c>
      <c r="AG290" s="71">
        <v>2840</v>
      </c>
    </row>
    <row r="291" spans="5:33">
      <c r="E291" s="73">
        <v>0.72745370370370366</v>
      </c>
      <c r="F291" s="71">
        <v>2850</v>
      </c>
      <c r="G291" s="99">
        <v>15.47</v>
      </c>
      <c r="H291" s="99">
        <v>6.38</v>
      </c>
      <c r="I291" s="99">
        <v>7.17</v>
      </c>
      <c r="J291" s="99">
        <v>15.54</v>
      </c>
      <c r="K291" s="99">
        <v>6</v>
      </c>
      <c r="L291" s="99">
        <v>7.27</v>
      </c>
      <c r="M291" s="59">
        <f t="shared" si="74"/>
        <v>15.504999999999999</v>
      </c>
      <c r="N291" s="59">
        <f t="shared" si="74"/>
        <v>6.1899999999999995</v>
      </c>
      <c r="O291" s="59">
        <f t="shared" si="74"/>
        <v>7.22</v>
      </c>
      <c r="P291" s="60">
        <f t="shared" si="65"/>
        <v>0.14813378578200728</v>
      </c>
      <c r="Q291" s="22">
        <f t="shared" si="66"/>
        <v>6.4565422903465583E-7</v>
      </c>
      <c r="R291" s="61">
        <f t="shared" si="67"/>
        <v>7.0392198240593686E-9</v>
      </c>
      <c r="S291" s="22">
        <f t="shared" si="68"/>
        <v>4.9550615731430407E-17</v>
      </c>
      <c r="T291" s="62">
        <v>298</v>
      </c>
      <c r="U291" s="59">
        <f t="shared" si="69"/>
        <v>288.505</v>
      </c>
      <c r="V291" s="63">
        <f t="shared" si="70"/>
        <v>0.55507011440254028</v>
      </c>
      <c r="W291" s="64">
        <f t="shared" si="71"/>
        <v>3.5897988525130202</v>
      </c>
      <c r="X291" s="65">
        <f t="shared" si="61"/>
        <v>-7.6001443385955167E-8</v>
      </c>
      <c r="Y291" s="66">
        <f t="shared" si="62"/>
        <v>-7.593349014476783E-8</v>
      </c>
      <c r="Z291" s="66">
        <f t="shared" si="63"/>
        <v>-7.5933550902074279E-8</v>
      </c>
      <c r="AA291" s="67">
        <f t="shared" si="64"/>
        <v>-7.5865658309546658E-8</v>
      </c>
      <c r="AB291" s="68">
        <f t="shared" si="73"/>
        <v>4.2501426685628721E-4</v>
      </c>
      <c r="AC291" s="69"/>
      <c r="AD291" s="70">
        <f t="shared" si="72"/>
        <v>4.250142668562872</v>
      </c>
      <c r="AG291" s="71">
        <v>2850</v>
      </c>
    </row>
    <row r="292" spans="5:33">
      <c r="E292" s="73">
        <v>0.72756944444444438</v>
      </c>
      <c r="F292" s="71">
        <v>2860</v>
      </c>
      <c r="G292" s="99">
        <v>15.47</v>
      </c>
      <c r="H292" s="99">
        <v>6.37</v>
      </c>
      <c r="I292" s="99">
        <v>7.05</v>
      </c>
      <c r="J292" s="99">
        <v>15.54</v>
      </c>
      <c r="K292" s="99">
        <v>6</v>
      </c>
      <c r="L292" s="99">
        <v>7.17</v>
      </c>
      <c r="M292" s="59">
        <f t="shared" si="74"/>
        <v>15.504999999999999</v>
      </c>
      <c r="N292" s="59">
        <f t="shared" si="74"/>
        <v>6.1850000000000005</v>
      </c>
      <c r="O292" s="59">
        <f t="shared" si="74"/>
        <v>7.1099999999999994</v>
      </c>
      <c r="P292" s="60">
        <f t="shared" si="65"/>
        <v>0.14587689984904043</v>
      </c>
      <c r="Q292" s="22">
        <f t="shared" si="66"/>
        <v>6.5313055264747031E-7</v>
      </c>
      <c r="R292" s="61">
        <f t="shared" si="67"/>
        <v>6.9586425410443858E-9</v>
      </c>
      <c r="S292" s="22">
        <f t="shared" si="68"/>
        <v>4.8422706014032665E-17</v>
      </c>
      <c r="T292" s="62">
        <v>298</v>
      </c>
      <c r="U292" s="59">
        <f t="shared" si="69"/>
        <v>288.505</v>
      </c>
      <c r="V292" s="63">
        <f t="shared" si="70"/>
        <v>0.55507011440254028</v>
      </c>
      <c r="W292" s="64">
        <f t="shared" si="71"/>
        <v>3.5897988525130202</v>
      </c>
      <c r="X292" s="65">
        <f t="shared" si="61"/>
        <v>-7.3009207459675382E-8</v>
      </c>
      <c r="Y292" s="66">
        <f t="shared" si="62"/>
        <v>-7.294638739587064E-8</v>
      </c>
      <c r="Z292" s="66">
        <f t="shared" si="63"/>
        <v>-7.2946441448784692E-8</v>
      </c>
      <c r="AA292" s="67">
        <f t="shared" si="64"/>
        <v>-7.2883675344875372E-8</v>
      </c>
      <c r="AB292" s="68">
        <f t="shared" si="73"/>
        <v>4.2425493154997192E-4</v>
      </c>
      <c r="AC292" s="69"/>
      <c r="AD292" s="70">
        <f t="shared" si="72"/>
        <v>4.2425493154997191</v>
      </c>
      <c r="AG292" s="71">
        <v>2860</v>
      </c>
    </row>
    <row r="293" spans="5:33">
      <c r="E293" s="73">
        <v>0.72768518518518521</v>
      </c>
      <c r="F293" s="71">
        <v>2870</v>
      </c>
      <c r="G293" s="99">
        <v>15.47</v>
      </c>
      <c r="H293" s="99">
        <v>6.37</v>
      </c>
      <c r="I293" s="99">
        <v>6.93</v>
      </c>
      <c r="J293" s="99">
        <v>15.54</v>
      </c>
      <c r="K293" s="99">
        <v>5.99</v>
      </c>
      <c r="L293" s="99">
        <v>7.06</v>
      </c>
      <c r="M293" s="59">
        <f t="shared" si="74"/>
        <v>15.504999999999999</v>
      </c>
      <c r="N293" s="59">
        <f t="shared" si="74"/>
        <v>6.18</v>
      </c>
      <c r="O293" s="59">
        <f t="shared" si="74"/>
        <v>6.9949999999999992</v>
      </c>
      <c r="P293" s="60">
        <f t="shared" si="65"/>
        <v>0.14351742819184779</v>
      </c>
      <c r="Q293" s="22">
        <f t="shared" si="66"/>
        <v>6.6069344800759506E-7</v>
      </c>
      <c r="R293" s="61">
        <f t="shared" si="67"/>
        <v>6.8789876185608412E-9</v>
      </c>
      <c r="S293" s="22">
        <f t="shared" si="68"/>
        <v>4.7320470656313352E-17</v>
      </c>
      <c r="T293" s="62">
        <v>298</v>
      </c>
      <c r="U293" s="59">
        <f t="shared" si="69"/>
        <v>288.505</v>
      </c>
      <c r="V293" s="63">
        <f t="shared" si="70"/>
        <v>0.55507011440254028</v>
      </c>
      <c r="W293" s="64">
        <f t="shared" si="71"/>
        <v>3.5897988525130202</v>
      </c>
      <c r="X293" s="65">
        <f t="shared" si="61"/>
        <v>-7.0072624393797139E-8</v>
      </c>
      <c r="Y293" s="66">
        <f t="shared" si="62"/>
        <v>-7.0014656537453659E-8</v>
      </c>
      <c r="Z293" s="66">
        <f t="shared" si="63"/>
        <v>-7.0014704491592651E-8</v>
      </c>
      <c r="AA293" s="67">
        <f t="shared" si="64"/>
        <v>-6.9956784510047658E-8</v>
      </c>
      <c r="AB293" s="68">
        <f t="shared" si="73"/>
        <v>4.235254673158155E-4</v>
      </c>
      <c r="AC293" s="69"/>
      <c r="AD293" s="70">
        <f t="shared" si="72"/>
        <v>4.2352546731581553</v>
      </c>
      <c r="AG293" s="71">
        <v>2870</v>
      </c>
    </row>
    <row r="294" spans="5:33">
      <c r="E294" s="73">
        <v>0.72780092592592593</v>
      </c>
      <c r="F294" s="71">
        <v>2880</v>
      </c>
      <c r="G294" s="99">
        <v>15.47</v>
      </c>
      <c r="H294" s="99">
        <v>6.37</v>
      </c>
      <c r="I294" s="99">
        <v>6.81</v>
      </c>
      <c r="J294" s="99">
        <v>15.54</v>
      </c>
      <c r="K294" s="99">
        <v>5.99</v>
      </c>
      <c r="L294" s="99">
        <v>6.96</v>
      </c>
      <c r="M294" s="59">
        <f t="shared" si="74"/>
        <v>15.504999999999999</v>
      </c>
      <c r="N294" s="59">
        <f t="shared" si="74"/>
        <v>6.18</v>
      </c>
      <c r="O294" s="59">
        <f t="shared" si="74"/>
        <v>6.8849999999999998</v>
      </c>
      <c r="P294" s="60">
        <f t="shared" si="65"/>
        <v>0.14126054225888091</v>
      </c>
      <c r="Q294" s="22">
        <f t="shared" si="66"/>
        <v>6.6069344800759506E-7</v>
      </c>
      <c r="R294" s="61">
        <f t="shared" si="67"/>
        <v>6.8789876185608412E-9</v>
      </c>
      <c r="S294" s="22">
        <f t="shared" si="68"/>
        <v>4.7320470656313352E-17</v>
      </c>
      <c r="T294" s="62">
        <v>298</v>
      </c>
      <c r="U294" s="59">
        <f t="shared" si="69"/>
        <v>288.505</v>
      </c>
      <c r="V294" s="63">
        <f t="shared" si="70"/>
        <v>0.55507011440254028</v>
      </c>
      <c r="W294" s="64">
        <f t="shared" si="71"/>
        <v>3.5897988525130202</v>
      </c>
      <c r="X294" s="65">
        <f t="shared" si="61"/>
        <v>-6.8856677846163692E-8</v>
      </c>
      <c r="Y294" s="66">
        <f t="shared" si="62"/>
        <v>-6.8800611642758723E-8</v>
      </c>
      <c r="Z294" s="66">
        <f t="shared" si="63"/>
        <v>-6.8800657294382683E-8</v>
      </c>
      <c r="AA294" s="67">
        <f t="shared" si="64"/>
        <v>-6.8744636668258452E-8</v>
      </c>
      <c r="AB294" s="68">
        <f t="shared" si="73"/>
        <v>4.2282532043087892E-4</v>
      </c>
      <c r="AC294" s="69"/>
      <c r="AD294" s="70">
        <f t="shared" si="72"/>
        <v>4.228253204308789</v>
      </c>
      <c r="AG294" s="71">
        <v>2880</v>
      </c>
    </row>
    <row r="295" spans="5:33">
      <c r="E295" s="73">
        <v>0.72791666666666666</v>
      </c>
      <c r="F295" s="71">
        <v>2890</v>
      </c>
      <c r="G295" s="99">
        <v>15.47</v>
      </c>
      <c r="H295" s="99">
        <v>6.37</v>
      </c>
      <c r="I295" s="99">
        <v>6.7</v>
      </c>
      <c r="J295" s="99">
        <v>15.54</v>
      </c>
      <c r="K295" s="99">
        <v>5.99</v>
      </c>
      <c r="L295" s="99">
        <v>6.86</v>
      </c>
      <c r="M295" s="59">
        <f t="shared" si="74"/>
        <v>15.504999999999999</v>
      </c>
      <c r="N295" s="59">
        <f t="shared" si="74"/>
        <v>6.18</v>
      </c>
      <c r="O295" s="59">
        <f t="shared" si="74"/>
        <v>6.78</v>
      </c>
      <c r="P295" s="60">
        <f t="shared" si="65"/>
        <v>0.13910624205013983</v>
      </c>
      <c r="Q295" s="22">
        <f t="shared" si="66"/>
        <v>6.6069344800759506E-7</v>
      </c>
      <c r="R295" s="61">
        <f t="shared" si="67"/>
        <v>6.8789876185608412E-9</v>
      </c>
      <c r="S295" s="22">
        <f t="shared" si="68"/>
        <v>4.7320470656313352E-17</v>
      </c>
      <c r="T295" s="62">
        <v>298</v>
      </c>
      <c r="U295" s="59">
        <f t="shared" si="69"/>
        <v>288.505</v>
      </c>
      <c r="V295" s="63">
        <f t="shared" si="70"/>
        <v>0.55507011440254028</v>
      </c>
      <c r="W295" s="64">
        <f t="shared" si="71"/>
        <v>3.5897988525130202</v>
      </c>
      <c r="X295" s="65">
        <f t="shared" si="61"/>
        <v>-6.7696243540877978E-8</v>
      </c>
      <c r="Y295" s="66">
        <f t="shared" si="62"/>
        <v>-6.7641962845504118E-8</v>
      </c>
      <c r="Z295" s="66">
        <f t="shared" si="63"/>
        <v>-6.7642006369246887E-8</v>
      </c>
      <c r="AA295" s="67">
        <f t="shared" si="64"/>
        <v>-6.7587769127818746E-8</v>
      </c>
      <c r="AB295" s="68">
        <f t="shared" si="73"/>
        <v>4.2213731401023107E-4</v>
      </c>
      <c r="AC295" s="69"/>
      <c r="AD295" s="70">
        <f t="shared" si="72"/>
        <v>4.2213731401023109</v>
      </c>
      <c r="AG295" s="71">
        <v>2890</v>
      </c>
    </row>
    <row r="296" spans="5:33">
      <c r="E296" s="73">
        <v>0.72803240740740738</v>
      </c>
      <c r="F296" s="71">
        <v>2900</v>
      </c>
      <c r="G296" s="99">
        <v>15.47</v>
      </c>
      <c r="H296" s="99">
        <v>6.36</v>
      </c>
      <c r="I296" s="99">
        <v>6.59</v>
      </c>
      <c r="J296" s="99">
        <v>15.54</v>
      </c>
      <c r="K296" s="99">
        <v>5.99</v>
      </c>
      <c r="L296" s="99">
        <v>6.76</v>
      </c>
      <c r="M296" s="59">
        <f t="shared" si="74"/>
        <v>15.504999999999999</v>
      </c>
      <c r="N296" s="59">
        <f t="shared" si="74"/>
        <v>6.1750000000000007</v>
      </c>
      <c r="O296" s="59">
        <f t="shared" si="74"/>
        <v>6.6749999999999998</v>
      </c>
      <c r="P296" s="60">
        <f t="shared" si="65"/>
        <v>0.13695194184139869</v>
      </c>
      <c r="Q296" s="22">
        <f t="shared" si="66"/>
        <v>6.6834391756861246E-7</v>
      </c>
      <c r="R296" s="61">
        <f t="shared" si="67"/>
        <v>6.8002444984350974E-9</v>
      </c>
      <c r="S296" s="22">
        <f t="shared" si="68"/>
        <v>4.624332523849681E-17</v>
      </c>
      <c r="T296" s="62">
        <v>298</v>
      </c>
      <c r="U296" s="59">
        <f t="shared" si="69"/>
        <v>288.505</v>
      </c>
      <c r="V296" s="63">
        <f t="shared" si="70"/>
        <v>0.55507011440254028</v>
      </c>
      <c r="W296" s="64">
        <f t="shared" si="71"/>
        <v>3.5897988525130202</v>
      </c>
      <c r="X296" s="65">
        <f t="shared" si="61"/>
        <v>-6.502639655894477E-8</v>
      </c>
      <c r="Y296" s="66">
        <f t="shared" si="62"/>
        <v>-6.4976232566167311E-8</v>
      </c>
      <c r="Z296" s="66">
        <f t="shared" si="63"/>
        <v>-6.4976271264700578E-8</v>
      </c>
      <c r="AA296" s="67">
        <f t="shared" si="64"/>
        <v>-6.4926145910749153E-8</v>
      </c>
      <c r="AB296" s="68">
        <f t="shared" si="73"/>
        <v>4.2146089409173405E-4</v>
      </c>
      <c r="AC296" s="69"/>
      <c r="AD296" s="70">
        <f t="shared" si="72"/>
        <v>4.2146089409173406</v>
      </c>
      <c r="AG296" s="71">
        <v>2900</v>
      </c>
    </row>
    <row r="297" spans="5:33">
      <c r="E297" s="73">
        <v>0.7281481481481481</v>
      </c>
      <c r="F297" s="71">
        <v>2910</v>
      </c>
      <c r="G297" s="99">
        <v>15.47</v>
      </c>
      <c r="H297" s="99">
        <v>6.36</v>
      </c>
      <c r="I297" s="99">
        <v>6.49</v>
      </c>
      <c r="J297" s="99">
        <v>15.54</v>
      </c>
      <c r="K297" s="99">
        <v>5.99</v>
      </c>
      <c r="L297" s="99">
        <v>6.67</v>
      </c>
      <c r="M297" s="59">
        <f t="shared" si="74"/>
        <v>15.504999999999999</v>
      </c>
      <c r="N297" s="59">
        <f t="shared" si="74"/>
        <v>6.1750000000000007</v>
      </c>
      <c r="O297" s="59">
        <f t="shared" si="74"/>
        <v>6.58</v>
      </c>
      <c r="P297" s="60">
        <f t="shared" si="65"/>
        <v>0.13500281308110915</v>
      </c>
      <c r="Q297" s="22">
        <f t="shared" si="66"/>
        <v>6.6834391756861246E-7</v>
      </c>
      <c r="R297" s="61">
        <f t="shared" si="67"/>
        <v>6.8002444984350974E-9</v>
      </c>
      <c r="S297" s="22">
        <f t="shared" si="68"/>
        <v>4.624332523849681E-17</v>
      </c>
      <c r="T297" s="62">
        <v>298</v>
      </c>
      <c r="U297" s="59">
        <f t="shared" si="69"/>
        <v>288.505</v>
      </c>
      <c r="V297" s="63">
        <f t="shared" si="70"/>
        <v>0.55507011440254028</v>
      </c>
      <c r="W297" s="64">
        <f t="shared" si="71"/>
        <v>3.5897988525130202</v>
      </c>
      <c r="X297" s="65">
        <f t="shared" si="61"/>
        <v>-6.400210340431287E-8</v>
      </c>
      <c r="Y297" s="66">
        <f t="shared" si="62"/>
        <v>-6.3953432291152272E-8</v>
      </c>
      <c r="Z297" s="66">
        <f t="shared" si="63"/>
        <v>-6.3953469303642952E-8</v>
      </c>
      <c r="AA297" s="67">
        <f t="shared" si="64"/>
        <v>-6.3904835146679901E-8</v>
      </c>
      <c r="AB297" s="68">
        <f t="shared" si="73"/>
        <v>4.2081113150818167E-4</v>
      </c>
      <c r="AC297" s="69"/>
      <c r="AD297" s="70">
        <f t="shared" si="72"/>
        <v>4.2081113150818164</v>
      </c>
      <c r="AG297" s="71">
        <v>2910</v>
      </c>
    </row>
    <row r="298" spans="5:33">
      <c r="E298" s="73">
        <v>0.72826388888888882</v>
      </c>
      <c r="F298" s="71">
        <v>2920</v>
      </c>
      <c r="G298" s="99">
        <v>15.46</v>
      </c>
      <c r="H298" s="99">
        <v>6.36</v>
      </c>
      <c r="I298" s="99">
        <v>6.4</v>
      </c>
      <c r="J298" s="99">
        <v>15.55</v>
      </c>
      <c r="K298" s="99">
        <v>5.99</v>
      </c>
      <c r="L298" s="99">
        <v>6.58</v>
      </c>
      <c r="M298" s="59">
        <f t="shared" si="74"/>
        <v>15.505000000000001</v>
      </c>
      <c r="N298" s="59">
        <f t="shared" si="74"/>
        <v>6.1750000000000007</v>
      </c>
      <c r="O298" s="59">
        <f t="shared" si="74"/>
        <v>6.49</v>
      </c>
      <c r="P298" s="60">
        <f t="shared" si="65"/>
        <v>0.13315627004504535</v>
      </c>
      <c r="Q298" s="22">
        <f t="shared" si="66"/>
        <v>6.6834391756861246E-7</v>
      </c>
      <c r="R298" s="61">
        <f t="shared" si="67"/>
        <v>6.8002444984350982E-9</v>
      </c>
      <c r="S298" s="22">
        <f t="shared" si="68"/>
        <v>4.6243325238496822E-17</v>
      </c>
      <c r="T298" s="62">
        <v>298</v>
      </c>
      <c r="U298" s="59">
        <f t="shared" si="69"/>
        <v>288.505</v>
      </c>
      <c r="V298" s="63">
        <f t="shared" si="70"/>
        <v>0.55507011440254028</v>
      </c>
      <c r="W298" s="64">
        <f t="shared" si="71"/>
        <v>3.5897988525130202</v>
      </c>
      <c r="X298" s="65">
        <f t="shared" si="61"/>
        <v>-6.3030756872921893E-8</v>
      </c>
      <c r="Y298" s="66">
        <f t="shared" si="62"/>
        <v>-6.2983480041968547E-8</v>
      </c>
      <c r="Z298" s="66">
        <f t="shared" si="63"/>
        <v>-6.2983515502414447E-8</v>
      </c>
      <c r="AA298" s="67">
        <f t="shared" si="64"/>
        <v>-6.2936274078712128E-8</v>
      </c>
      <c r="AB298" s="68">
        <f t="shared" si="73"/>
        <v>4.2017159693861404E-4</v>
      </c>
      <c r="AC298" s="69"/>
      <c r="AD298" s="70">
        <f t="shared" si="72"/>
        <v>4.2017159693861403</v>
      </c>
      <c r="AG298" s="71">
        <v>2920</v>
      </c>
    </row>
    <row r="299" spans="5:33">
      <c r="E299" s="73">
        <v>0.72837962962962965</v>
      </c>
      <c r="F299" s="71">
        <v>2930</v>
      </c>
      <c r="G299" s="99">
        <v>15.46</v>
      </c>
      <c r="H299" s="99">
        <v>6.36</v>
      </c>
      <c r="I299" s="99">
        <v>6.32</v>
      </c>
      <c r="J299" s="99">
        <v>15.55</v>
      </c>
      <c r="K299" s="99">
        <v>5.99</v>
      </c>
      <c r="L299" s="99">
        <v>6.5</v>
      </c>
      <c r="M299" s="59">
        <f t="shared" si="74"/>
        <v>15.505000000000001</v>
      </c>
      <c r="N299" s="59">
        <f t="shared" si="74"/>
        <v>6.1750000000000007</v>
      </c>
      <c r="O299" s="59">
        <f t="shared" si="74"/>
        <v>6.41</v>
      </c>
      <c r="P299" s="60">
        <f t="shared" si="65"/>
        <v>0.13151489845743308</v>
      </c>
      <c r="Q299" s="22">
        <f t="shared" si="66"/>
        <v>6.6834391756861246E-7</v>
      </c>
      <c r="R299" s="61">
        <f t="shared" si="67"/>
        <v>6.8002444984350982E-9</v>
      </c>
      <c r="S299" s="22">
        <f t="shared" si="68"/>
        <v>4.6243325238496822E-17</v>
      </c>
      <c r="T299" s="62">
        <v>298</v>
      </c>
      <c r="U299" s="59">
        <f t="shared" si="69"/>
        <v>288.505</v>
      </c>
      <c r="V299" s="63">
        <f t="shared" si="70"/>
        <v>0.55507011440254028</v>
      </c>
      <c r="W299" s="64">
        <f t="shared" si="71"/>
        <v>3.5897988525130202</v>
      </c>
      <c r="X299" s="65">
        <f t="shared" si="61"/>
        <v>-6.2160480270922909E-8</v>
      </c>
      <c r="Y299" s="66">
        <f t="shared" si="62"/>
        <v>-6.2114430918291163E-8</v>
      </c>
      <c r="Z299" s="66">
        <f t="shared" si="63"/>
        <v>-6.2114465032295264E-8</v>
      </c>
      <c r="AA299" s="67">
        <f t="shared" si="64"/>
        <v>-6.206844974312335E-8</v>
      </c>
      <c r="AB299" s="68">
        <f t="shared" si="73"/>
        <v>4.1954176190188002E-4</v>
      </c>
      <c r="AC299" s="69"/>
      <c r="AD299" s="70">
        <f t="shared" si="72"/>
        <v>4.1954176190188006</v>
      </c>
      <c r="AG299" s="71">
        <v>2930</v>
      </c>
    </row>
    <row r="300" spans="5:33">
      <c r="E300" s="73">
        <v>0.72849537037037038</v>
      </c>
      <c r="F300" s="71">
        <v>2940</v>
      </c>
      <c r="G300" s="99">
        <v>15.46</v>
      </c>
      <c r="H300" s="99">
        <v>6.36</v>
      </c>
      <c r="I300" s="99">
        <v>6.24</v>
      </c>
      <c r="J300" s="99">
        <v>15.55</v>
      </c>
      <c r="K300" s="99">
        <v>5.98</v>
      </c>
      <c r="L300" s="99">
        <v>6.42</v>
      </c>
      <c r="M300" s="59">
        <f t="shared" si="74"/>
        <v>15.505000000000001</v>
      </c>
      <c r="N300" s="59">
        <f t="shared" si="74"/>
        <v>6.17</v>
      </c>
      <c r="O300" s="59">
        <f t="shared" si="74"/>
        <v>6.33</v>
      </c>
      <c r="P300" s="60">
        <f t="shared" si="65"/>
        <v>0.12987352686982082</v>
      </c>
      <c r="Q300" s="22">
        <f t="shared" si="66"/>
        <v>6.7608297539198085E-7</v>
      </c>
      <c r="R300" s="61">
        <f t="shared" si="67"/>
        <v>6.7224027433518269E-9</v>
      </c>
      <c r="S300" s="22">
        <f t="shared" si="68"/>
        <v>4.5190698643824171E-17</v>
      </c>
      <c r="T300" s="62">
        <v>298</v>
      </c>
      <c r="U300" s="59">
        <f t="shared" si="69"/>
        <v>288.505</v>
      </c>
      <c r="V300" s="63">
        <f t="shared" si="70"/>
        <v>0.55507011440254028</v>
      </c>
      <c r="W300" s="64">
        <f t="shared" si="71"/>
        <v>3.5897988525130202</v>
      </c>
      <c r="X300" s="65">
        <f t="shared" si="61"/>
        <v>-5.989858719207643E-8</v>
      </c>
      <c r="Y300" s="66">
        <f t="shared" si="62"/>
        <v>-5.9855764750319183E-8</v>
      </c>
      <c r="Z300" s="66">
        <f t="shared" si="63"/>
        <v>-5.9855795364756092E-8</v>
      </c>
      <c r="AA300" s="67">
        <f t="shared" si="64"/>
        <v>-5.9813003493662282E-8</v>
      </c>
      <c r="AB300" s="68">
        <f t="shared" si="73"/>
        <v>4.1892061736535467E-4</v>
      </c>
      <c r="AC300" s="69"/>
      <c r="AD300" s="70">
        <f t="shared" si="72"/>
        <v>4.1892061736535471</v>
      </c>
      <c r="AG300" s="71">
        <v>2940</v>
      </c>
    </row>
    <row r="301" spans="5:33">
      <c r="E301" s="73">
        <v>0.7286111111111111</v>
      </c>
      <c r="F301" s="71">
        <v>2950</v>
      </c>
      <c r="G301" s="99">
        <v>15.46</v>
      </c>
      <c r="H301" s="99">
        <v>6.35</v>
      </c>
      <c r="I301" s="99">
        <v>6.17</v>
      </c>
      <c r="J301" s="99">
        <v>15.55</v>
      </c>
      <c r="K301" s="99">
        <v>5.98</v>
      </c>
      <c r="L301" s="99">
        <v>6.36</v>
      </c>
      <c r="M301" s="59">
        <f t="shared" si="74"/>
        <v>15.505000000000001</v>
      </c>
      <c r="N301" s="59">
        <f t="shared" si="74"/>
        <v>6.165</v>
      </c>
      <c r="O301" s="59">
        <f t="shared" si="74"/>
        <v>6.2650000000000006</v>
      </c>
      <c r="P301" s="60">
        <f t="shared" si="65"/>
        <v>0.12853991245488586</v>
      </c>
      <c r="Q301" s="22">
        <f t="shared" si="66"/>
        <v>6.8391164728142821E-7</v>
      </c>
      <c r="R301" s="61">
        <f t="shared" si="67"/>
        <v>6.6454520354707457E-9</v>
      </c>
      <c r="S301" s="22">
        <f t="shared" si="68"/>
        <v>4.4162032755742274E-17</v>
      </c>
      <c r="T301" s="62">
        <v>298</v>
      </c>
      <c r="U301" s="59">
        <f t="shared" si="69"/>
        <v>288.505</v>
      </c>
      <c r="V301" s="63">
        <f t="shared" si="70"/>
        <v>0.55507011440254028</v>
      </c>
      <c r="W301" s="64">
        <f t="shared" si="71"/>
        <v>3.5897988525130202</v>
      </c>
      <c r="X301" s="65">
        <f t="shared" si="61"/>
        <v>-5.7851280518776674E-8</v>
      </c>
      <c r="Y301" s="66">
        <f t="shared" si="62"/>
        <v>-5.7811278197819095E-8</v>
      </c>
      <c r="Z301" s="66">
        <f t="shared" si="63"/>
        <v>-5.781130585815205E-8</v>
      </c>
      <c r="AA301" s="67">
        <f t="shared" si="64"/>
        <v>-5.7771331159274948E-8</v>
      </c>
      <c r="AB301" s="68">
        <f t="shared" si="73"/>
        <v>4.1832205951382822E-4</v>
      </c>
      <c r="AC301" s="69"/>
      <c r="AD301" s="70">
        <f t="shared" si="72"/>
        <v>4.1832205951382821</v>
      </c>
      <c r="AE301" s="70"/>
      <c r="AF301" s="74"/>
      <c r="AG301" s="71">
        <v>2950</v>
      </c>
    </row>
    <row r="302" spans="5:33">
      <c r="E302" s="73">
        <v>0.72872685185185182</v>
      </c>
      <c r="F302" s="71">
        <v>2960</v>
      </c>
      <c r="G302" s="99">
        <v>15.46</v>
      </c>
      <c r="H302" s="99">
        <v>6.35</v>
      </c>
      <c r="I302" s="99">
        <v>6.11</v>
      </c>
      <c r="J302" s="99">
        <v>15.55</v>
      </c>
      <c r="K302" s="99">
        <v>5.98</v>
      </c>
      <c r="L302" s="99">
        <v>6.3</v>
      </c>
      <c r="M302" s="59">
        <f t="shared" si="74"/>
        <v>15.505000000000001</v>
      </c>
      <c r="N302" s="59">
        <f t="shared" si="74"/>
        <v>6.165</v>
      </c>
      <c r="O302" s="59">
        <f t="shared" si="74"/>
        <v>6.2050000000000001</v>
      </c>
      <c r="P302" s="60">
        <f t="shared" si="65"/>
        <v>0.12730888376417665</v>
      </c>
      <c r="Q302" s="22">
        <f t="shared" si="66"/>
        <v>6.8391164728142821E-7</v>
      </c>
      <c r="R302" s="61">
        <f t="shared" si="67"/>
        <v>6.6454520354707457E-9</v>
      </c>
      <c r="S302" s="22">
        <f t="shared" si="68"/>
        <v>4.4162032755742274E-17</v>
      </c>
      <c r="T302" s="62">
        <v>298</v>
      </c>
      <c r="U302" s="59">
        <f t="shared" si="69"/>
        <v>288.505</v>
      </c>
      <c r="V302" s="63">
        <f t="shared" si="70"/>
        <v>0.55507011440254028</v>
      </c>
      <c r="W302" s="64">
        <f t="shared" si="71"/>
        <v>3.5897988525130202</v>
      </c>
      <c r="X302" s="65">
        <f t="shared" si="61"/>
        <v>-5.7218054257378247E-8</v>
      </c>
      <c r="Y302" s="66">
        <f t="shared" si="62"/>
        <v>-5.7178868701727982E-8</v>
      </c>
      <c r="Z302" s="66">
        <f t="shared" si="63"/>
        <v>-5.7178895537799067E-8</v>
      </c>
      <c r="AA302" s="67">
        <f t="shared" si="64"/>
        <v>-5.713973678146274E-8</v>
      </c>
      <c r="AB302" s="68">
        <f t="shared" si="73"/>
        <v>4.1774394654751158E-4</v>
      </c>
      <c r="AC302" s="69"/>
      <c r="AD302" s="70">
        <f t="shared" si="72"/>
        <v>4.1774394654751159</v>
      </c>
      <c r="AG302" s="71">
        <v>2960</v>
      </c>
    </row>
    <row r="303" spans="5:33">
      <c r="E303" s="73">
        <v>0.72884259259259254</v>
      </c>
      <c r="F303" s="71">
        <v>2970</v>
      </c>
      <c r="G303" s="99">
        <v>15.46</v>
      </c>
      <c r="H303" s="99">
        <v>6.35</v>
      </c>
      <c r="I303" s="99">
        <v>6.06</v>
      </c>
      <c r="J303" s="99">
        <v>15.56</v>
      </c>
      <c r="K303" s="99">
        <v>5.98</v>
      </c>
      <c r="L303" s="99">
        <v>6.26</v>
      </c>
      <c r="M303" s="59">
        <f t="shared" ref="M303:O357" si="75">(G303+J303)/2</f>
        <v>15.510000000000002</v>
      </c>
      <c r="N303" s="59">
        <f t="shared" si="75"/>
        <v>6.165</v>
      </c>
      <c r="O303" s="59">
        <f t="shared" si="75"/>
        <v>6.16</v>
      </c>
      <c r="P303" s="60">
        <f t="shared" si="65"/>
        <v>0.12639654060350652</v>
      </c>
      <c r="Q303" s="22">
        <f t="shared" si="66"/>
        <v>6.8391164728142821E-7</v>
      </c>
      <c r="R303" s="61">
        <f t="shared" si="67"/>
        <v>6.6482137945071904E-9</v>
      </c>
      <c r="S303" s="22">
        <f t="shared" si="68"/>
        <v>4.4198746657475697E-17</v>
      </c>
      <c r="T303" s="62">
        <v>298</v>
      </c>
      <c r="U303" s="59">
        <f t="shared" si="69"/>
        <v>288.51</v>
      </c>
      <c r="V303" s="63">
        <f t="shared" si="70"/>
        <v>0.55476820386345205</v>
      </c>
      <c r="W303" s="64">
        <f t="shared" si="71"/>
        <v>3.5873041823647931</v>
      </c>
      <c r="X303" s="65">
        <f t="shared" si="61"/>
        <v>-5.6816898408649509E-8</v>
      </c>
      <c r="Y303" s="66">
        <f t="shared" si="62"/>
        <v>-5.6778207428375105E-8</v>
      </c>
      <c r="Z303" s="66">
        <f t="shared" si="63"/>
        <v>-5.6778233776028636E-8</v>
      </c>
      <c r="AA303" s="67">
        <f t="shared" si="64"/>
        <v>-5.6739569107523496E-8</v>
      </c>
      <c r="AB303" s="68">
        <f t="shared" si="73"/>
        <v>4.1717215768164844E-4</v>
      </c>
      <c r="AC303" s="69"/>
      <c r="AD303" s="70">
        <f t="shared" si="72"/>
        <v>4.1717215768164841</v>
      </c>
      <c r="AG303" s="71">
        <v>2970</v>
      </c>
    </row>
    <row r="304" spans="5:33">
      <c r="E304" s="73">
        <v>0.72895833333333337</v>
      </c>
      <c r="F304" s="71">
        <v>2980</v>
      </c>
      <c r="G304" s="99">
        <v>15.46</v>
      </c>
      <c r="H304" s="99">
        <v>6.35</v>
      </c>
      <c r="I304" s="99">
        <v>6.02</v>
      </c>
      <c r="J304" s="99">
        <v>15.56</v>
      </c>
      <c r="K304" s="99">
        <v>5.98</v>
      </c>
      <c r="L304" s="99">
        <v>6.22</v>
      </c>
      <c r="M304" s="59">
        <f t="shared" si="75"/>
        <v>15.510000000000002</v>
      </c>
      <c r="N304" s="59">
        <f t="shared" si="75"/>
        <v>6.165</v>
      </c>
      <c r="O304" s="59">
        <f t="shared" si="75"/>
        <v>6.1199999999999992</v>
      </c>
      <c r="P304" s="60">
        <f t="shared" si="65"/>
        <v>0.12557578384634085</v>
      </c>
      <c r="Q304" s="22">
        <f t="shared" si="66"/>
        <v>6.8391164728142821E-7</v>
      </c>
      <c r="R304" s="61">
        <f t="shared" si="67"/>
        <v>6.6482137945071904E-9</v>
      </c>
      <c r="S304" s="22">
        <f t="shared" si="68"/>
        <v>4.4198746657475697E-17</v>
      </c>
      <c r="T304" s="62">
        <v>298</v>
      </c>
      <c r="U304" s="59">
        <f t="shared" si="69"/>
        <v>288.51</v>
      </c>
      <c r="V304" s="63">
        <f t="shared" si="70"/>
        <v>0.55476820386345205</v>
      </c>
      <c r="W304" s="64">
        <f t="shared" si="71"/>
        <v>3.5873041823647931</v>
      </c>
      <c r="X304" s="65">
        <f t="shared" si="61"/>
        <v>-5.6371130358976862E-8</v>
      </c>
      <c r="Y304" s="66">
        <f t="shared" si="62"/>
        <v>-5.6332992205307032E-8</v>
      </c>
      <c r="Z304" s="66">
        <f t="shared" si="63"/>
        <v>-5.6333018007854462E-8</v>
      </c>
      <c r="AA304" s="67">
        <f t="shared" si="64"/>
        <v>-5.6294905621818403E-8</v>
      </c>
      <c r="AB304" s="68">
        <f t="shared" si="73"/>
        <v>4.166043754317735E-4</v>
      </c>
      <c r="AC304" s="69"/>
      <c r="AD304" s="70">
        <f t="shared" si="72"/>
        <v>4.1660437543177347</v>
      </c>
      <c r="AG304" s="71">
        <v>2980</v>
      </c>
    </row>
    <row r="305" spans="5:33">
      <c r="E305" s="73">
        <v>0.7290740740740741</v>
      </c>
      <c r="F305" s="71">
        <v>2990</v>
      </c>
      <c r="G305" s="99">
        <v>15.46</v>
      </c>
      <c r="H305" s="99">
        <v>6.35</v>
      </c>
      <c r="I305" s="99">
        <v>5.98</v>
      </c>
      <c r="J305" s="99">
        <v>15.56</v>
      </c>
      <c r="K305" s="99">
        <v>5.98</v>
      </c>
      <c r="L305" s="99">
        <v>6.19</v>
      </c>
      <c r="M305" s="59">
        <f t="shared" si="75"/>
        <v>15.510000000000002</v>
      </c>
      <c r="N305" s="59">
        <f t="shared" si="75"/>
        <v>6.165</v>
      </c>
      <c r="O305" s="59">
        <f t="shared" si="75"/>
        <v>6.0850000000000009</v>
      </c>
      <c r="P305" s="60">
        <f t="shared" si="65"/>
        <v>0.12485762168382096</v>
      </c>
      <c r="Q305" s="22">
        <f t="shared" si="66"/>
        <v>6.8391164728142821E-7</v>
      </c>
      <c r="R305" s="61">
        <f t="shared" si="67"/>
        <v>6.6482137945071904E-9</v>
      </c>
      <c r="S305" s="22">
        <f t="shared" si="68"/>
        <v>4.4198746657475697E-17</v>
      </c>
      <c r="T305" s="62">
        <v>298</v>
      </c>
      <c r="U305" s="59">
        <f t="shared" si="69"/>
        <v>288.51</v>
      </c>
      <c r="V305" s="63">
        <f t="shared" si="70"/>
        <v>0.55476820386345205</v>
      </c>
      <c r="W305" s="64">
        <f t="shared" si="71"/>
        <v>3.5873041823647931</v>
      </c>
      <c r="X305" s="65">
        <f t="shared" si="61"/>
        <v>-5.5972957643730313E-8</v>
      </c>
      <c r="Y305" s="66">
        <f t="shared" si="62"/>
        <v>-5.5935305445437665E-8</v>
      </c>
      <c r="Z305" s="66">
        <f t="shared" si="63"/>
        <v>-5.5935330773526379E-8</v>
      </c>
      <c r="AA305" s="67">
        <f t="shared" si="64"/>
        <v>-5.5897703869246767E-8</v>
      </c>
      <c r="AB305" s="68">
        <f t="shared" si="73"/>
        <v>4.1604104533776162E-4</v>
      </c>
      <c r="AC305" s="69"/>
      <c r="AD305" s="70">
        <f t="shared" si="72"/>
        <v>4.1604104533776161</v>
      </c>
      <c r="AG305" s="71">
        <v>2990</v>
      </c>
    </row>
    <row r="306" spans="5:33">
      <c r="E306" s="73">
        <v>0.72918981481481482</v>
      </c>
      <c r="F306" s="71">
        <v>3000</v>
      </c>
      <c r="G306" s="99">
        <v>15.46</v>
      </c>
      <c r="H306" s="99">
        <v>6.35</v>
      </c>
      <c r="I306" s="99">
        <v>5.95</v>
      </c>
      <c r="J306" s="99">
        <v>15.56</v>
      </c>
      <c r="K306" s="99">
        <v>5.98</v>
      </c>
      <c r="L306" s="99">
        <v>6.16</v>
      </c>
      <c r="M306" s="59">
        <f t="shared" si="75"/>
        <v>15.510000000000002</v>
      </c>
      <c r="N306" s="59">
        <f t="shared" si="75"/>
        <v>6.165</v>
      </c>
      <c r="O306" s="59">
        <f t="shared" si="75"/>
        <v>6.0549999999999997</v>
      </c>
      <c r="P306" s="60">
        <f t="shared" si="65"/>
        <v>0.12424205411594672</v>
      </c>
      <c r="Q306" s="22">
        <f t="shared" si="66"/>
        <v>6.8391164728142821E-7</v>
      </c>
      <c r="R306" s="61">
        <f t="shared" si="67"/>
        <v>6.6482137945071904E-9</v>
      </c>
      <c r="S306" s="22">
        <f t="shared" si="68"/>
        <v>4.4198746657475697E-17</v>
      </c>
      <c r="T306" s="62">
        <v>298</v>
      </c>
      <c r="U306" s="59">
        <f t="shared" si="69"/>
        <v>288.51</v>
      </c>
      <c r="V306" s="63">
        <f t="shared" si="70"/>
        <v>0.55476820386345205</v>
      </c>
      <c r="W306" s="64">
        <f t="shared" si="71"/>
        <v>3.5873041823647931</v>
      </c>
      <c r="X306" s="65">
        <f t="shared" si="61"/>
        <v>-5.5622119473641973E-8</v>
      </c>
      <c r="Y306" s="66">
        <f t="shared" si="62"/>
        <v>-5.558488774678784E-8</v>
      </c>
      <c r="Z306" s="66">
        <f t="shared" si="63"/>
        <v>-5.5584912668554538E-8</v>
      </c>
      <c r="AA306" s="67">
        <f t="shared" si="64"/>
        <v>-5.5547705830103383E-8</v>
      </c>
      <c r="AB306" s="68">
        <f t="shared" si="73"/>
        <v>4.1548169211451011E-4</v>
      </c>
      <c r="AC306" s="75">
        <f>D16</f>
        <v>4.5595708639186903E-4</v>
      </c>
      <c r="AD306" s="70">
        <f t="shared" si="72"/>
        <v>4.1548169211451009</v>
      </c>
      <c r="AE306" s="70">
        <f>AC306*10000</f>
        <v>4.5595708639186903</v>
      </c>
      <c r="AF306" s="74">
        <f>(AD306-AE306)*(AD306-AE306)</f>
        <v>0.16382575419076603</v>
      </c>
      <c r="AG306" s="71">
        <v>3000</v>
      </c>
    </row>
    <row r="307" spans="5:33">
      <c r="E307" s="73">
        <v>0.72930555555555554</v>
      </c>
      <c r="F307" s="71">
        <v>3010</v>
      </c>
      <c r="G307" s="99">
        <v>15.46</v>
      </c>
      <c r="H307" s="99">
        <v>6.34</v>
      </c>
      <c r="I307" s="99">
        <v>5.92</v>
      </c>
      <c r="J307" s="99">
        <v>15.56</v>
      </c>
      <c r="K307" s="99">
        <v>5.97</v>
      </c>
      <c r="L307" s="99">
        <v>6.14</v>
      </c>
      <c r="M307" s="59">
        <f t="shared" si="75"/>
        <v>15.510000000000002</v>
      </c>
      <c r="N307" s="59">
        <f t="shared" si="75"/>
        <v>6.1549999999999994</v>
      </c>
      <c r="O307" s="59">
        <f t="shared" si="75"/>
        <v>6.0299999999999994</v>
      </c>
      <c r="P307" s="60">
        <f t="shared" si="65"/>
        <v>0.1237290811427182</v>
      </c>
      <c r="Q307" s="22">
        <f t="shared" si="66"/>
        <v>6.9984199600227358E-7</v>
      </c>
      <c r="R307" s="61">
        <f t="shared" si="67"/>
        <v>6.4968819728642803E-9</v>
      </c>
      <c r="S307" s="22">
        <f t="shared" si="68"/>
        <v>4.2209475369328863E-17</v>
      </c>
      <c r="T307" s="62">
        <v>298</v>
      </c>
      <c r="U307" s="59">
        <f t="shared" si="69"/>
        <v>288.51</v>
      </c>
      <c r="V307" s="63">
        <f t="shared" si="70"/>
        <v>0.55476820386345205</v>
      </c>
      <c r="W307" s="64">
        <f t="shared" si="71"/>
        <v>3.5873041823647931</v>
      </c>
      <c r="X307" s="65">
        <f t="shared" si="61"/>
        <v>-5.2828623106642856E-8</v>
      </c>
      <c r="Y307" s="66">
        <f t="shared" si="62"/>
        <v>-5.2794992236621765E-8</v>
      </c>
      <c r="Z307" s="66">
        <f t="shared" si="63"/>
        <v>-5.2795013646140917E-8</v>
      </c>
      <c r="AA307" s="67">
        <f t="shared" si="64"/>
        <v>-5.276140415838022E-8</v>
      </c>
      <c r="AB307" s="68">
        <f t="shared" si="73"/>
        <v>4.1492584307095275E-4</v>
      </c>
      <c r="AC307" s="69"/>
      <c r="AD307" s="70">
        <f t="shared" si="72"/>
        <v>4.1492584307095273</v>
      </c>
      <c r="AG307" s="71">
        <v>3010</v>
      </c>
    </row>
    <row r="308" spans="5:33">
      <c r="E308" s="73">
        <v>0.72942129629629626</v>
      </c>
      <c r="F308" s="71">
        <v>3020</v>
      </c>
      <c r="G308" s="99">
        <v>15.47</v>
      </c>
      <c r="H308" s="99">
        <v>6.34</v>
      </c>
      <c r="I308" s="99">
        <v>5.9</v>
      </c>
      <c r="J308" s="99">
        <v>15.56</v>
      </c>
      <c r="K308" s="99">
        <v>5.97</v>
      </c>
      <c r="L308" s="99">
        <v>6.12</v>
      </c>
      <c r="M308" s="59">
        <f t="shared" si="75"/>
        <v>15.515000000000001</v>
      </c>
      <c r="N308" s="59">
        <f t="shared" si="75"/>
        <v>6.1549999999999994</v>
      </c>
      <c r="O308" s="59">
        <f t="shared" si="75"/>
        <v>6.01</v>
      </c>
      <c r="P308" s="60">
        <f t="shared" si="65"/>
        <v>0.12332936685295232</v>
      </c>
      <c r="Q308" s="22">
        <f t="shared" si="66"/>
        <v>6.9984199600227358E-7</v>
      </c>
      <c r="R308" s="61">
        <f t="shared" si="67"/>
        <v>6.4995819882133498E-9</v>
      </c>
      <c r="S308" s="22">
        <f t="shared" si="68"/>
        <v>4.2244566021507401E-17</v>
      </c>
      <c r="T308" s="62">
        <v>298</v>
      </c>
      <c r="U308" s="59">
        <f t="shared" si="69"/>
        <v>288.51499999999999</v>
      </c>
      <c r="V308" s="63">
        <f t="shared" si="70"/>
        <v>0.55446630378865691</v>
      </c>
      <c r="W308" s="64">
        <f t="shared" si="71"/>
        <v>3.5848113322212569</v>
      </c>
      <c r="X308" s="65">
        <f t="shared" si="61"/>
        <v>-5.2671278251478502E-8</v>
      </c>
      <c r="Y308" s="66">
        <f t="shared" si="62"/>
        <v>-5.2637804824134062E-8</v>
      </c>
      <c r="Z308" s="66">
        <f t="shared" si="63"/>
        <v>-5.2637826097024622E-8</v>
      </c>
      <c r="AA308" s="67">
        <f t="shared" si="64"/>
        <v>-5.2604373915532239E-8</v>
      </c>
      <c r="AB308" s="68">
        <f t="shared" si="73"/>
        <v>4.1439789300590186E-4</v>
      </c>
      <c r="AC308" s="69"/>
      <c r="AD308" s="70">
        <f t="shared" si="72"/>
        <v>4.1439789300590189</v>
      </c>
      <c r="AG308" s="71">
        <v>3020</v>
      </c>
    </row>
    <row r="309" spans="5:33">
      <c r="E309" s="73">
        <v>0.72953703703703698</v>
      </c>
      <c r="F309" s="71">
        <v>3030</v>
      </c>
      <c r="G309" s="99">
        <v>15.47</v>
      </c>
      <c r="H309" s="99">
        <v>6.34</v>
      </c>
      <c r="I309" s="99">
        <v>5.87</v>
      </c>
      <c r="J309" s="99">
        <v>15.56</v>
      </c>
      <c r="K309" s="99">
        <v>5.97</v>
      </c>
      <c r="L309" s="99">
        <v>6.09</v>
      </c>
      <c r="M309" s="59">
        <f t="shared" si="75"/>
        <v>15.515000000000001</v>
      </c>
      <c r="N309" s="59">
        <f t="shared" si="75"/>
        <v>6.1549999999999994</v>
      </c>
      <c r="O309" s="59">
        <f t="shared" si="75"/>
        <v>5.98</v>
      </c>
      <c r="P309" s="60">
        <f t="shared" si="65"/>
        <v>0.12271374605335357</v>
      </c>
      <c r="Q309" s="22">
        <f t="shared" si="66"/>
        <v>6.9984199600227358E-7</v>
      </c>
      <c r="R309" s="61">
        <f t="shared" si="67"/>
        <v>6.4995819882133498E-9</v>
      </c>
      <c r="S309" s="22">
        <f t="shared" si="68"/>
        <v>4.2244566021507401E-17</v>
      </c>
      <c r="T309" s="62">
        <v>298</v>
      </c>
      <c r="U309" s="59">
        <f t="shared" si="69"/>
        <v>288.51499999999999</v>
      </c>
      <c r="V309" s="63">
        <f t="shared" si="70"/>
        <v>0.55446630378865691</v>
      </c>
      <c r="W309" s="64">
        <f t="shared" si="71"/>
        <v>3.5848113322212569</v>
      </c>
      <c r="X309" s="65">
        <f t="shared" si="61"/>
        <v>-5.2341789695310125E-8</v>
      </c>
      <c r="Y309" s="66">
        <f t="shared" si="62"/>
        <v>-5.2308691706557178E-8</v>
      </c>
      <c r="Z309" s="66">
        <f t="shared" si="63"/>
        <v>-5.2308712635854124E-8</v>
      </c>
      <c r="AA309" s="67">
        <f t="shared" si="64"/>
        <v>-5.2275635549929124E-8</v>
      </c>
      <c r="AB309" s="68">
        <f t="shared" si="73"/>
        <v>4.1387151481588633E-4</v>
      </c>
      <c r="AC309" s="69"/>
      <c r="AD309" s="70">
        <f t="shared" si="72"/>
        <v>4.1387151481588633</v>
      </c>
      <c r="AG309" s="71">
        <v>3030</v>
      </c>
    </row>
    <row r="310" spans="5:33">
      <c r="E310" s="73">
        <v>0.72965277777777782</v>
      </c>
      <c r="F310" s="71">
        <v>3040</v>
      </c>
      <c r="G310" s="99">
        <v>15.47</v>
      </c>
      <c r="H310" s="99">
        <v>6.34</v>
      </c>
      <c r="I310" s="99">
        <v>5.85</v>
      </c>
      <c r="J310" s="99">
        <v>15.56</v>
      </c>
      <c r="K310" s="99">
        <v>5.97</v>
      </c>
      <c r="L310" s="99">
        <v>6.08</v>
      </c>
      <c r="M310" s="59">
        <f t="shared" si="75"/>
        <v>15.515000000000001</v>
      </c>
      <c r="N310" s="59">
        <f t="shared" si="75"/>
        <v>6.1549999999999994</v>
      </c>
      <c r="O310" s="59">
        <f t="shared" si="75"/>
        <v>5.9649999999999999</v>
      </c>
      <c r="P310" s="60">
        <f t="shared" si="65"/>
        <v>0.12240593565355418</v>
      </c>
      <c r="Q310" s="22">
        <f t="shared" si="66"/>
        <v>6.9984199600227358E-7</v>
      </c>
      <c r="R310" s="61">
        <f t="shared" si="67"/>
        <v>6.4995819882133498E-9</v>
      </c>
      <c r="S310" s="22">
        <f t="shared" si="68"/>
        <v>4.2244566021507401E-17</v>
      </c>
      <c r="T310" s="62">
        <v>298</v>
      </c>
      <c r="U310" s="59">
        <f t="shared" si="69"/>
        <v>288.51499999999999</v>
      </c>
      <c r="V310" s="63">
        <f t="shared" si="70"/>
        <v>0.55446630378865691</v>
      </c>
      <c r="W310" s="64">
        <f t="shared" si="71"/>
        <v>3.5848113322212569</v>
      </c>
      <c r="X310" s="65">
        <f t="shared" si="61"/>
        <v>-5.214450938260696E-8</v>
      </c>
      <c r="Y310" s="66">
        <f t="shared" si="62"/>
        <v>-5.2111618851566461E-8</v>
      </c>
      <c r="Z310" s="66">
        <f t="shared" si="63"/>
        <v>-5.2111639597509698E-8</v>
      </c>
      <c r="AA310" s="67">
        <f t="shared" si="64"/>
        <v>-5.2078769786241136E-8</v>
      </c>
      <c r="AB310" s="68">
        <f t="shared" si="73"/>
        <v>4.1334842775933621E-4</v>
      </c>
      <c r="AC310" s="69"/>
      <c r="AD310" s="70">
        <f t="shared" si="72"/>
        <v>4.1334842775933618</v>
      </c>
      <c r="AG310" s="71">
        <v>3040</v>
      </c>
    </row>
    <row r="311" spans="5:33">
      <c r="E311" s="73">
        <v>0.72976851851851854</v>
      </c>
      <c r="F311" s="71">
        <v>3050</v>
      </c>
      <c r="G311" s="99">
        <v>15.47</v>
      </c>
      <c r="H311" s="99">
        <v>6.34</v>
      </c>
      <c r="I311" s="99">
        <v>5.8</v>
      </c>
      <c r="J311" s="99">
        <v>15.56</v>
      </c>
      <c r="K311" s="99">
        <v>5.97</v>
      </c>
      <c r="L311" s="99">
        <v>6.07</v>
      </c>
      <c r="M311" s="59">
        <f t="shared" si="75"/>
        <v>15.515000000000001</v>
      </c>
      <c r="N311" s="59">
        <f t="shared" si="75"/>
        <v>6.1549999999999994</v>
      </c>
      <c r="O311" s="59">
        <f t="shared" si="75"/>
        <v>5.9350000000000005</v>
      </c>
      <c r="P311" s="60">
        <f t="shared" si="65"/>
        <v>0.12179031485395542</v>
      </c>
      <c r="Q311" s="22">
        <f t="shared" si="66"/>
        <v>6.9984199600227358E-7</v>
      </c>
      <c r="R311" s="61">
        <f t="shared" si="67"/>
        <v>6.4995819882133498E-9</v>
      </c>
      <c r="S311" s="22">
        <f t="shared" si="68"/>
        <v>4.2244566021507401E-17</v>
      </c>
      <c r="T311" s="62">
        <v>298</v>
      </c>
      <c r="U311" s="59">
        <f t="shared" si="69"/>
        <v>288.51499999999999</v>
      </c>
      <c r="V311" s="63">
        <f t="shared" si="70"/>
        <v>0.55446630378865691</v>
      </c>
      <c r="W311" s="64">
        <f t="shared" si="71"/>
        <v>3.5848113322212569</v>
      </c>
      <c r="X311" s="65">
        <f t="shared" si="61"/>
        <v>-5.1816848069262259E-8</v>
      </c>
      <c r="Y311" s="66">
        <f t="shared" si="62"/>
        <v>-5.1784328591147835E-8</v>
      </c>
      <c r="Z311" s="66">
        <f t="shared" si="63"/>
        <v>-5.178434899988547E-8</v>
      </c>
      <c r="AA311" s="67">
        <f t="shared" si="64"/>
        <v>-5.175184990489224E-8</v>
      </c>
      <c r="AB311" s="68">
        <f t="shared" si="73"/>
        <v>4.1282731143255791E-4</v>
      </c>
      <c r="AC311" s="69"/>
      <c r="AD311" s="70">
        <f t="shared" si="72"/>
        <v>4.1282731143255793</v>
      </c>
      <c r="AG311" s="71">
        <v>3050</v>
      </c>
    </row>
    <row r="312" spans="5:33">
      <c r="E312" s="73">
        <v>0.72988425925925926</v>
      </c>
      <c r="F312" s="71">
        <v>3060</v>
      </c>
      <c r="G312" s="99">
        <v>15.47</v>
      </c>
      <c r="H312" s="99">
        <v>6.33</v>
      </c>
      <c r="I312" s="99">
        <v>5.9</v>
      </c>
      <c r="J312" s="99">
        <v>15.57</v>
      </c>
      <c r="K312" s="99">
        <v>5.97</v>
      </c>
      <c r="L312" s="99">
        <v>6.02</v>
      </c>
      <c r="M312" s="59">
        <f t="shared" si="75"/>
        <v>15.52</v>
      </c>
      <c r="N312" s="59">
        <f t="shared" si="75"/>
        <v>6.15</v>
      </c>
      <c r="O312" s="59">
        <f t="shared" si="75"/>
        <v>5.96</v>
      </c>
      <c r="P312" s="60">
        <f t="shared" si="65"/>
        <v>0.12231390938541652</v>
      </c>
      <c r="Q312" s="22">
        <f t="shared" si="66"/>
        <v>7.0794578438413674E-7</v>
      </c>
      <c r="R312" s="61">
        <f t="shared" si="67"/>
        <v>6.4278521061987854E-9</v>
      </c>
      <c r="S312" s="22">
        <f t="shared" si="68"/>
        <v>4.1317282699164164E-17</v>
      </c>
      <c r="T312" s="62">
        <v>298</v>
      </c>
      <c r="U312" s="59">
        <f t="shared" si="69"/>
        <v>288.52</v>
      </c>
      <c r="V312" s="63">
        <f t="shared" si="70"/>
        <v>0.55416441417760975</v>
      </c>
      <c r="W312" s="64">
        <f t="shared" si="71"/>
        <v>3.5823203006930897</v>
      </c>
      <c r="X312" s="65">
        <f t="shared" si="61"/>
        <v>-5.0868831426653506E-8</v>
      </c>
      <c r="Y312" s="66">
        <f t="shared" si="62"/>
        <v>-5.0837451623235463E-8</v>
      </c>
      <c r="Z312" s="66">
        <f t="shared" si="63"/>
        <v>-5.0837470980709091E-8</v>
      </c>
      <c r="AA312" s="67">
        <f t="shared" si="64"/>
        <v>-5.0806110510882331E-8</v>
      </c>
      <c r="AB312" s="68">
        <f t="shared" si="73"/>
        <v>4.1230946801063087E-4</v>
      </c>
      <c r="AC312" s="69"/>
      <c r="AD312" s="70">
        <f t="shared" si="72"/>
        <v>4.1230946801063091</v>
      </c>
      <c r="AG312" s="71">
        <v>3060</v>
      </c>
    </row>
    <row r="313" spans="5:33">
      <c r="E313" s="73">
        <v>0.73</v>
      </c>
      <c r="F313" s="71">
        <v>3070</v>
      </c>
      <c r="G313" s="99">
        <v>15.47</v>
      </c>
      <c r="H313" s="99">
        <v>6.33</v>
      </c>
      <c r="I313" s="99">
        <v>6.02</v>
      </c>
      <c r="J313" s="99">
        <v>15.57</v>
      </c>
      <c r="K313" s="99">
        <v>5.97</v>
      </c>
      <c r="L313" s="99">
        <v>6.09</v>
      </c>
      <c r="M313" s="59">
        <f t="shared" si="75"/>
        <v>15.52</v>
      </c>
      <c r="N313" s="59">
        <f t="shared" si="75"/>
        <v>6.15</v>
      </c>
      <c r="O313" s="59">
        <f t="shared" si="75"/>
        <v>6.0549999999999997</v>
      </c>
      <c r="P313" s="60">
        <f t="shared" si="65"/>
        <v>0.12426354384709681</v>
      </c>
      <c r="Q313" s="22">
        <f t="shared" si="66"/>
        <v>7.0794578438413674E-7</v>
      </c>
      <c r="R313" s="61">
        <f t="shared" si="67"/>
        <v>6.4278521061987854E-9</v>
      </c>
      <c r="S313" s="22">
        <f t="shared" si="68"/>
        <v>4.1317282699164164E-17</v>
      </c>
      <c r="T313" s="62">
        <v>298</v>
      </c>
      <c r="U313" s="59">
        <f t="shared" si="69"/>
        <v>288.52</v>
      </c>
      <c r="V313" s="63">
        <f t="shared" si="70"/>
        <v>0.55416441417760975</v>
      </c>
      <c r="W313" s="64">
        <f t="shared" si="71"/>
        <v>3.5823203006930897</v>
      </c>
      <c r="X313" s="65">
        <f t="shared" si="61"/>
        <v>-5.1615939461682019E-8</v>
      </c>
      <c r="Y313" s="66">
        <f t="shared" si="62"/>
        <v>-5.1583591257058028E-8</v>
      </c>
      <c r="Z313" s="66">
        <f t="shared" si="63"/>
        <v>-5.1583611529988322E-8</v>
      </c>
      <c r="AA313" s="67">
        <f t="shared" si="64"/>
        <v>-5.155128357288416E-8</v>
      </c>
      <c r="AB313" s="68">
        <f t="shared" si="73"/>
        <v>4.118010933653885E-4</v>
      </c>
      <c r="AC313" s="69"/>
      <c r="AD313" s="70">
        <f t="shared" si="72"/>
        <v>4.1180109336538848</v>
      </c>
      <c r="AG313" s="71">
        <v>3070</v>
      </c>
    </row>
    <row r="314" spans="5:33">
      <c r="E314" s="73">
        <v>0.7301157407407407</v>
      </c>
      <c r="F314" s="71">
        <v>3080</v>
      </c>
      <c r="G314" s="99">
        <v>15.47</v>
      </c>
      <c r="H314" s="99">
        <v>6.33</v>
      </c>
      <c r="I314" s="99">
        <v>6.13</v>
      </c>
      <c r="J314" s="99">
        <v>15.57</v>
      </c>
      <c r="K314" s="99">
        <v>5.96</v>
      </c>
      <c r="L314" s="99">
        <v>6.2</v>
      </c>
      <c r="M314" s="59">
        <f t="shared" si="75"/>
        <v>15.52</v>
      </c>
      <c r="N314" s="59">
        <f t="shared" si="75"/>
        <v>6.1449999999999996</v>
      </c>
      <c r="O314" s="59">
        <f t="shared" si="75"/>
        <v>6.165</v>
      </c>
      <c r="P314" s="60">
        <f t="shared" si="65"/>
        <v>0.12652101532904245</v>
      </c>
      <c r="Q314" s="22">
        <f t="shared" si="66"/>
        <v>7.1614341021290198E-7</v>
      </c>
      <c r="R314" s="61">
        <f t="shared" si="67"/>
        <v>6.3542730915799213E-9</v>
      </c>
      <c r="S314" s="22">
        <f t="shared" si="68"/>
        <v>4.037678652237665E-17</v>
      </c>
      <c r="T314" s="62">
        <v>298</v>
      </c>
      <c r="U314" s="59">
        <f t="shared" si="69"/>
        <v>288.52</v>
      </c>
      <c r="V314" s="63">
        <f t="shared" si="70"/>
        <v>0.55416441417760975</v>
      </c>
      <c r="W314" s="64">
        <f t="shared" si="71"/>
        <v>3.5823203006930897</v>
      </c>
      <c r="X314" s="65">
        <f t="shared" si="61"/>
        <v>-5.129303733850289E-8</v>
      </c>
      <c r="Y314" s="66">
        <f t="shared" si="62"/>
        <v>-5.1261052534372455E-8</v>
      </c>
      <c r="Z314" s="66">
        <f t="shared" si="63"/>
        <v>-5.1261072479139772E-8</v>
      </c>
      <c r="AA314" s="67">
        <f t="shared" si="64"/>
        <v>-5.1229107594902737E-8</v>
      </c>
      <c r="AB314" s="68">
        <f t="shared" si="73"/>
        <v>4.112852573177074E-4</v>
      </c>
      <c r="AC314" s="69"/>
      <c r="AD314" s="70">
        <f t="shared" si="72"/>
        <v>4.112852573177074</v>
      </c>
      <c r="AG314" s="71">
        <v>3080</v>
      </c>
    </row>
    <row r="315" spans="5:33">
      <c r="E315" s="73">
        <v>0.73023148148148143</v>
      </c>
      <c r="F315" s="71">
        <v>3090</v>
      </c>
      <c r="G315" s="99">
        <v>15.47</v>
      </c>
      <c r="H315" s="99">
        <v>6.33</v>
      </c>
      <c r="I315" s="99">
        <v>6.17</v>
      </c>
      <c r="J315" s="99">
        <v>15.57</v>
      </c>
      <c r="K315" s="99">
        <v>5.96</v>
      </c>
      <c r="L315" s="99">
        <v>6.25</v>
      </c>
      <c r="M315" s="59">
        <f t="shared" si="75"/>
        <v>15.52</v>
      </c>
      <c r="N315" s="59">
        <f t="shared" si="75"/>
        <v>6.1449999999999996</v>
      </c>
      <c r="O315" s="59">
        <f t="shared" si="75"/>
        <v>6.21</v>
      </c>
      <c r="P315" s="60">
        <f t="shared" si="65"/>
        <v>0.12744452638983836</v>
      </c>
      <c r="Q315" s="22">
        <f t="shared" si="66"/>
        <v>7.1614341021290198E-7</v>
      </c>
      <c r="R315" s="61">
        <f t="shared" si="67"/>
        <v>6.3542730915799213E-9</v>
      </c>
      <c r="S315" s="22">
        <f t="shared" si="68"/>
        <v>4.037678652237665E-17</v>
      </c>
      <c r="T315" s="62">
        <v>298</v>
      </c>
      <c r="U315" s="59">
        <f t="shared" si="69"/>
        <v>288.52</v>
      </c>
      <c r="V315" s="63">
        <f t="shared" si="70"/>
        <v>0.55416441417760975</v>
      </c>
      <c r="W315" s="64">
        <f t="shared" si="71"/>
        <v>3.5823203006930897</v>
      </c>
      <c r="X315" s="65">
        <f t="shared" si="61"/>
        <v>-5.1603042695193374E-8</v>
      </c>
      <c r="Y315" s="66">
        <f t="shared" si="62"/>
        <v>-5.1570629704247429E-8</v>
      </c>
      <c r="Z315" s="66">
        <f t="shared" si="63"/>
        <v>-5.157065006355044E-8</v>
      </c>
      <c r="AA315" s="67">
        <f t="shared" si="64"/>
        <v>-5.1538257406331274E-8</v>
      </c>
      <c r="AB315" s="68">
        <f t="shared" si="73"/>
        <v>4.1077264665944003E-4</v>
      </c>
      <c r="AC315" s="69"/>
      <c r="AD315" s="70">
        <f t="shared" si="72"/>
        <v>4.1077264665944</v>
      </c>
      <c r="AG315" s="71">
        <v>3090</v>
      </c>
    </row>
    <row r="316" spans="5:33">
      <c r="E316" s="73">
        <v>0.73034722222222226</v>
      </c>
      <c r="F316" s="71">
        <v>3100</v>
      </c>
      <c r="G316" s="99">
        <v>15.47</v>
      </c>
      <c r="H316" s="99">
        <v>6.33</v>
      </c>
      <c r="I316" s="99">
        <v>6.19</v>
      </c>
      <c r="J316" s="99">
        <v>15.57</v>
      </c>
      <c r="K316" s="99">
        <v>5.96</v>
      </c>
      <c r="L316" s="99">
        <v>6.24</v>
      </c>
      <c r="M316" s="59">
        <f t="shared" si="75"/>
        <v>15.52</v>
      </c>
      <c r="N316" s="59">
        <f t="shared" si="75"/>
        <v>6.1449999999999996</v>
      </c>
      <c r="O316" s="59">
        <f t="shared" si="75"/>
        <v>6.2149999999999999</v>
      </c>
      <c r="P316" s="60">
        <f t="shared" si="65"/>
        <v>0.12754713872992679</v>
      </c>
      <c r="Q316" s="22">
        <f t="shared" si="66"/>
        <v>7.1614341021290198E-7</v>
      </c>
      <c r="R316" s="61">
        <f t="shared" si="67"/>
        <v>6.3542730915799213E-9</v>
      </c>
      <c r="S316" s="22">
        <f t="shared" si="68"/>
        <v>4.037678652237665E-17</v>
      </c>
      <c r="T316" s="62">
        <v>298</v>
      </c>
      <c r="U316" s="59">
        <f t="shared" si="69"/>
        <v>288.52</v>
      </c>
      <c r="V316" s="63">
        <f t="shared" si="70"/>
        <v>0.55416441417760975</v>
      </c>
      <c r="W316" s="64">
        <f t="shared" si="71"/>
        <v>3.5823203006930897</v>
      </c>
      <c r="X316" s="65">
        <f t="shared" si="61"/>
        <v>-5.1579753596355472E-8</v>
      </c>
      <c r="Y316" s="66">
        <f t="shared" si="62"/>
        <v>-5.1547329148159788E-8</v>
      </c>
      <c r="Z316" s="66">
        <f t="shared" si="63"/>
        <v>-5.1547349531057484E-8</v>
      </c>
      <c r="AA316" s="67">
        <f t="shared" si="64"/>
        <v>-5.1514945440132998E-8</v>
      </c>
      <c r="AB316" s="68">
        <f t="shared" si="73"/>
        <v>4.1025694022671149E-4</v>
      </c>
      <c r="AC316" s="69"/>
      <c r="AD316" s="70">
        <f t="shared" si="72"/>
        <v>4.1025694022671146</v>
      </c>
      <c r="AG316" s="71">
        <v>3100</v>
      </c>
    </row>
    <row r="317" spans="5:33">
      <c r="E317" s="73">
        <v>0.73046296296296298</v>
      </c>
      <c r="F317" s="71">
        <v>3110</v>
      </c>
      <c r="G317" s="99">
        <v>15.65</v>
      </c>
      <c r="H317" s="99">
        <v>6.33</v>
      </c>
      <c r="I317" s="99">
        <v>8.5500000000000007</v>
      </c>
      <c r="J317" s="99">
        <v>15.72</v>
      </c>
      <c r="K317" s="99">
        <v>5.95</v>
      </c>
      <c r="L317" s="99">
        <v>7.73</v>
      </c>
      <c r="M317" s="59">
        <f t="shared" si="75"/>
        <v>15.685</v>
      </c>
      <c r="N317" s="59">
        <f t="shared" si="75"/>
        <v>6.1400000000000006</v>
      </c>
      <c r="O317" s="59">
        <f t="shared" si="75"/>
        <v>8.14</v>
      </c>
      <c r="P317" s="60">
        <f t="shared" si="65"/>
        <v>0.16753101474097087</v>
      </c>
      <c r="Q317" s="22">
        <f t="shared" si="66"/>
        <v>7.2443596007498751E-7</v>
      </c>
      <c r="R317" s="61">
        <f t="shared" si="67"/>
        <v>6.3682588032689071E-9</v>
      </c>
      <c r="S317" s="22">
        <f t="shared" si="68"/>
        <v>4.0554720185411933E-17</v>
      </c>
      <c r="T317" s="62">
        <v>298</v>
      </c>
      <c r="U317" s="59">
        <f t="shared" si="69"/>
        <v>288.685</v>
      </c>
      <c r="V317" s="63">
        <f t="shared" si="70"/>
        <v>0.54420792361754189</v>
      </c>
      <c r="W317" s="64">
        <f t="shared" si="71"/>
        <v>3.5011274752657693</v>
      </c>
      <c r="X317" s="65">
        <f t="shared" si="61"/>
        <v>-6.9538271441114656E-8</v>
      </c>
      <c r="Y317" s="66">
        <f t="shared" si="62"/>
        <v>-6.9479263852344238E-8</v>
      </c>
      <c r="Z317" s="66">
        <f t="shared" si="63"/>
        <v>-6.9479313923987658E-8</v>
      </c>
      <c r="AA317" s="67">
        <f t="shared" si="64"/>
        <v>-6.9420356321882807E-8</v>
      </c>
      <c r="AB317" s="68">
        <f t="shared" si="73"/>
        <v>4.0974146679938661E-4</v>
      </c>
      <c r="AC317" s="69"/>
      <c r="AD317" s="70">
        <f t="shared" si="72"/>
        <v>4.0974146679938661</v>
      </c>
      <c r="AG317" s="71">
        <v>3110</v>
      </c>
    </row>
    <row r="318" spans="5:33">
      <c r="E318" s="73">
        <v>0.7305787037037037</v>
      </c>
      <c r="F318" s="71">
        <v>3120</v>
      </c>
      <c r="G318" s="99">
        <v>15.69</v>
      </c>
      <c r="H318" s="99">
        <v>6.34</v>
      </c>
      <c r="I318" s="99">
        <v>9.0399999999999991</v>
      </c>
      <c r="J318" s="99">
        <v>15.74</v>
      </c>
      <c r="K318" s="99">
        <v>5.96</v>
      </c>
      <c r="L318" s="99">
        <v>8.4499999999999993</v>
      </c>
      <c r="M318" s="59">
        <f t="shared" si="75"/>
        <v>15.715</v>
      </c>
      <c r="N318" s="59">
        <f t="shared" si="75"/>
        <v>6.15</v>
      </c>
      <c r="O318" s="59">
        <f t="shared" si="75"/>
        <v>8.7449999999999992</v>
      </c>
      <c r="P318" s="60">
        <f t="shared" si="65"/>
        <v>0.18007635326335469</v>
      </c>
      <c r="Q318" s="22">
        <f t="shared" si="66"/>
        <v>7.0794578438413674E-7</v>
      </c>
      <c r="R318" s="61">
        <f t="shared" si="67"/>
        <v>6.5328607440851118E-9</v>
      </c>
      <c r="S318" s="22">
        <f t="shared" si="68"/>
        <v>4.2678269501608282E-17</v>
      </c>
      <c r="T318" s="62">
        <v>298</v>
      </c>
      <c r="U318" s="59">
        <f t="shared" si="69"/>
        <v>288.71499999999997</v>
      </c>
      <c r="V318" s="63">
        <f t="shared" si="70"/>
        <v>0.54239887527550779</v>
      </c>
      <c r="W318" s="64">
        <f t="shared" si="71"/>
        <v>3.4865739040791164</v>
      </c>
      <c r="X318" s="65">
        <f t="shared" si="61"/>
        <v>-7.8853821861821969E-8</v>
      </c>
      <c r="Y318" s="66">
        <f t="shared" si="62"/>
        <v>-7.8777816779516335E-8</v>
      </c>
      <c r="Z318" s="66">
        <f t="shared" si="63"/>
        <v>-7.8777890038775054E-8</v>
      </c>
      <c r="AA318" s="67">
        <f t="shared" si="64"/>
        <v>-7.8701958074502879E-8</v>
      </c>
      <c r="AB318" s="68">
        <f t="shared" si="73"/>
        <v>4.0904667382719384E-4</v>
      </c>
      <c r="AC318" s="69"/>
      <c r="AD318" s="70">
        <f t="shared" si="72"/>
        <v>4.0904667382719389</v>
      </c>
      <c r="AG318" s="71">
        <v>3120</v>
      </c>
    </row>
    <row r="319" spans="5:33">
      <c r="E319" s="73">
        <v>0.73069444444444442</v>
      </c>
      <c r="F319" s="71">
        <v>3130</v>
      </c>
      <c r="G319" s="99">
        <v>15.7</v>
      </c>
      <c r="H319" s="99">
        <v>6.35</v>
      </c>
      <c r="I319" s="99">
        <v>9.1999999999999993</v>
      </c>
      <c r="J319" s="99">
        <v>15.75</v>
      </c>
      <c r="K319" s="99">
        <v>5.96</v>
      </c>
      <c r="L319" s="99">
        <v>8.73</v>
      </c>
      <c r="M319" s="59">
        <f t="shared" si="75"/>
        <v>15.725</v>
      </c>
      <c r="N319" s="59">
        <f t="shared" si="75"/>
        <v>6.1549999999999994</v>
      </c>
      <c r="O319" s="59">
        <f t="shared" si="75"/>
        <v>8.9649999999999999</v>
      </c>
      <c r="P319" s="60">
        <f t="shared" si="65"/>
        <v>0.18463862039044376</v>
      </c>
      <c r="Q319" s="22">
        <f t="shared" si="66"/>
        <v>6.9984199600227358E-7</v>
      </c>
      <c r="R319" s="61">
        <f t="shared" si="67"/>
        <v>6.6140016585824524E-9</v>
      </c>
      <c r="S319" s="22">
        <f t="shared" si="68"/>
        <v>4.374501793973143E-17</v>
      </c>
      <c r="T319" s="62">
        <v>298</v>
      </c>
      <c r="U319" s="59">
        <f t="shared" si="69"/>
        <v>288.72500000000002</v>
      </c>
      <c r="V319" s="63">
        <f t="shared" si="70"/>
        <v>0.54179594270342601</v>
      </c>
      <c r="W319" s="64">
        <f t="shared" si="71"/>
        <v>3.4817368395756589</v>
      </c>
      <c r="X319" s="65">
        <f t="shared" si="61"/>
        <v>-8.2827800186775471E-8</v>
      </c>
      <c r="Y319" s="66">
        <f t="shared" si="62"/>
        <v>-8.2743779427339195E-8</v>
      </c>
      <c r="Z319" s="66">
        <f t="shared" si="63"/>
        <v>-8.2743864658239943E-8</v>
      </c>
      <c r="AA319" s="67">
        <f t="shared" si="64"/>
        <v>-8.2659928956787457E-8</v>
      </c>
      <c r="AB319" s="68">
        <f t="shared" si="73"/>
        <v>4.0825889517123899E-4</v>
      </c>
      <c r="AC319" s="69"/>
      <c r="AD319" s="70">
        <f t="shared" si="72"/>
        <v>4.0825889517123901</v>
      </c>
      <c r="AG319" s="71">
        <v>3130</v>
      </c>
    </row>
    <row r="320" spans="5:33">
      <c r="E320" s="73">
        <v>0.73081018518518515</v>
      </c>
      <c r="F320" s="71">
        <v>3140</v>
      </c>
      <c r="G320" s="99">
        <v>15.71</v>
      </c>
      <c r="H320" s="99">
        <v>6.35</v>
      </c>
      <c r="I320" s="99">
        <v>9.16</v>
      </c>
      <c r="J320" s="99">
        <v>15.76</v>
      </c>
      <c r="K320" s="99">
        <v>5.96</v>
      </c>
      <c r="L320" s="99">
        <v>8.83</v>
      </c>
      <c r="M320" s="59">
        <f t="shared" si="75"/>
        <v>15.734999999999999</v>
      </c>
      <c r="N320" s="59">
        <f t="shared" si="75"/>
        <v>6.1549999999999994</v>
      </c>
      <c r="O320" s="59">
        <f t="shared" si="75"/>
        <v>8.995000000000001</v>
      </c>
      <c r="P320" s="60">
        <f t="shared" si="65"/>
        <v>0.18528864806527226</v>
      </c>
      <c r="Q320" s="22">
        <f t="shared" si="66"/>
        <v>6.9984199600227358E-7</v>
      </c>
      <c r="R320" s="61">
        <f t="shared" si="67"/>
        <v>6.6195001782792457E-9</v>
      </c>
      <c r="S320" s="22">
        <f t="shared" si="68"/>
        <v>4.3817782610238968E-17</v>
      </c>
      <c r="T320" s="62">
        <v>298</v>
      </c>
      <c r="U320" s="59">
        <f t="shared" si="69"/>
        <v>288.73500000000001</v>
      </c>
      <c r="V320" s="63">
        <f t="shared" si="70"/>
        <v>0.54119305189507994</v>
      </c>
      <c r="W320" s="64">
        <f t="shared" si="71"/>
        <v>3.4769068200819273</v>
      </c>
      <c r="X320" s="65">
        <f t="shared" si="61"/>
        <v>-8.3204340443054451E-8</v>
      </c>
      <c r="Y320" s="66">
        <f t="shared" si="62"/>
        <v>-8.3119381830349598E-8</v>
      </c>
      <c r="Z320" s="66">
        <f t="shared" si="63"/>
        <v>-8.3119468580221468E-8</v>
      </c>
      <c r="AA320" s="67">
        <f t="shared" si="64"/>
        <v>-8.3034596540230671E-8</v>
      </c>
      <c r="AB320" s="68">
        <f t="shared" si="73"/>
        <v>4.0743145680904782E-4</v>
      </c>
      <c r="AC320" s="69"/>
      <c r="AD320" s="70">
        <f t="shared" si="72"/>
        <v>4.074314568090478</v>
      </c>
      <c r="AG320" s="71">
        <v>3140</v>
      </c>
    </row>
    <row r="321" spans="5:33">
      <c r="E321" s="73">
        <v>0.73092592592592587</v>
      </c>
      <c r="F321" s="71">
        <v>3150</v>
      </c>
      <c r="G321" s="99">
        <v>15.73</v>
      </c>
      <c r="H321" s="99">
        <v>6.36</v>
      </c>
      <c r="I321" s="99">
        <v>9.1999999999999993</v>
      </c>
      <c r="J321" s="99">
        <v>15.78</v>
      </c>
      <c r="K321" s="99">
        <v>5.96</v>
      </c>
      <c r="L321" s="99">
        <v>8.99</v>
      </c>
      <c r="M321" s="59">
        <f t="shared" si="75"/>
        <v>15.754999999999999</v>
      </c>
      <c r="N321" s="59">
        <f t="shared" si="75"/>
        <v>6.16</v>
      </c>
      <c r="O321" s="59">
        <f t="shared" si="75"/>
        <v>9.0949999999999989</v>
      </c>
      <c r="P321" s="60">
        <f t="shared" si="65"/>
        <v>0.18741362982596257</v>
      </c>
      <c r="Q321" s="22">
        <f t="shared" si="66"/>
        <v>6.9183097091893534E-7</v>
      </c>
      <c r="R321" s="61">
        <f t="shared" si="67"/>
        <v>6.7072886330711982E-9</v>
      </c>
      <c r="S321" s="22">
        <f t="shared" si="68"/>
        <v>4.4987720807326101E-17</v>
      </c>
      <c r="T321" s="62">
        <v>298</v>
      </c>
      <c r="U321" s="59">
        <f t="shared" si="69"/>
        <v>288.755</v>
      </c>
      <c r="V321" s="63">
        <f t="shared" si="70"/>
        <v>0.53998739555223119</v>
      </c>
      <c r="W321" s="64">
        <f t="shared" si="71"/>
        <v>3.467267873196052</v>
      </c>
      <c r="X321" s="65">
        <f t="shared" si="61"/>
        <v>-8.6469050662439495E-8</v>
      </c>
      <c r="Y321" s="66">
        <f t="shared" si="62"/>
        <v>-8.6377106590907211E-8</v>
      </c>
      <c r="Z321" s="66">
        <f t="shared" si="63"/>
        <v>-8.637720435666529E-8</v>
      </c>
      <c r="AA321" s="67">
        <f t="shared" si="64"/>
        <v>-8.6285357842979001E-8</v>
      </c>
      <c r="AB321" s="68">
        <f t="shared" si="73"/>
        <v>4.0660026241270709E-4</v>
      </c>
      <c r="AC321" s="69"/>
      <c r="AD321" s="70">
        <f t="shared" si="72"/>
        <v>4.066002624127071</v>
      </c>
      <c r="AG321" s="71">
        <v>3150</v>
      </c>
    </row>
    <row r="322" spans="5:33">
      <c r="E322" s="73">
        <v>0.7310416666666667</v>
      </c>
      <c r="F322" s="71">
        <v>3160</v>
      </c>
      <c r="G322" s="99">
        <v>15.74</v>
      </c>
      <c r="H322" s="99">
        <v>6.36</v>
      </c>
      <c r="I322" s="99">
        <v>9.06</v>
      </c>
      <c r="J322" s="99">
        <v>15.79</v>
      </c>
      <c r="K322" s="99">
        <v>5.97</v>
      </c>
      <c r="L322" s="99">
        <v>8.9600000000000009</v>
      </c>
      <c r="M322" s="59">
        <f t="shared" si="75"/>
        <v>15.765000000000001</v>
      </c>
      <c r="N322" s="59">
        <f t="shared" si="75"/>
        <v>6.165</v>
      </c>
      <c r="O322" s="59">
        <f t="shared" si="75"/>
        <v>9.0100000000000016</v>
      </c>
      <c r="P322" s="60">
        <f t="shared" si="65"/>
        <v>0.18569435059105271</v>
      </c>
      <c r="Q322" s="22">
        <f t="shared" si="66"/>
        <v>6.8391164728142821E-7</v>
      </c>
      <c r="R322" s="61">
        <f t="shared" si="67"/>
        <v>6.7905960162842635E-9</v>
      </c>
      <c r="S322" s="22">
        <f t="shared" si="68"/>
        <v>4.6112194256375711E-17</v>
      </c>
      <c r="T322" s="62">
        <v>298</v>
      </c>
      <c r="U322" s="59">
        <f t="shared" si="69"/>
        <v>288.76499999999999</v>
      </c>
      <c r="V322" s="63">
        <f t="shared" si="70"/>
        <v>0.53938463000905335</v>
      </c>
      <c r="W322" s="64">
        <f t="shared" si="71"/>
        <v>3.4624589243828043</v>
      </c>
      <c r="X322" s="65">
        <f t="shared" si="61"/>
        <v>-8.7752437163837177E-8</v>
      </c>
      <c r="Y322" s="66">
        <f t="shared" si="62"/>
        <v>-8.7657541949766138E-8</v>
      </c>
      <c r="Z322" s="66">
        <f t="shared" si="63"/>
        <v>-8.7657644569157061E-8</v>
      </c>
      <c r="AA322" s="67">
        <f t="shared" si="64"/>
        <v>-8.756285175253237E-8</v>
      </c>
      <c r="AB322" s="68">
        <f t="shared" si="73"/>
        <v>4.0573649069537281E-4</v>
      </c>
      <c r="AC322" s="69"/>
      <c r="AD322" s="70">
        <f t="shared" si="72"/>
        <v>4.0573649069537279</v>
      </c>
      <c r="AG322" s="71">
        <v>3160</v>
      </c>
    </row>
    <row r="323" spans="5:33">
      <c r="E323" s="73">
        <v>0.73115740740740742</v>
      </c>
      <c r="F323" s="71">
        <v>3170</v>
      </c>
      <c r="G323" s="99">
        <v>15.76</v>
      </c>
      <c r="H323" s="99">
        <v>6.36</v>
      </c>
      <c r="I323" s="99">
        <v>9.15</v>
      </c>
      <c r="J323" s="99">
        <v>15.8</v>
      </c>
      <c r="K323" s="99">
        <v>5.97</v>
      </c>
      <c r="L323" s="99">
        <v>9</v>
      </c>
      <c r="M323" s="59">
        <f t="shared" si="75"/>
        <v>15.780000000000001</v>
      </c>
      <c r="N323" s="59">
        <f t="shared" si="75"/>
        <v>6.165</v>
      </c>
      <c r="O323" s="59">
        <f t="shared" si="75"/>
        <v>9.0749999999999993</v>
      </c>
      <c r="P323" s="60">
        <f t="shared" si="65"/>
        <v>0.18708273314581284</v>
      </c>
      <c r="Q323" s="22">
        <f t="shared" si="66"/>
        <v>6.8391164728142821E-7</v>
      </c>
      <c r="R323" s="61">
        <f t="shared" si="67"/>
        <v>6.7990657718970835E-9</v>
      </c>
      <c r="S323" s="22">
        <f t="shared" si="68"/>
        <v>4.6227295370582486E-17</v>
      </c>
      <c r="T323" s="62">
        <v>298</v>
      </c>
      <c r="U323" s="59">
        <f t="shared" si="69"/>
        <v>288.77999999999997</v>
      </c>
      <c r="V323" s="63">
        <f t="shared" si="70"/>
        <v>0.53848055996739042</v>
      </c>
      <c r="W323" s="64">
        <f t="shared" si="71"/>
        <v>3.4552586268923879</v>
      </c>
      <c r="X323" s="65">
        <f t="shared" si="61"/>
        <v>-8.8622026861535977E-8</v>
      </c>
      <c r="Y323" s="66">
        <f t="shared" si="62"/>
        <v>-8.8525032032436138E-8</v>
      </c>
      <c r="Z323" s="66">
        <f t="shared" si="63"/>
        <v>-8.8525138191110291E-8</v>
      </c>
      <c r="AA323" s="67">
        <f t="shared" si="64"/>
        <v>-8.8428249288308025E-8</v>
      </c>
      <c r="AB323" s="68">
        <f t="shared" si="73"/>
        <v>4.0485991459211578E-4</v>
      </c>
      <c r="AC323" s="69"/>
      <c r="AD323" s="70">
        <f t="shared" si="72"/>
        <v>4.0485991459211581</v>
      </c>
      <c r="AG323" s="71">
        <v>3170</v>
      </c>
    </row>
    <row r="324" spans="5:33">
      <c r="E324" s="73">
        <v>0.73127314814814814</v>
      </c>
      <c r="F324" s="71">
        <v>3180</v>
      </c>
      <c r="G324" s="99">
        <v>15.76</v>
      </c>
      <c r="H324" s="99">
        <v>6.36</v>
      </c>
      <c r="I324" s="99">
        <v>8.9700000000000006</v>
      </c>
      <c r="J324" s="99">
        <v>15.81</v>
      </c>
      <c r="K324" s="99">
        <v>5.97</v>
      </c>
      <c r="L324" s="99">
        <v>8.8800000000000008</v>
      </c>
      <c r="M324" s="59">
        <f t="shared" si="75"/>
        <v>15.785</v>
      </c>
      <c r="N324" s="59">
        <f t="shared" si="75"/>
        <v>6.165</v>
      </c>
      <c r="O324" s="59">
        <f t="shared" si="75"/>
        <v>8.9250000000000007</v>
      </c>
      <c r="P324" s="60">
        <f t="shared" si="65"/>
        <v>0.18400644194162441</v>
      </c>
      <c r="Q324" s="22">
        <f t="shared" si="66"/>
        <v>6.8391164728142821E-7</v>
      </c>
      <c r="R324" s="61">
        <f t="shared" si="67"/>
        <v>6.8018913707028075E-9</v>
      </c>
      <c r="S324" s="22">
        <f t="shared" si="68"/>
        <v>4.6265726218841316E-17</v>
      </c>
      <c r="T324" s="62">
        <v>298</v>
      </c>
      <c r="U324" s="59">
        <f t="shared" si="69"/>
        <v>288.78500000000003</v>
      </c>
      <c r="V324" s="63">
        <f t="shared" si="70"/>
        <v>0.5381792241574942</v>
      </c>
      <c r="W324" s="64">
        <f t="shared" si="71"/>
        <v>3.4528620225904687</v>
      </c>
      <c r="X324" s="65">
        <f t="shared" si="61"/>
        <v>-8.7106905068382174E-8</v>
      </c>
      <c r="Y324" s="66">
        <f t="shared" si="62"/>
        <v>-8.7012993078411773E-8</v>
      </c>
      <c r="Z324" s="66">
        <f t="shared" si="63"/>
        <v>-8.7013094327122797E-8</v>
      </c>
      <c r="AA324" s="67">
        <f t="shared" si="64"/>
        <v>-8.6919283367546237E-8</v>
      </c>
      <c r="AB324" s="68">
        <f t="shared" si="73"/>
        <v>4.0397466356445423E-4</v>
      </c>
      <c r="AC324" s="69"/>
      <c r="AD324" s="70">
        <f t="shared" si="72"/>
        <v>4.0397466356445424</v>
      </c>
      <c r="AG324" s="71">
        <v>3180</v>
      </c>
    </row>
    <row r="325" spans="5:33">
      <c r="E325" s="73">
        <v>0.73138888888888887</v>
      </c>
      <c r="F325" s="71">
        <v>3190</v>
      </c>
      <c r="G325" s="99">
        <v>15.77</v>
      </c>
      <c r="H325" s="99">
        <v>6.37</v>
      </c>
      <c r="I325" s="99">
        <v>9.35</v>
      </c>
      <c r="J325" s="99">
        <v>15.82</v>
      </c>
      <c r="K325" s="99">
        <v>5.97</v>
      </c>
      <c r="L325" s="99">
        <v>9.1300000000000008</v>
      </c>
      <c r="M325" s="59">
        <f t="shared" si="75"/>
        <v>15.795</v>
      </c>
      <c r="N325" s="59">
        <f t="shared" si="75"/>
        <v>6.17</v>
      </c>
      <c r="O325" s="59">
        <f t="shared" si="75"/>
        <v>9.24</v>
      </c>
      <c r="P325" s="60">
        <f t="shared" si="65"/>
        <v>0.19053389471294274</v>
      </c>
      <c r="Q325" s="22">
        <f t="shared" si="66"/>
        <v>6.7608297539198085E-7</v>
      </c>
      <c r="R325" s="61">
        <f t="shared" si="67"/>
        <v>6.8863737602333306E-9</v>
      </c>
      <c r="S325" s="22">
        <f t="shared" si="68"/>
        <v>4.7422143565630139E-17</v>
      </c>
      <c r="T325" s="62">
        <v>298</v>
      </c>
      <c r="U325" s="59">
        <f t="shared" si="69"/>
        <v>288.79500000000002</v>
      </c>
      <c r="V325" s="63">
        <f t="shared" si="70"/>
        <v>0.53757658384044438</v>
      </c>
      <c r="W325" s="64">
        <f t="shared" si="71"/>
        <v>3.4480740482922987</v>
      </c>
      <c r="X325" s="65">
        <f t="shared" si="61"/>
        <v>-9.2380390231330186E-8</v>
      </c>
      <c r="Y325" s="66">
        <f t="shared" si="62"/>
        <v>-9.2274535101934226E-8</v>
      </c>
      <c r="Z325" s="66">
        <f t="shared" si="63"/>
        <v>-9.2274656397248004E-8</v>
      </c>
      <c r="AA325" s="67">
        <f t="shared" si="64"/>
        <v>-9.2168922285190611E-8</v>
      </c>
      <c r="AB325" s="68">
        <f t="shared" si="73"/>
        <v>4.0310453295904256E-4</v>
      </c>
      <c r="AC325" s="69"/>
      <c r="AD325" s="70">
        <f t="shared" si="72"/>
        <v>4.0310453295904258</v>
      </c>
      <c r="AG325" s="71">
        <v>3190</v>
      </c>
    </row>
    <row r="326" spans="5:33">
      <c r="E326" s="73">
        <v>0.73150462962962959</v>
      </c>
      <c r="F326" s="71">
        <v>3200</v>
      </c>
      <c r="G326" s="99">
        <v>15.77</v>
      </c>
      <c r="H326" s="99">
        <v>6.37</v>
      </c>
      <c r="I326" s="99">
        <v>9.43</v>
      </c>
      <c r="J326" s="99">
        <v>15.82</v>
      </c>
      <c r="K326" s="99">
        <v>5.98</v>
      </c>
      <c r="L326" s="99">
        <v>9.2100000000000009</v>
      </c>
      <c r="M326" s="59">
        <f t="shared" si="75"/>
        <v>15.795</v>
      </c>
      <c r="N326" s="59">
        <f t="shared" si="75"/>
        <v>6.1750000000000007</v>
      </c>
      <c r="O326" s="59">
        <f t="shared" si="75"/>
        <v>9.32</v>
      </c>
      <c r="P326" s="60">
        <f t="shared" si="65"/>
        <v>0.19218353882301153</v>
      </c>
      <c r="Q326" s="22">
        <f t="shared" si="66"/>
        <v>6.6834391756861246E-7</v>
      </c>
      <c r="R326" s="61">
        <f t="shared" si="67"/>
        <v>6.9661142102065313E-9</v>
      </c>
      <c r="S326" s="22">
        <f t="shared" si="68"/>
        <v>4.8526747189641366E-17</v>
      </c>
      <c r="T326" s="62">
        <v>298</v>
      </c>
      <c r="U326" s="59">
        <f t="shared" si="69"/>
        <v>288.79500000000002</v>
      </c>
      <c r="V326" s="63">
        <f t="shared" si="70"/>
        <v>0.53757658384044438</v>
      </c>
      <c r="W326" s="64">
        <f t="shared" si="71"/>
        <v>3.4480740482922987</v>
      </c>
      <c r="X326" s="65">
        <f t="shared" ref="X326:X389" si="76">-($B$2/W326)*P326*S326*AB326</f>
        <v>-9.5132399495564315E-8</v>
      </c>
      <c r="Y326" s="66">
        <f t="shared" ref="Y326:Y389" si="77">-(AB326+(5*X326))*$B$2*S326*P326/W326</f>
        <v>-9.5019886028634409E-8</v>
      </c>
      <c r="Z326" s="66">
        <f t="shared" ref="Z326:Z389" si="78">-(AB326+5*Y326)*$B$2*P326*S326/W326</f>
        <v>-9.5020019098758883E-8</v>
      </c>
      <c r="AA326" s="67">
        <f t="shared" ref="AA326:AA389" si="79">-(AB326+(10*Z326))*$B$2*P326*S326/W326</f>
        <v>-9.4907638387188278E-8</v>
      </c>
      <c r="AB326" s="68">
        <f t="shared" si="73"/>
        <v>4.0218178679985106E-4</v>
      </c>
      <c r="AC326" s="69"/>
      <c r="AD326" s="70">
        <f t="shared" si="72"/>
        <v>4.0218178679985108</v>
      </c>
      <c r="AG326" s="71">
        <v>3200</v>
      </c>
    </row>
    <row r="327" spans="5:33">
      <c r="E327" s="73">
        <v>0.73162037037037031</v>
      </c>
      <c r="F327" s="71">
        <v>3210</v>
      </c>
      <c r="G327" s="99">
        <v>15.78</v>
      </c>
      <c r="H327" s="99">
        <v>6.37</v>
      </c>
      <c r="I327" s="99">
        <v>9.24</v>
      </c>
      <c r="J327" s="99">
        <v>15.83</v>
      </c>
      <c r="K327" s="99">
        <v>5.98</v>
      </c>
      <c r="L327" s="99">
        <v>9.1300000000000008</v>
      </c>
      <c r="M327" s="59">
        <f t="shared" si="75"/>
        <v>15.805</v>
      </c>
      <c r="N327" s="59">
        <f t="shared" si="75"/>
        <v>6.1750000000000007</v>
      </c>
      <c r="O327" s="59">
        <f t="shared" si="75"/>
        <v>9.1850000000000005</v>
      </c>
      <c r="P327" s="60">
        <f t="shared" ref="P327:P390" si="80">((O327/32000)*(1/((-0.026*M327+1.9067)/1000)))/1.013</f>
        <v>0.18943268652017908</v>
      </c>
      <c r="Q327" s="22">
        <f t="shared" ref="Q327:Q390" si="81">POWER(10, -N327)</f>
        <v>6.6834391756861246E-7</v>
      </c>
      <c r="R327" s="61">
        <f t="shared" ref="R327:R390" si="82">(0.00000000000001*(0.1253*EXP(0.0831*M327)))/Q327</f>
        <v>6.9719054570450071E-9</v>
      </c>
      <c r="S327" s="22">
        <f t="shared" ref="S327:S390" si="83">POWER(R327, 2)</f>
        <v>4.860746570197395E-17</v>
      </c>
      <c r="T327" s="62">
        <v>298</v>
      </c>
      <c r="U327" s="59">
        <f t="shared" ref="U327:U360" si="84">273+M327</f>
        <v>288.80500000000001</v>
      </c>
      <c r="V327" s="63">
        <f t="shared" ref="V327:V360" si="85">((1/U327)-(1/298))*5026</f>
        <v>0.53697398525676721</v>
      </c>
      <c r="W327" s="64">
        <f t="shared" ref="W327:W360" si="86">POWER(10,V327)</f>
        <v>3.4432930442082874</v>
      </c>
      <c r="X327" s="65">
        <f t="shared" si="76"/>
        <v>-9.3834878430891921E-8</v>
      </c>
      <c r="Y327" s="66">
        <f t="shared" si="77"/>
        <v>-9.3725153963847684E-8</v>
      </c>
      <c r="Z327" s="66">
        <f t="shared" si="78"/>
        <v>-9.372528226857692E-8</v>
      </c>
      <c r="AA327" s="67">
        <f t="shared" si="79"/>
        <v>-9.3615685806199307E-8</v>
      </c>
      <c r="AB327" s="68">
        <f t="shared" si="73"/>
        <v>4.0123158705295518E-4</v>
      </c>
      <c r="AC327" s="69"/>
      <c r="AD327" s="70">
        <f t="shared" ref="AD327:AD390" si="87">AB327*10000</f>
        <v>4.0123158705295516</v>
      </c>
      <c r="AG327" s="71">
        <v>3210</v>
      </c>
    </row>
    <row r="328" spans="5:33">
      <c r="E328" s="73">
        <v>0.73173611111111114</v>
      </c>
      <c r="F328" s="71">
        <v>3220</v>
      </c>
      <c r="G328" s="99">
        <v>15.78</v>
      </c>
      <c r="H328" s="99">
        <v>6.37</v>
      </c>
      <c r="I328" s="99">
        <v>9.3699999999999992</v>
      </c>
      <c r="J328" s="99">
        <v>15.83</v>
      </c>
      <c r="K328" s="99">
        <v>5.98</v>
      </c>
      <c r="L328" s="99">
        <v>9.19</v>
      </c>
      <c r="M328" s="59">
        <f t="shared" si="75"/>
        <v>15.805</v>
      </c>
      <c r="N328" s="59">
        <f t="shared" si="75"/>
        <v>6.1750000000000007</v>
      </c>
      <c r="O328" s="59">
        <f t="shared" si="75"/>
        <v>9.2799999999999994</v>
      </c>
      <c r="P328" s="60">
        <f t="shared" si="80"/>
        <v>0.19139197941287556</v>
      </c>
      <c r="Q328" s="22">
        <f t="shared" si="81"/>
        <v>6.6834391756861246E-7</v>
      </c>
      <c r="R328" s="61">
        <f t="shared" si="82"/>
        <v>6.9719054570450071E-9</v>
      </c>
      <c r="S328" s="22">
        <f t="shared" si="83"/>
        <v>4.860746570197395E-17</v>
      </c>
      <c r="T328" s="62">
        <v>298</v>
      </c>
      <c r="U328" s="59">
        <f t="shared" si="84"/>
        <v>288.80500000000001</v>
      </c>
      <c r="V328" s="63">
        <f t="shared" si="85"/>
        <v>0.53697398525676721</v>
      </c>
      <c r="W328" s="64">
        <f t="shared" si="86"/>
        <v>3.4432930442082874</v>
      </c>
      <c r="X328" s="65">
        <f t="shared" si="76"/>
        <v>-9.4583948308199071E-8</v>
      </c>
      <c r="Y328" s="66">
        <f t="shared" si="77"/>
        <v>-9.4472203992791723E-8</v>
      </c>
      <c r="Z328" s="66">
        <f t="shared" si="78"/>
        <v>-9.4472336010879888E-8</v>
      </c>
      <c r="AA328" s="67">
        <f t="shared" si="79"/>
        <v>-9.4360723401620455E-8</v>
      </c>
      <c r="AB328" s="68">
        <f t="shared" ref="AB328:AB391" si="88">AB327+10*(0.166666666666666*(X327+2*Y327+2*Z327+AA327))</f>
        <v>4.0029433465845192E-4</v>
      </c>
      <c r="AC328" s="69"/>
      <c r="AD328" s="70">
        <f t="shared" si="87"/>
        <v>4.0029433465845194</v>
      </c>
      <c r="AG328" s="71">
        <v>3220</v>
      </c>
    </row>
    <row r="329" spans="5:33">
      <c r="E329" s="73">
        <v>0.73185185185185186</v>
      </c>
      <c r="F329" s="71">
        <v>3230</v>
      </c>
      <c r="G329" s="99">
        <v>15.79</v>
      </c>
      <c r="H329" s="99">
        <v>6.37</v>
      </c>
      <c r="I329" s="99">
        <v>9.17</v>
      </c>
      <c r="J329" s="99">
        <v>15.84</v>
      </c>
      <c r="K329" s="99">
        <v>5.98</v>
      </c>
      <c r="L329" s="99">
        <v>9.08</v>
      </c>
      <c r="M329" s="59">
        <f t="shared" si="75"/>
        <v>15.815</v>
      </c>
      <c r="N329" s="59">
        <f t="shared" si="75"/>
        <v>6.1750000000000007</v>
      </c>
      <c r="O329" s="59">
        <f t="shared" si="75"/>
        <v>9.125</v>
      </c>
      <c r="P329" s="60">
        <f t="shared" si="80"/>
        <v>0.18822795682262147</v>
      </c>
      <c r="Q329" s="22">
        <f t="shared" si="81"/>
        <v>6.6834391756861246E-7</v>
      </c>
      <c r="R329" s="61">
        <f t="shared" si="82"/>
        <v>6.977701518409762E-9</v>
      </c>
      <c r="S329" s="22">
        <f t="shared" si="83"/>
        <v>4.8688318480017898E-17</v>
      </c>
      <c r="T329" s="62">
        <v>298</v>
      </c>
      <c r="U329" s="59">
        <f t="shared" si="84"/>
        <v>288.815</v>
      </c>
      <c r="V329" s="63">
        <f t="shared" si="85"/>
        <v>0.53637142840212504</v>
      </c>
      <c r="W329" s="64">
        <f t="shared" si="86"/>
        <v>3.4385189997211634</v>
      </c>
      <c r="X329" s="65">
        <f t="shared" si="76"/>
        <v>-9.3084208549738083E-8</v>
      </c>
      <c r="Y329" s="66">
        <f t="shared" si="77"/>
        <v>-9.2975723783174762E-8</v>
      </c>
      <c r="Z329" s="66">
        <f t="shared" si="78"/>
        <v>-9.2975850216484532E-8</v>
      </c>
      <c r="AA329" s="67">
        <f t="shared" si="79"/>
        <v>-9.2867491588528208E-8</v>
      </c>
      <c r="AB329" s="68">
        <f t="shared" si="88"/>
        <v>3.9934961173892331E-4</v>
      </c>
      <c r="AC329" s="69"/>
      <c r="AD329" s="70">
        <f t="shared" si="87"/>
        <v>3.9934961173892329</v>
      </c>
      <c r="AG329" s="71">
        <v>3230</v>
      </c>
    </row>
    <row r="330" spans="5:33">
      <c r="E330" s="73">
        <v>0.73196759259259259</v>
      </c>
      <c r="F330" s="71">
        <v>3240</v>
      </c>
      <c r="G330" s="99">
        <v>15.79</v>
      </c>
      <c r="H330" s="99">
        <v>6.37</v>
      </c>
      <c r="I330" s="99">
        <v>9.24</v>
      </c>
      <c r="J330" s="99">
        <v>15.84</v>
      </c>
      <c r="K330" s="99">
        <v>5.98</v>
      </c>
      <c r="L330" s="99">
        <v>9.18</v>
      </c>
      <c r="M330" s="59">
        <f t="shared" si="75"/>
        <v>15.815</v>
      </c>
      <c r="N330" s="59">
        <f t="shared" si="75"/>
        <v>6.1750000000000007</v>
      </c>
      <c r="O330" s="59">
        <f t="shared" si="75"/>
        <v>9.2100000000000009</v>
      </c>
      <c r="P330" s="60">
        <f t="shared" si="80"/>
        <v>0.18998131313275005</v>
      </c>
      <c r="Q330" s="22">
        <f t="shared" si="81"/>
        <v>6.6834391756861246E-7</v>
      </c>
      <c r="R330" s="61">
        <f t="shared" si="82"/>
        <v>6.977701518409762E-9</v>
      </c>
      <c r="S330" s="22">
        <f t="shared" si="83"/>
        <v>4.8688318480017898E-17</v>
      </c>
      <c r="T330" s="62">
        <v>298</v>
      </c>
      <c r="U330" s="59">
        <f t="shared" si="84"/>
        <v>288.815</v>
      </c>
      <c r="V330" s="63">
        <f t="shared" si="85"/>
        <v>0.53637142840212504</v>
      </c>
      <c r="W330" s="64">
        <f t="shared" si="86"/>
        <v>3.4385189997211634</v>
      </c>
      <c r="X330" s="65">
        <f t="shared" si="76"/>
        <v>-9.3732558732727354E-8</v>
      </c>
      <c r="Y330" s="66">
        <f t="shared" si="77"/>
        <v>-9.3622300766339565E-8</v>
      </c>
      <c r="Z330" s="66">
        <f t="shared" si="78"/>
        <v>-9.362243046320599E-8</v>
      </c>
      <c r="AA330" s="67">
        <f t="shared" si="79"/>
        <v>-9.3512301888558874E-8</v>
      </c>
      <c r="AB330" s="68">
        <f t="shared" si="88"/>
        <v>3.9841985365869403E-4</v>
      </c>
      <c r="AC330" s="69"/>
      <c r="AD330" s="70">
        <f t="shared" si="87"/>
        <v>3.9841985365869403</v>
      </c>
      <c r="AG330" s="71">
        <v>3240</v>
      </c>
    </row>
    <row r="331" spans="5:33">
      <c r="E331" s="73">
        <v>0.73208333333333331</v>
      </c>
      <c r="F331" s="71">
        <v>3250</v>
      </c>
      <c r="G331" s="99">
        <v>15.8</v>
      </c>
      <c r="H331" s="99">
        <v>6.37</v>
      </c>
      <c r="I331" s="99">
        <v>9.2899999999999991</v>
      </c>
      <c r="J331" s="99">
        <v>15.85</v>
      </c>
      <c r="K331" s="99">
        <v>5.98</v>
      </c>
      <c r="L331" s="99">
        <v>9.17</v>
      </c>
      <c r="M331" s="59">
        <f t="shared" si="75"/>
        <v>15.824999999999999</v>
      </c>
      <c r="N331" s="59">
        <f t="shared" si="75"/>
        <v>6.1750000000000007</v>
      </c>
      <c r="O331" s="59">
        <f t="shared" si="75"/>
        <v>9.23</v>
      </c>
      <c r="P331" s="60">
        <f t="shared" si="80"/>
        <v>0.1904269739994352</v>
      </c>
      <c r="Q331" s="22">
        <f t="shared" si="81"/>
        <v>6.6834391756861246E-7</v>
      </c>
      <c r="R331" s="61">
        <f t="shared" si="82"/>
        <v>6.9835023983033352E-9</v>
      </c>
      <c r="S331" s="22">
        <f t="shared" si="83"/>
        <v>4.8769305747108436E-17</v>
      </c>
      <c r="T331" s="62">
        <v>298</v>
      </c>
      <c r="U331" s="59">
        <f t="shared" si="84"/>
        <v>288.82499999999999</v>
      </c>
      <c r="V331" s="63">
        <f t="shared" si="85"/>
        <v>0.53576891327218701</v>
      </c>
      <c r="W331" s="64">
        <f t="shared" si="86"/>
        <v>3.4337519042305802</v>
      </c>
      <c r="X331" s="65">
        <f t="shared" si="76"/>
        <v>-9.4017920637879737E-8</v>
      </c>
      <c r="Y331" s="66">
        <f t="shared" si="77"/>
        <v>-9.3906729022192175E-8</v>
      </c>
      <c r="Z331" s="66">
        <f t="shared" si="78"/>
        <v>-9.3906860524519796E-8</v>
      </c>
      <c r="AA331" s="67">
        <f t="shared" si="79"/>
        <v>-9.3795800100113674E-8</v>
      </c>
      <c r="AB331" s="68">
        <f t="shared" si="88"/>
        <v>3.9748362978689339E-4</v>
      </c>
      <c r="AC331" s="69"/>
      <c r="AD331" s="70">
        <f t="shared" si="87"/>
        <v>3.9748362978689338</v>
      </c>
      <c r="AG331" s="71">
        <v>3250</v>
      </c>
    </row>
    <row r="332" spans="5:33">
      <c r="E332" s="73">
        <v>0.73219907407407403</v>
      </c>
      <c r="F332" s="71">
        <v>3260</v>
      </c>
      <c r="G332" s="99">
        <v>15.81</v>
      </c>
      <c r="H332" s="99">
        <v>6.37</v>
      </c>
      <c r="I332" s="99">
        <v>9.1999999999999993</v>
      </c>
      <c r="J332" s="99">
        <v>15.85</v>
      </c>
      <c r="K332" s="99">
        <v>5.98</v>
      </c>
      <c r="L332" s="99">
        <v>9</v>
      </c>
      <c r="M332" s="59">
        <f t="shared" si="75"/>
        <v>15.83</v>
      </c>
      <c r="N332" s="59">
        <f t="shared" si="75"/>
        <v>6.1750000000000007</v>
      </c>
      <c r="O332" s="59">
        <f t="shared" si="75"/>
        <v>9.1</v>
      </c>
      <c r="P332" s="60">
        <f t="shared" si="80"/>
        <v>0.1877612282766119</v>
      </c>
      <c r="Q332" s="22">
        <f t="shared" si="81"/>
        <v>6.6834391756861246E-7</v>
      </c>
      <c r="R332" s="61">
        <f t="shared" si="82"/>
        <v>6.9864046464501292E-9</v>
      </c>
      <c r="S332" s="22">
        <f t="shared" si="83"/>
        <v>4.8809849883939956E-17</v>
      </c>
      <c r="T332" s="62">
        <v>298</v>
      </c>
      <c r="U332" s="59">
        <f t="shared" si="84"/>
        <v>288.83</v>
      </c>
      <c r="V332" s="63">
        <f t="shared" si="85"/>
        <v>0.53546767135262574</v>
      </c>
      <c r="W332" s="64">
        <f t="shared" si="86"/>
        <v>3.4313709590509656</v>
      </c>
      <c r="X332" s="65">
        <f t="shared" si="76"/>
        <v>-9.262388326157666E-8</v>
      </c>
      <c r="Y332" s="66">
        <f t="shared" si="77"/>
        <v>-9.2515708990879383E-8</v>
      </c>
      <c r="Z332" s="66">
        <f t="shared" si="78"/>
        <v>-9.2515835326252372E-8</v>
      </c>
      <c r="AA332" s="67">
        <f t="shared" si="79"/>
        <v>-9.2407787095837104E-8</v>
      </c>
      <c r="AB332" s="68">
        <f t="shared" si="88"/>
        <v>3.9654456162050767E-4</v>
      </c>
      <c r="AC332" s="69"/>
      <c r="AD332" s="70">
        <f t="shared" si="87"/>
        <v>3.9654456162050766</v>
      </c>
      <c r="AG332" s="71">
        <v>3260</v>
      </c>
    </row>
    <row r="333" spans="5:33">
      <c r="E333" s="73">
        <v>0.73231481481481475</v>
      </c>
      <c r="F333" s="71">
        <v>3270</v>
      </c>
      <c r="G333" s="99">
        <v>15.81</v>
      </c>
      <c r="H333" s="99">
        <v>6.37</v>
      </c>
      <c r="I333" s="99">
        <v>9.02</v>
      </c>
      <c r="J333" s="99">
        <v>15.86</v>
      </c>
      <c r="K333" s="99">
        <v>5.98</v>
      </c>
      <c r="L333" s="99">
        <v>9.0500000000000007</v>
      </c>
      <c r="M333" s="59">
        <f t="shared" si="75"/>
        <v>15.835000000000001</v>
      </c>
      <c r="N333" s="59">
        <f t="shared" si="75"/>
        <v>6.1750000000000007</v>
      </c>
      <c r="O333" s="59">
        <f t="shared" si="75"/>
        <v>9.0350000000000001</v>
      </c>
      <c r="P333" s="60">
        <f t="shared" si="80"/>
        <v>0.18643628719594391</v>
      </c>
      <c r="Q333" s="22">
        <f t="shared" si="81"/>
        <v>6.6834391756861246E-7</v>
      </c>
      <c r="R333" s="61">
        <f t="shared" si="82"/>
        <v>6.989308100731587E-9</v>
      </c>
      <c r="S333" s="22">
        <f t="shared" si="83"/>
        <v>4.8850427726952187E-17</v>
      </c>
      <c r="T333" s="62">
        <v>298</v>
      </c>
      <c r="U333" s="59">
        <f t="shared" si="84"/>
        <v>288.83499999999998</v>
      </c>
      <c r="V333" s="63">
        <f t="shared" si="85"/>
        <v>0.53516643986261547</v>
      </c>
      <c r="W333" s="64">
        <f t="shared" si="86"/>
        <v>3.4289917471529772</v>
      </c>
      <c r="X333" s="65">
        <f t="shared" si="76"/>
        <v>-9.1895708159982068E-8</v>
      </c>
      <c r="Y333" s="66">
        <f t="shared" si="77"/>
        <v>-9.1788979052417051E-8</v>
      </c>
      <c r="Z333" s="66">
        <f t="shared" si="78"/>
        <v>-9.1789103009265858E-8</v>
      </c>
      <c r="AA333" s="67">
        <f t="shared" si="79"/>
        <v>-9.1682497570618796E-8</v>
      </c>
      <c r="AB333" s="68">
        <f t="shared" si="88"/>
        <v>3.9561940368885485E-4</v>
      </c>
      <c r="AC333" s="69"/>
      <c r="AD333" s="70">
        <f t="shared" si="87"/>
        <v>3.9561940368885486</v>
      </c>
      <c r="AG333" s="71">
        <v>3270</v>
      </c>
    </row>
    <row r="334" spans="5:33">
      <c r="E334" s="73">
        <v>0.73243055555555558</v>
      </c>
      <c r="F334" s="71">
        <v>3280</v>
      </c>
      <c r="G334" s="99">
        <v>15.81</v>
      </c>
      <c r="H334" s="99">
        <v>6.37</v>
      </c>
      <c r="I334" s="99">
        <v>9.31</v>
      </c>
      <c r="J334" s="99">
        <v>15.86</v>
      </c>
      <c r="K334" s="99">
        <v>5.98</v>
      </c>
      <c r="L334" s="99">
        <v>9.17</v>
      </c>
      <c r="M334" s="59">
        <f t="shared" si="75"/>
        <v>15.835000000000001</v>
      </c>
      <c r="N334" s="59">
        <f t="shared" si="75"/>
        <v>6.1750000000000007</v>
      </c>
      <c r="O334" s="59">
        <f t="shared" si="75"/>
        <v>9.24</v>
      </c>
      <c r="P334" s="60">
        <f t="shared" si="80"/>
        <v>0.19066644091760063</v>
      </c>
      <c r="Q334" s="22">
        <f t="shared" si="81"/>
        <v>6.6834391756861246E-7</v>
      </c>
      <c r="R334" s="61">
        <f t="shared" si="82"/>
        <v>6.989308100731587E-9</v>
      </c>
      <c r="S334" s="22">
        <f t="shared" si="83"/>
        <v>4.8850427726952187E-17</v>
      </c>
      <c r="T334" s="62">
        <v>298</v>
      </c>
      <c r="U334" s="59">
        <f t="shared" si="84"/>
        <v>288.83499999999998</v>
      </c>
      <c r="V334" s="63">
        <f t="shared" si="85"/>
        <v>0.53516643986261547</v>
      </c>
      <c r="W334" s="64">
        <f t="shared" si="86"/>
        <v>3.4289917471529772</v>
      </c>
      <c r="X334" s="65">
        <f t="shared" si="76"/>
        <v>-9.3762731426715473E-8</v>
      </c>
      <c r="Y334" s="66">
        <f t="shared" si="77"/>
        <v>-9.3651363095034121E-8</v>
      </c>
      <c r="Z334" s="66">
        <f t="shared" si="78"/>
        <v>-9.3651495374726825E-8</v>
      </c>
      <c r="AA334" s="67">
        <f t="shared" si="79"/>
        <v>-9.3540259008503088E-8</v>
      </c>
      <c r="AB334" s="68">
        <f t="shared" si="88"/>
        <v>3.9470151307243156E-4</v>
      </c>
      <c r="AC334" s="69"/>
      <c r="AD334" s="70">
        <f t="shared" si="87"/>
        <v>3.9470151307243158</v>
      </c>
      <c r="AG334" s="71">
        <v>3280</v>
      </c>
    </row>
    <row r="335" spans="5:33">
      <c r="E335" s="73">
        <v>0.73254629629629631</v>
      </c>
      <c r="F335" s="71">
        <v>3290</v>
      </c>
      <c r="G335" s="99">
        <v>15.82</v>
      </c>
      <c r="H335" s="99">
        <v>6.38</v>
      </c>
      <c r="I335" s="99">
        <v>9.4600000000000009</v>
      </c>
      <c r="J335" s="99">
        <v>15.87</v>
      </c>
      <c r="K335" s="99">
        <v>5.99</v>
      </c>
      <c r="L335" s="99">
        <v>9.3000000000000007</v>
      </c>
      <c r="M335" s="59">
        <f t="shared" si="75"/>
        <v>15.844999999999999</v>
      </c>
      <c r="N335" s="59">
        <f t="shared" si="75"/>
        <v>6.1850000000000005</v>
      </c>
      <c r="O335" s="59">
        <f t="shared" si="75"/>
        <v>9.3800000000000008</v>
      </c>
      <c r="P335" s="60">
        <f t="shared" si="80"/>
        <v>0.1935889942624284</v>
      </c>
      <c r="Q335" s="22">
        <f t="shared" si="81"/>
        <v>6.5313055264747031E-7</v>
      </c>
      <c r="R335" s="61">
        <f t="shared" si="82"/>
        <v>7.1580558739483519E-9</v>
      </c>
      <c r="S335" s="22">
        <f t="shared" si="83"/>
        <v>5.1237763894566505E-17</v>
      </c>
      <c r="T335" s="62">
        <v>298</v>
      </c>
      <c r="U335" s="59">
        <f t="shared" si="84"/>
        <v>288.84500000000003</v>
      </c>
      <c r="V335" s="63">
        <f t="shared" si="85"/>
        <v>0.53456400816907712</v>
      </c>
      <c r="W335" s="64">
        <f t="shared" si="86"/>
        <v>3.4242385179216415</v>
      </c>
      <c r="X335" s="65">
        <f t="shared" si="76"/>
        <v>-9.9753743228683995E-8</v>
      </c>
      <c r="Y335" s="66">
        <f t="shared" si="77"/>
        <v>-9.9627388558709272E-8</v>
      </c>
      <c r="Z335" s="66">
        <f t="shared" si="78"/>
        <v>-9.962754860786737E-8</v>
      </c>
      <c r="AA335" s="67">
        <f t="shared" si="79"/>
        <v>-9.9501353581593146E-8</v>
      </c>
      <c r="AB335" s="68">
        <f t="shared" si="88"/>
        <v>3.9376499856014034E-4</v>
      </c>
      <c r="AC335" s="69"/>
      <c r="AD335" s="70">
        <f t="shared" si="87"/>
        <v>3.9376499856014036</v>
      </c>
      <c r="AG335" s="71">
        <v>3290</v>
      </c>
    </row>
    <row r="336" spans="5:33">
      <c r="E336" s="73">
        <v>0.73266203703703703</v>
      </c>
      <c r="F336" s="71">
        <v>3300</v>
      </c>
      <c r="G336" s="99">
        <v>15.82</v>
      </c>
      <c r="H336" s="99">
        <v>6.38</v>
      </c>
      <c r="I336" s="99">
        <v>9.49</v>
      </c>
      <c r="J336" s="99">
        <v>15.87</v>
      </c>
      <c r="K336" s="99">
        <v>5.99</v>
      </c>
      <c r="L336" s="99">
        <v>9.4</v>
      </c>
      <c r="M336" s="59">
        <f t="shared" si="75"/>
        <v>15.844999999999999</v>
      </c>
      <c r="N336" s="59">
        <f t="shared" si="75"/>
        <v>6.1850000000000005</v>
      </c>
      <c r="O336" s="59">
        <f t="shared" si="75"/>
        <v>9.4450000000000003</v>
      </c>
      <c r="P336" s="60">
        <f t="shared" si="80"/>
        <v>0.19493049582181624</v>
      </c>
      <c r="Q336" s="22">
        <f t="shared" si="81"/>
        <v>6.5313055264747031E-7</v>
      </c>
      <c r="R336" s="61">
        <f t="shared" si="82"/>
        <v>7.1580558739483519E-9</v>
      </c>
      <c r="S336" s="22">
        <f t="shared" si="83"/>
        <v>5.1237763894566505E-17</v>
      </c>
      <c r="T336" s="62">
        <v>298</v>
      </c>
      <c r="U336" s="59">
        <f t="shared" si="84"/>
        <v>288.84500000000003</v>
      </c>
      <c r="V336" s="63">
        <f t="shared" si="85"/>
        <v>0.53456400816907712</v>
      </c>
      <c r="W336" s="64">
        <f t="shared" si="86"/>
        <v>3.4242385179216415</v>
      </c>
      <c r="X336" s="65">
        <f t="shared" si="76"/>
        <v>-1.0019086203158635E-7</v>
      </c>
      <c r="Y336" s="66">
        <f t="shared" si="77"/>
        <v>-1.0006307424921899E-7</v>
      </c>
      <c r="Z336" s="66">
        <f t="shared" si="78"/>
        <v>-1.0006323723531361E-7</v>
      </c>
      <c r="AA336" s="67">
        <f t="shared" si="79"/>
        <v>-9.9935612023281797E-8</v>
      </c>
      <c r="AB336" s="68">
        <f t="shared" si="88"/>
        <v>3.9276872360823463E-4</v>
      </c>
      <c r="AC336" s="75">
        <f>D17</f>
        <v>4.2843026538678713E-4</v>
      </c>
      <c r="AD336" s="70">
        <f t="shared" si="87"/>
        <v>3.9276872360823463</v>
      </c>
      <c r="AE336" s="70">
        <f>AC336*10000</f>
        <v>4.2843026538678712</v>
      </c>
      <c r="AF336" s="74">
        <f>(AD336-AE336)*(AD336-AE336)</f>
        <v>0.12717455620234452</v>
      </c>
      <c r="AG336" s="71">
        <v>3300</v>
      </c>
    </row>
    <row r="337" spans="5:33">
      <c r="E337" s="73">
        <v>0.73277777777777775</v>
      </c>
      <c r="F337" s="71">
        <v>3310</v>
      </c>
      <c r="G337" s="99">
        <v>15.83</v>
      </c>
      <c r="H337" s="99">
        <v>6.38</v>
      </c>
      <c r="I337" s="99">
        <v>9.51</v>
      </c>
      <c r="J337" s="99">
        <v>15.88</v>
      </c>
      <c r="K337" s="99">
        <v>5.99</v>
      </c>
      <c r="L337" s="99">
        <v>9.4</v>
      </c>
      <c r="M337" s="59">
        <f t="shared" si="75"/>
        <v>15.855</v>
      </c>
      <c r="N337" s="59">
        <f t="shared" si="75"/>
        <v>6.1850000000000005</v>
      </c>
      <c r="O337" s="59">
        <f t="shared" si="75"/>
        <v>9.4550000000000001</v>
      </c>
      <c r="P337" s="60">
        <f t="shared" si="80"/>
        <v>0.19517082956131043</v>
      </c>
      <c r="Q337" s="22">
        <f t="shared" si="81"/>
        <v>6.5313055264747031E-7</v>
      </c>
      <c r="R337" s="61">
        <f t="shared" si="82"/>
        <v>7.1640066906014715E-9</v>
      </c>
      <c r="S337" s="22">
        <f t="shared" si="83"/>
        <v>5.1322991862982646E-17</v>
      </c>
      <c r="T337" s="62">
        <v>298</v>
      </c>
      <c r="U337" s="59">
        <f t="shared" si="84"/>
        <v>288.85500000000002</v>
      </c>
      <c r="V337" s="63">
        <f t="shared" si="85"/>
        <v>0.53396161818724319</v>
      </c>
      <c r="W337" s="64">
        <f t="shared" si="86"/>
        <v>3.419492205986681</v>
      </c>
      <c r="X337" s="65">
        <f t="shared" si="76"/>
        <v>-1.0036437515600359E-7</v>
      </c>
      <c r="Y337" s="66">
        <f t="shared" si="77"/>
        <v>-1.0023581685822731E-7</v>
      </c>
      <c r="Z337" s="66">
        <f t="shared" si="78"/>
        <v>-1.0023598153056152E-7</v>
      </c>
      <c r="AA337" s="67">
        <f t="shared" si="79"/>
        <v>-1.0010758748325672E-7</v>
      </c>
      <c r="AB337" s="68">
        <f t="shared" si="88"/>
        <v>3.917680917798614E-4</v>
      </c>
      <c r="AC337" s="69"/>
      <c r="AD337" s="70">
        <f t="shared" si="87"/>
        <v>3.9176809177986138</v>
      </c>
      <c r="AG337" s="71">
        <v>3310</v>
      </c>
    </row>
    <row r="338" spans="5:33">
      <c r="E338" s="73">
        <v>0.73289351851851847</v>
      </c>
      <c r="F338" s="71">
        <v>3320</v>
      </c>
      <c r="G338" s="99">
        <v>15.83</v>
      </c>
      <c r="H338" s="99">
        <v>6.39</v>
      </c>
      <c r="I338" s="99">
        <v>9.52</v>
      </c>
      <c r="J338" s="99">
        <v>15.88</v>
      </c>
      <c r="K338" s="99">
        <v>6</v>
      </c>
      <c r="L338" s="99">
        <v>9.42</v>
      </c>
      <c r="M338" s="59">
        <f t="shared" si="75"/>
        <v>15.855</v>
      </c>
      <c r="N338" s="59">
        <f t="shared" si="75"/>
        <v>6.1950000000000003</v>
      </c>
      <c r="O338" s="59">
        <f t="shared" si="75"/>
        <v>9.4699999999999989</v>
      </c>
      <c r="P338" s="60">
        <f t="shared" si="80"/>
        <v>0.19548046070286726</v>
      </c>
      <c r="Q338" s="22">
        <f t="shared" si="81"/>
        <v>6.3826348619054789E-7</v>
      </c>
      <c r="R338" s="61">
        <f t="shared" si="82"/>
        <v>7.3308778431449081E-9</v>
      </c>
      <c r="S338" s="22">
        <f t="shared" si="83"/>
        <v>5.3741769951112941E-17</v>
      </c>
      <c r="T338" s="62">
        <v>298</v>
      </c>
      <c r="U338" s="59">
        <f t="shared" si="84"/>
        <v>288.85500000000002</v>
      </c>
      <c r="V338" s="63">
        <f t="shared" si="85"/>
        <v>0.53396161818724319</v>
      </c>
      <c r="W338" s="64">
        <f t="shared" si="86"/>
        <v>3.419492205986681</v>
      </c>
      <c r="X338" s="65">
        <f t="shared" si="76"/>
        <v>-1.0499181459031364E-7</v>
      </c>
      <c r="Y338" s="66">
        <f t="shared" si="77"/>
        <v>-1.0485076740764434E-7</v>
      </c>
      <c r="Z338" s="66">
        <f t="shared" si="78"/>
        <v>-1.0485095689201334E-7</v>
      </c>
      <c r="AA338" s="67">
        <f t="shared" si="79"/>
        <v>-1.0471009868460218E-7</v>
      </c>
      <c r="AB338" s="68">
        <f t="shared" si="88"/>
        <v>3.9076573251416668E-4</v>
      </c>
      <c r="AC338" s="69"/>
      <c r="AD338" s="70">
        <f t="shared" si="87"/>
        <v>3.9076573251416669</v>
      </c>
      <c r="AG338" s="71">
        <v>3320</v>
      </c>
    </row>
    <row r="339" spans="5:33">
      <c r="E339" s="73">
        <v>0.73300925925925919</v>
      </c>
      <c r="F339" s="71">
        <v>3330</v>
      </c>
      <c r="G339" s="99">
        <v>15.83</v>
      </c>
      <c r="H339" s="99">
        <v>6.39</v>
      </c>
      <c r="I339" s="99">
        <v>9.52</v>
      </c>
      <c r="J339" s="99">
        <v>15.88</v>
      </c>
      <c r="K339" s="99">
        <v>6</v>
      </c>
      <c r="L339" s="99">
        <v>9.42</v>
      </c>
      <c r="M339" s="59">
        <f t="shared" si="75"/>
        <v>15.855</v>
      </c>
      <c r="N339" s="59">
        <f t="shared" si="75"/>
        <v>6.1950000000000003</v>
      </c>
      <c r="O339" s="59">
        <f t="shared" si="75"/>
        <v>9.4699999999999989</v>
      </c>
      <c r="P339" s="60">
        <f t="shared" si="80"/>
        <v>0.19548046070286726</v>
      </c>
      <c r="Q339" s="22">
        <f t="shared" si="81"/>
        <v>6.3826348619054789E-7</v>
      </c>
      <c r="R339" s="61">
        <f t="shared" si="82"/>
        <v>7.3308778431449081E-9</v>
      </c>
      <c r="S339" s="22">
        <f t="shared" si="83"/>
        <v>5.3741769951112941E-17</v>
      </c>
      <c r="T339" s="62">
        <v>298</v>
      </c>
      <c r="U339" s="59">
        <f t="shared" si="84"/>
        <v>288.85500000000002</v>
      </c>
      <c r="V339" s="63">
        <f t="shared" si="85"/>
        <v>0.53396161818724319</v>
      </c>
      <c r="W339" s="64">
        <f t="shared" si="86"/>
        <v>3.419492205986681</v>
      </c>
      <c r="X339" s="65">
        <f t="shared" si="76"/>
        <v>-1.0471009885453377E-7</v>
      </c>
      <c r="Y339" s="66">
        <f t="shared" si="77"/>
        <v>-1.0456943013194728E-7</v>
      </c>
      <c r="Z339" s="66">
        <f t="shared" si="78"/>
        <v>-1.0456961910788877E-7</v>
      </c>
      <c r="AA339" s="67">
        <f t="shared" si="79"/>
        <v>-1.0442913885349896E-7</v>
      </c>
      <c r="AB339" s="68">
        <f t="shared" si="88"/>
        <v>3.8971722357770961E-4</v>
      </c>
      <c r="AC339" s="69"/>
      <c r="AD339" s="70">
        <f t="shared" si="87"/>
        <v>3.8971722357770959</v>
      </c>
      <c r="AG339" s="71">
        <v>3330</v>
      </c>
    </row>
    <row r="340" spans="5:33">
      <c r="E340" s="73">
        <v>0.73312500000000003</v>
      </c>
      <c r="F340" s="71">
        <v>3340</v>
      </c>
      <c r="G340" s="99">
        <v>15.84</v>
      </c>
      <c r="H340" s="99">
        <v>6.39</v>
      </c>
      <c r="I340" s="99">
        <v>9.51</v>
      </c>
      <c r="J340" s="99">
        <v>15.89</v>
      </c>
      <c r="K340" s="99">
        <v>6</v>
      </c>
      <c r="L340" s="99">
        <v>9.4700000000000006</v>
      </c>
      <c r="M340" s="59">
        <f t="shared" si="75"/>
        <v>15.865</v>
      </c>
      <c r="N340" s="59">
        <f t="shared" si="75"/>
        <v>6.1950000000000003</v>
      </c>
      <c r="O340" s="59">
        <f t="shared" si="75"/>
        <v>9.49</v>
      </c>
      <c r="P340" s="60">
        <f t="shared" si="80"/>
        <v>0.19592738863754802</v>
      </c>
      <c r="Q340" s="22">
        <f t="shared" si="81"/>
        <v>6.3826348619054789E-7</v>
      </c>
      <c r="R340" s="61">
        <f t="shared" si="82"/>
        <v>7.3369723345430211E-9</v>
      </c>
      <c r="S340" s="22">
        <f t="shared" si="83"/>
        <v>5.3831163037849671E-17</v>
      </c>
      <c r="T340" s="62">
        <v>298</v>
      </c>
      <c r="U340" s="59">
        <f t="shared" si="84"/>
        <v>288.86500000000001</v>
      </c>
      <c r="V340" s="63">
        <f t="shared" si="85"/>
        <v>0.5333592699127806</v>
      </c>
      <c r="W340" s="64">
        <f t="shared" si="86"/>
        <v>3.4147528008149273</v>
      </c>
      <c r="X340" s="65">
        <f t="shared" si="76"/>
        <v>-1.0498751090876686E-7</v>
      </c>
      <c r="Y340" s="66">
        <f t="shared" si="77"/>
        <v>-1.0484571537381935E-7</v>
      </c>
      <c r="Z340" s="66">
        <f t="shared" si="78"/>
        <v>-1.0484590688206217E-7</v>
      </c>
      <c r="AA340" s="67">
        <f t="shared" si="79"/>
        <v>-1.0470430233805759E-7</v>
      </c>
      <c r="AB340" s="68">
        <f t="shared" si="88"/>
        <v>3.8867152801739678E-4</v>
      </c>
      <c r="AC340" s="69"/>
      <c r="AD340" s="70">
        <f t="shared" si="87"/>
        <v>3.8867152801739677</v>
      </c>
      <c r="AG340" s="71">
        <v>3340</v>
      </c>
    </row>
    <row r="341" spans="5:33">
      <c r="E341" s="73">
        <v>0.73324074074074075</v>
      </c>
      <c r="F341" s="71">
        <v>3350</v>
      </c>
      <c r="G341" s="99">
        <v>15.84</v>
      </c>
      <c r="H341" s="99">
        <v>6.39</v>
      </c>
      <c r="I341" s="99">
        <v>9.52</v>
      </c>
      <c r="J341" s="99">
        <v>15.89</v>
      </c>
      <c r="K341" s="99">
        <v>6</v>
      </c>
      <c r="L341" s="99">
        <v>9.4600000000000009</v>
      </c>
      <c r="M341" s="59">
        <f t="shared" si="75"/>
        <v>15.865</v>
      </c>
      <c r="N341" s="59">
        <f t="shared" si="75"/>
        <v>6.1950000000000003</v>
      </c>
      <c r="O341" s="59">
        <f t="shared" si="75"/>
        <v>9.49</v>
      </c>
      <c r="P341" s="60">
        <f t="shared" si="80"/>
        <v>0.19592738863754802</v>
      </c>
      <c r="Q341" s="22">
        <f t="shared" si="81"/>
        <v>6.3826348619054789E-7</v>
      </c>
      <c r="R341" s="61">
        <f t="shared" si="82"/>
        <v>7.3369723345430211E-9</v>
      </c>
      <c r="S341" s="22">
        <f t="shared" si="83"/>
        <v>5.3831163037849671E-17</v>
      </c>
      <c r="T341" s="62">
        <v>298</v>
      </c>
      <c r="U341" s="59">
        <f t="shared" si="84"/>
        <v>288.86500000000001</v>
      </c>
      <c r="V341" s="63">
        <f t="shared" si="85"/>
        <v>0.5333592699127806</v>
      </c>
      <c r="W341" s="64">
        <f t="shared" si="86"/>
        <v>3.4147528008149273</v>
      </c>
      <c r="X341" s="65">
        <f t="shared" si="76"/>
        <v>-1.0470430251072376E-7</v>
      </c>
      <c r="Y341" s="66">
        <f t="shared" si="77"/>
        <v>-1.0456288947542746E-7</v>
      </c>
      <c r="Z341" s="66">
        <f t="shared" si="78"/>
        <v>-1.045630804670684E-7</v>
      </c>
      <c r="AA341" s="67">
        <f t="shared" si="79"/>
        <v>-1.0442185790750859E-7</v>
      </c>
      <c r="AB341" s="68">
        <f t="shared" si="88"/>
        <v>3.8762306958779914E-4</v>
      </c>
      <c r="AC341" s="69"/>
      <c r="AD341" s="70">
        <f t="shared" si="87"/>
        <v>3.8762306958779913</v>
      </c>
      <c r="AG341" s="71">
        <v>3350</v>
      </c>
    </row>
    <row r="342" spans="5:33">
      <c r="E342" s="73">
        <v>0.73335648148148147</v>
      </c>
      <c r="F342" s="71">
        <v>3360</v>
      </c>
      <c r="G342" s="99">
        <v>15.84</v>
      </c>
      <c r="H342" s="99">
        <v>6.38</v>
      </c>
      <c r="I342" s="99">
        <v>9.33</v>
      </c>
      <c r="J342" s="99">
        <v>15.89</v>
      </c>
      <c r="K342" s="99">
        <v>6</v>
      </c>
      <c r="L342" s="99">
        <v>9.2899999999999991</v>
      </c>
      <c r="M342" s="59">
        <f t="shared" si="75"/>
        <v>15.865</v>
      </c>
      <c r="N342" s="59">
        <f t="shared" si="75"/>
        <v>6.1899999999999995</v>
      </c>
      <c r="O342" s="59">
        <f t="shared" si="75"/>
        <v>9.3099999999999987</v>
      </c>
      <c r="P342" s="60">
        <f t="shared" si="80"/>
        <v>0.19221116841049229</v>
      </c>
      <c r="Q342" s="22">
        <f t="shared" si="81"/>
        <v>6.4565422903465583E-7</v>
      </c>
      <c r="R342" s="61">
        <f t="shared" si="82"/>
        <v>7.2529867067248357E-9</v>
      </c>
      <c r="S342" s="22">
        <f t="shared" si="83"/>
        <v>5.2605816167927177E-17</v>
      </c>
      <c r="T342" s="62">
        <v>298</v>
      </c>
      <c r="U342" s="59">
        <f t="shared" si="84"/>
        <v>288.86500000000001</v>
      </c>
      <c r="V342" s="63">
        <f t="shared" si="85"/>
        <v>0.5333592699127806</v>
      </c>
      <c r="W342" s="64">
        <f t="shared" si="86"/>
        <v>3.4147528008149273</v>
      </c>
      <c r="X342" s="65">
        <f t="shared" si="76"/>
        <v>-1.0010940619122595E-7</v>
      </c>
      <c r="Y342" s="66">
        <f t="shared" si="77"/>
        <v>-9.9979782832669627E-8</v>
      </c>
      <c r="Z342" s="66">
        <f t="shared" si="78"/>
        <v>-9.9979950671194721E-8</v>
      </c>
      <c r="AA342" s="67">
        <f t="shared" si="79"/>
        <v>-9.9850494716523172E-8</v>
      </c>
      <c r="AB342" s="68">
        <f t="shared" si="88"/>
        <v>3.8657743942062709E-4</v>
      </c>
      <c r="AC342" s="69"/>
      <c r="AD342" s="70">
        <f t="shared" si="87"/>
        <v>3.8657743942062708</v>
      </c>
      <c r="AG342" s="71">
        <v>3360</v>
      </c>
    </row>
    <row r="343" spans="5:33">
      <c r="E343" s="73">
        <v>0.73347222222222219</v>
      </c>
      <c r="F343" s="71">
        <v>3370</v>
      </c>
      <c r="G343" s="99">
        <v>15.84</v>
      </c>
      <c r="H343" s="99">
        <v>6.38</v>
      </c>
      <c r="I343" s="99">
        <v>9.23</v>
      </c>
      <c r="J343" s="99">
        <v>15.89</v>
      </c>
      <c r="K343" s="99">
        <v>6</v>
      </c>
      <c r="L343" s="99">
        <v>9.2899999999999991</v>
      </c>
      <c r="M343" s="59">
        <f t="shared" si="75"/>
        <v>15.865</v>
      </c>
      <c r="N343" s="59">
        <f t="shared" si="75"/>
        <v>6.1899999999999995</v>
      </c>
      <c r="O343" s="59">
        <f t="shared" si="75"/>
        <v>9.26</v>
      </c>
      <c r="P343" s="60">
        <f t="shared" si="80"/>
        <v>0.19117888501408792</v>
      </c>
      <c r="Q343" s="22">
        <f t="shared" si="81"/>
        <v>6.4565422903465583E-7</v>
      </c>
      <c r="R343" s="61">
        <f t="shared" si="82"/>
        <v>7.2529867067248357E-9</v>
      </c>
      <c r="S343" s="22">
        <f t="shared" si="83"/>
        <v>5.2605816167927177E-17</v>
      </c>
      <c r="T343" s="62">
        <v>298</v>
      </c>
      <c r="U343" s="59">
        <f t="shared" si="84"/>
        <v>288.86500000000001</v>
      </c>
      <c r="V343" s="63">
        <f t="shared" si="85"/>
        <v>0.5333592699127806</v>
      </c>
      <c r="W343" s="64">
        <f t="shared" si="86"/>
        <v>3.4147528008149273</v>
      </c>
      <c r="X343" s="65">
        <f t="shared" si="76"/>
        <v>-9.9314240861260092E-8</v>
      </c>
      <c r="Y343" s="66">
        <f t="shared" si="77"/>
        <v>-9.9186337717995343E-8</v>
      </c>
      <c r="Z343" s="66">
        <f t="shared" si="78"/>
        <v>-9.9186502439730266E-8</v>
      </c>
      <c r="AA343" s="67">
        <f t="shared" si="79"/>
        <v>-9.9058763593922338E-8</v>
      </c>
      <c r="AB343" s="68">
        <f t="shared" si="88"/>
        <v>3.8557764047410128E-4</v>
      </c>
      <c r="AC343" s="69"/>
      <c r="AD343" s="70">
        <f t="shared" si="87"/>
        <v>3.8557764047410128</v>
      </c>
      <c r="AG343" s="71">
        <v>3370</v>
      </c>
    </row>
    <row r="344" spans="5:33">
      <c r="E344" s="73">
        <v>0.73358796296296291</v>
      </c>
      <c r="F344" s="71">
        <v>3380</v>
      </c>
      <c r="G344" s="99">
        <v>15.85</v>
      </c>
      <c r="H344" s="99">
        <v>6.38</v>
      </c>
      <c r="I344" s="99">
        <v>9.31</v>
      </c>
      <c r="J344" s="99">
        <v>15.9</v>
      </c>
      <c r="K344" s="99">
        <v>5.99</v>
      </c>
      <c r="L344" s="99">
        <v>9.2200000000000006</v>
      </c>
      <c r="M344" s="59">
        <f t="shared" si="75"/>
        <v>15.875</v>
      </c>
      <c r="N344" s="59">
        <f t="shared" si="75"/>
        <v>6.1850000000000005</v>
      </c>
      <c r="O344" s="59">
        <f t="shared" si="75"/>
        <v>9.2650000000000006</v>
      </c>
      <c r="P344" s="60">
        <f t="shared" si="80"/>
        <v>0.19131540318904544</v>
      </c>
      <c r="Q344" s="22">
        <f t="shared" si="81"/>
        <v>6.5313055264747031E-7</v>
      </c>
      <c r="R344" s="61">
        <f t="shared" si="82"/>
        <v>7.1759231695722575E-9</v>
      </c>
      <c r="S344" s="22">
        <f t="shared" si="83"/>
        <v>5.1493873335603957E-17</v>
      </c>
      <c r="T344" s="62">
        <v>298</v>
      </c>
      <c r="U344" s="59">
        <f t="shared" si="84"/>
        <v>288.875</v>
      </c>
      <c r="V344" s="63">
        <f t="shared" si="85"/>
        <v>0.53275696334135814</v>
      </c>
      <c r="W344" s="64">
        <f t="shared" si="86"/>
        <v>3.4100202918899551</v>
      </c>
      <c r="X344" s="65">
        <f t="shared" si="76"/>
        <v>-9.7168840544343768E-8</v>
      </c>
      <c r="Y344" s="66">
        <f t="shared" si="77"/>
        <v>-9.7046087908105524E-8</v>
      </c>
      <c r="Z344" s="66">
        <f t="shared" si="78"/>
        <v>-9.7046242980550763E-8</v>
      </c>
      <c r="AA344" s="67">
        <f t="shared" si="79"/>
        <v>-9.6923645024954144E-8</v>
      </c>
      <c r="AB344" s="68">
        <f t="shared" si="88"/>
        <v>3.8458577599948359E-4</v>
      </c>
      <c r="AC344" s="69"/>
      <c r="AD344" s="70">
        <f t="shared" si="87"/>
        <v>3.845857759994836</v>
      </c>
      <c r="AG344" s="71">
        <v>3380</v>
      </c>
    </row>
    <row r="345" spans="5:33">
      <c r="E345" s="73">
        <v>0.73370370370370364</v>
      </c>
      <c r="F345" s="71">
        <v>3390</v>
      </c>
      <c r="G345" s="99">
        <v>15.86</v>
      </c>
      <c r="H345" s="99">
        <v>6.38</v>
      </c>
      <c r="I345" s="99">
        <v>9.4700000000000006</v>
      </c>
      <c r="J345" s="99">
        <v>15.91</v>
      </c>
      <c r="K345" s="99">
        <v>5.99</v>
      </c>
      <c r="L345" s="99">
        <v>9.35</v>
      </c>
      <c r="M345" s="59">
        <f t="shared" si="75"/>
        <v>15.885</v>
      </c>
      <c r="N345" s="59">
        <f t="shared" si="75"/>
        <v>6.1850000000000005</v>
      </c>
      <c r="O345" s="59">
        <f t="shared" si="75"/>
        <v>9.41</v>
      </c>
      <c r="P345" s="60">
        <f t="shared" si="80"/>
        <v>0.19434336863614568</v>
      </c>
      <c r="Q345" s="22">
        <f t="shared" si="81"/>
        <v>6.5313055264747031E-7</v>
      </c>
      <c r="R345" s="61">
        <f t="shared" si="82"/>
        <v>7.1818888401189789E-9</v>
      </c>
      <c r="S345" s="22">
        <f t="shared" si="83"/>
        <v>5.157952731182553E-17</v>
      </c>
      <c r="T345" s="62">
        <v>298</v>
      </c>
      <c r="U345" s="59">
        <f t="shared" si="84"/>
        <v>288.88499999999999</v>
      </c>
      <c r="V345" s="63">
        <f t="shared" si="85"/>
        <v>0.53215469846864483</v>
      </c>
      <c r="W345" s="64">
        <f t="shared" si="86"/>
        <v>3.4052946687120449</v>
      </c>
      <c r="X345" s="65">
        <f t="shared" si="76"/>
        <v>-9.8758296514017833E-8</v>
      </c>
      <c r="Y345" s="66">
        <f t="shared" si="77"/>
        <v>-9.8631174358407924E-8</v>
      </c>
      <c r="Z345" s="66">
        <f t="shared" si="78"/>
        <v>-9.8631337990659755E-8</v>
      </c>
      <c r="AA345" s="67">
        <f t="shared" si="79"/>
        <v>-9.8504379046045206E-8</v>
      </c>
      <c r="AB345" s="68">
        <f t="shared" si="88"/>
        <v>3.8361531408723926E-4</v>
      </c>
      <c r="AC345" s="69"/>
      <c r="AD345" s="70">
        <f t="shared" si="87"/>
        <v>3.8361531408723923</v>
      </c>
      <c r="AG345" s="71">
        <v>3390</v>
      </c>
    </row>
    <row r="346" spans="5:33">
      <c r="E346" s="73">
        <v>0.73381944444444447</v>
      </c>
      <c r="F346" s="71">
        <v>3400</v>
      </c>
      <c r="G346" s="99">
        <v>15.86</v>
      </c>
      <c r="H346" s="99">
        <v>6.38</v>
      </c>
      <c r="I346" s="99">
        <v>9.36</v>
      </c>
      <c r="J346" s="99">
        <v>15.91</v>
      </c>
      <c r="K346" s="99">
        <v>5.99</v>
      </c>
      <c r="L346" s="99">
        <v>9.31</v>
      </c>
      <c r="M346" s="59">
        <f t="shared" si="75"/>
        <v>15.885</v>
      </c>
      <c r="N346" s="59">
        <f t="shared" si="75"/>
        <v>6.1850000000000005</v>
      </c>
      <c r="O346" s="59">
        <f t="shared" si="75"/>
        <v>9.3350000000000009</v>
      </c>
      <c r="P346" s="60">
        <f t="shared" si="80"/>
        <v>0.19279440448654836</v>
      </c>
      <c r="Q346" s="22">
        <f t="shared" si="81"/>
        <v>6.5313055264747031E-7</v>
      </c>
      <c r="R346" s="61">
        <f t="shared" si="82"/>
        <v>7.1818888401189789E-9</v>
      </c>
      <c r="S346" s="22">
        <f t="shared" si="83"/>
        <v>5.157952731182553E-17</v>
      </c>
      <c r="T346" s="62">
        <v>298</v>
      </c>
      <c r="U346" s="59">
        <f t="shared" si="84"/>
        <v>288.88499999999999</v>
      </c>
      <c r="V346" s="63">
        <f t="shared" si="85"/>
        <v>0.53215469846864483</v>
      </c>
      <c r="W346" s="64">
        <f t="shared" si="86"/>
        <v>3.4052946687120449</v>
      </c>
      <c r="X346" s="65">
        <f t="shared" si="76"/>
        <v>-9.7719275208005214E-8</v>
      </c>
      <c r="Y346" s="66">
        <f t="shared" si="77"/>
        <v>-9.7594493020613588E-8</v>
      </c>
      <c r="Z346" s="66">
        <f t="shared" si="78"/>
        <v>-9.7594652360664541E-8</v>
      </c>
      <c r="AA346" s="67">
        <f t="shared" si="79"/>
        <v>-9.7470029106386701E-8</v>
      </c>
      <c r="AB346" s="68">
        <f t="shared" si="88"/>
        <v>3.8262900125347562E-4</v>
      </c>
      <c r="AC346" s="69"/>
      <c r="AD346" s="70">
        <f t="shared" si="87"/>
        <v>3.8262900125347561</v>
      </c>
      <c r="AG346" s="71">
        <v>3400</v>
      </c>
    </row>
    <row r="347" spans="5:33">
      <c r="E347" s="73">
        <v>0.73393518518518519</v>
      </c>
      <c r="F347" s="71">
        <v>3410</v>
      </c>
      <c r="G347" s="99">
        <v>15.86</v>
      </c>
      <c r="H347" s="99">
        <v>6.38</v>
      </c>
      <c r="I347" s="99">
        <v>9</v>
      </c>
      <c r="J347" s="99">
        <v>15.91</v>
      </c>
      <c r="K347" s="99">
        <v>5.99</v>
      </c>
      <c r="L347" s="99">
        <v>8.9700000000000006</v>
      </c>
      <c r="M347" s="59">
        <f t="shared" si="75"/>
        <v>15.885</v>
      </c>
      <c r="N347" s="59">
        <f t="shared" si="75"/>
        <v>6.1850000000000005</v>
      </c>
      <c r="O347" s="59">
        <f t="shared" si="75"/>
        <v>8.9849999999999994</v>
      </c>
      <c r="P347" s="60">
        <f t="shared" si="80"/>
        <v>0.18556590512176074</v>
      </c>
      <c r="Q347" s="22">
        <f t="shared" si="81"/>
        <v>6.5313055264747031E-7</v>
      </c>
      <c r="R347" s="61">
        <f t="shared" si="82"/>
        <v>7.1818888401189789E-9</v>
      </c>
      <c r="S347" s="22">
        <f t="shared" si="83"/>
        <v>5.157952731182553E-17</v>
      </c>
      <c r="T347" s="62">
        <v>298</v>
      </c>
      <c r="U347" s="59">
        <f t="shared" si="84"/>
        <v>288.88499999999999</v>
      </c>
      <c r="V347" s="63">
        <f t="shared" si="85"/>
        <v>0.53215469846864483</v>
      </c>
      <c r="W347" s="64">
        <f t="shared" si="86"/>
        <v>3.4052946687120449</v>
      </c>
      <c r="X347" s="65">
        <f t="shared" si="76"/>
        <v>-9.3815555730178609E-8</v>
      </c>
      <c r="Y347" s="66">
        <f t="shared" si="77"/>
        <v>-9.3700249978323321E-8</v>
      </c>
      <c r="Z347" s="66">
        <f t="shared" si="78"/>
        <v>-9.3700391697000027E-8</v>
      </c>
      <c r="AA347" s="67">
        <f t="shared" si="79"/>
        <v>-9.3585227315457493E-8</v>
      </c>
      <c r="AB347" s="68">
        <f t="shared" si="88"/>
        <v>3.8165305526168073E-4</v>
      </c>
      <c r="AC347" s="69"/>
      <c r="AD347" s="70">
        <f t="shared" si="87"/>
        <v>3.8165305526168072</v>
      </c>
      <c r="AG347" s="71">
        <v>3410</v>
      </c>
    </row>
    <row r="348" spans="5:33">
      <c r="E348" s="73">
        <v>0.73405092592592591</v>
      </c>
      <c r="F348" s="71">
        <v>3420</v>
      </c>
      <c r="G348" s="99">
        <v>15.87</v>
      </c>
      <c r="H348" s="99">
        <v>6.38</v>
      </c>
      <c r="I348" s="99">
        <v>9.2899999999999991</v>
      </c>
      <c r="J348" s="99">
        <v>15.92</v>
      </c>
      <c r="K348" s="99">
        <v>5.99</v>
      </c>
      <c r="L348" s="99">
        <v>9.26</v>
      </c>
      <c r="M348" s="59">
        <f t="shared" si="75"/>
        <v>15.895</v>
      </c>
      <c r="N348" s="59">
        <f t="shared" si="75"/>
        <v>6.1850000000000005</v>
      </c>
      <c r="O348" s="59">
        <f t="shared" si="75"/>
        <v>9.2749999999999986</v>
      </c>
      <c r="P348" s="60">
        <f t="shared" si="80"/>
        <v>0.1915885821424658</v>
      </c>
      <c r="Q348" s="22">
        <f t="shared" si="81"/>
        <v>6.5313055264747031E-7</v>
      </c>
      <c r="R348" s="61">
        <f t="shared" si="82"/>
        <v>7.1878594701983264E-9</v>
      </c>
      <c r="S348" s="22">
        <f t="shared" si="83"/>
        <v>5.1665323763319763E-17</v>
      </c>
      <c r="T348" s="62">
        <v>298</v>
      </c>
      <c r="U348" s="59">
        <f t="shared" si="84"/>
        <v>288.89499999999998</v>
      </c>
      <c r="V348" s="63">
        <f t="shared" si="85"/>
        <v>0.53155247529030969</v>
      </c>
      <c r="W348" s="64">
        <f t="shared" si="86"/>
        <v>3.400575920798151</v>
      </c>
      <c r="X348" s="65">
        <f t="shared" si="76"/>
        <v>-9.6917624286002945E-8</v>
      </c>
      <c r="Y348" s="66">
        <f t="shared" si="77"/>
        <v>-9.6794264293005602E-8</v>
      </c>
      <c r="Z348" s="66">
        <f t="shared" si="78"/>
        <v>-9.6794421309729699E-8</v>
      </c>
      <c r="AA348" s="67">
        <f t="shared" si="79"/>
        <v>-9.6671217933744132E-8</v>
      </c>
      <c r="AB348" s="68">
        <f t="shared" si="88"/>
        <v>3.8071605181768693E-4</v>
      </c>
      <c r="AC348" s="69"/>
      <c r="AD348" s="70">
        <f t="shared" si="87"/>
        <v>3.8071605181768695</v>
      </c>
      <c r="AG348" s="71">
        <v>3420</v>
      </c>
    </row>
    <row r="349" spans="5:33">
      <c r="E349" s="73">
        <v>0.73416666666666663</v>
      </c>
      <c r="F349" s="71">
        <v>3430</v>
      </c>
      <c r="G349" s="99">
        <v>15.87</v>
      </c>
      <c r="H349" s="99">
        <v>6.38</v>
      </c>
      <c r="I349" s="99">
        <v>9.17</v>
      </c>
      <c r="J349" s="99">
        <v>15.92</v>
      </c>
      <c r="K349" s="99">
        <v>5.98</v>
      </c>
      <c r="L349" s="99">
        <v>9.2799999999999994</v>
      </c>
      <c r="M349" s="59">
        <f t="shared" si="75"/>
        <v>15.895</v>
      </c>
      <c r="N349" s="59">
        <f t="shared" si="75"/>
        <v>6.18</v>
      </c>
      <c r="O349" s="59">
        <f t="shared" si="75"/>
        <v>9.2249999999999996</v>
      </c>
      <c r="P349" s="60">
        <f t="shared" si="80"/>
        <v>0.1905557595972234</v>
      </c>
      <c r="Q349" s="22">
        <f t="shared" si="81"/>
        <v>6.6069344800759506E-7</v>
      </c>
      <c r="R349" s="61">
        <f t="shared" si="82"/>
        <v>7.1055807232237281E-9</v>
      </c>
      <c r="S349" s="22">
        <f t="shared" si="83"/>
        <v>5.048927741424864E-17</v>
      </c>
      <c r="T349" s="62">
        <v>298</v>
      </c>
      <c r="U349" s="59">
        <f t="shared" si="84"/>
        <v>288.89499999999998</v>
      </c>
      <c r="V349" s="63">
        <f t="shared" si="85"/>
        <v>0.53155247529030969</v>
      </c>
      <c r="W349" s="64">
        <f t="shared" si="86"/>
        <v>3.400575920798151</v>
      </c>
      <c r="X349" s="65">
        <f t="shared" si="76"/>
        <v>-9.3961436412240503E-8</v>
      </c>
      <c r="Y349" s="66">
        <f t="shared" si="77"/>
        <v>-9.3845191573310845E-8</v>
      </c>
      <c r="Z349" s="66">
        <f t="shared" si="78"/>
        <v>-9.3845335386167391E-8</v>
      </c>
      <c r="AA349" s="67">
        <f t="shared" si="79"/>
        <v>-9.3729234004256797E-8</v>
      </c>
      <c r="AB349" s="68">
        <f t="shared" si="88"/>
        <v>3.7974810812864488E-4</v>
      </c>
      <c r="AC349" s="69"/>
      <c r="AD349" s="70">
        <f t="shared" si="87"/>
        <v>3.797481081286449</v>
      </c>
      <c r="AG349" s="71">
        <v>3430</v>
      </c>
    </row>
    <row r="350" spans="5:33">
      <c r="E350" s="73">
        <v>0.73428240740740736</v>
      </c>
      <c r="F350" s="71">
        <v>3440</v>
      </c>
      <c r="G350" s="99">
        <v>15.87</v>
      </c>
      <c r="H350" s="99">
        <v>6.38</v>
      </c>
      <c r="I350" s="99">
        <v>8.94</v>
      </c>
      <c r="J350" s="99">
        <v>15.92</v>
      </c>
      <c r="K350" s="99">
        <v>5.98</v>
      </c>
      <c r="L350" s="99">
        <v>9.35</v>
      </c>
      <c r="M350" s="59">
        <f t="shared" si="75"/>
        <v>15.895</v>
      </c>
      <c r="N350" s="59">
        <f t="shared" si="75"/>
        <v>6.18</v>
      </c>
      <c r="O350" s="59">
        <f t="shared" si="75"/>
        <v>9.1449999999999996</v>
      </c>
      <c r="P350" s="60">
        <f t="shared" si="80"/>
        <v>0.18890324352483559</v>
      </c>
      <c r="Q350" s="22">
        <f t="shared" si="81"/>
        <v>6.6069344800759506E-7</v>
      </c>
      <c r="R350" s="61">
        <f t="shared" si="82"/>
        <v>7.1055807232237281E-9</v>
      </c>
      <c r="S350" s="22">
        <f t="shared" si="83"/>
        <v>5.048927741424864E-17</v>
      </c>
      <c r="T350" s="62">
        <v>298</v>
      </c>
      <c r="U350" s="59">
        <f t="shared" si="84"/>
        <v>288.89499999999998</v>
      </c>
      <c r="V350" s="63">
        <f t="shared" si="85"/>
        <v>0.53155247529030969</v>
      </c>
      <c r="W350" s="64">
        <f t="shared" si="86"/>
        <v>3.400575920798151</v>
      </c>
      <c r="X350" s="65">
        <f t="shared" si="76"/>
        <v>-9.2916406076420808E-8</v>
      </c>
      <c r="Y350" s="66">
        <f t="shared" si="77"/>
        <v>-9.2802450975245351E-8</v>
      </c>
      <c r="Z350" s="66">
        <f t="shared" si="78"/>
        <v>-9.2802590732750318E-8</v>
      </c>
      <c r="AA350" s="67">
        <f t="shared" si="79"/>
        <v>-9.268877504627535E-8</v>
      </c>
      <c r="AB350" s="68">
        <f t="shared" si="88"/>
        <v>3.7880965525475245E-4</v>
      </c>
      <c r="AC350" s="69"/>
      <c r="AD350" s="70">
        <f t="shared" si="87"/>
        <v>3.7880965525475245</v>
      </c>
      <c r="AG350" s="71">
        <v>3440</v>
      </c>
    </row>
    <row r="351" spans="5:33">
      <c r="E351" s="73">
        <v>0.73439814814814819</v>
      </c>
      <c r="F351" s="71">
        <v>3450</v>
      </c>
      <c r="G351" s="99">
        <v>15.88</v>
      </c>
      <c r="H351" s="99">
        <v>6.38</v>
      </c>
      <c r="I351" s="99">
        <v>9.11</v>
      </c>
      <c r="J351" s="99">
        <v>15.93</v>
      </c>
      <c r="K351" s="99">
        <v>5.98</v>
      </c>
      <c r="L351" s="99">
        <v>9.3800000000000008</v>
      </c>
      <c r="M351" s="59">
        <f t="shared" si="75"/>
        <v>15.905000000000001</v>
      </c>
      <c r="N351" s="59">
        <f t="shared" si="75"/>
        <v>6.18</v>
      </c>
      <c r="O351" s="59">
        <f t="shared" si="75"/>
        <v>9.245000000000001</v>
      </c>
      <c r="P351" s="60">
        <f t="shared" si="80"/>
        <v>0.19100214129990417</v>
      </c>
      <c r="Q351" s="22">
        <f t="shared" si="81"/>
        <v>6.6069344800759506E-7</v>
      </c>
      <c r="R351" s="61">
        <f t="shared" si="82"/>
        <v>7.1114879149029309E-9</v>
      </c>
      <c r="S351" s="22">
        <f t="shared" si="83"/>
        <v>5.0573260363810434E-17</v>
      </c>
      <c r="T351" s="62">
        <v>298</v>
      </c>
      <c r="U351" s="59">
        <f t="shared" si="84"/>
        <v>288.90499999999997</v>
      </c>
      <c r="V351" s="63">
        <f t="shared" si="85"/>
        <v>0.53095029380202174</v>
      </c>
      <c r="W351" s="64">
        <f t="shared" si="86"/>
        <v>3.3958640376818736</v>
      </c>
      <c r="X351" s="65">
        <f t="shared" si="76"/>
        <v>-9.4004781272874946E-8</v>
      </c>
      <c r="Y351" s="66">
        <f t="shared" si="77"/>
        <v>-9.3887854460284003E-8</v>
      </c>
      <c r="Z351" s="66">
        <f t="shared" si="78"/>
        <v>-9.388799989841297E-8</v>
      </c>
      <c r="AA351" s="67">
        <f t="shared" si="79"/>
        <v>-9.3771218162147778E-8</v>
      </c>
      <c r="AB351" s="68">
        <f t="shared" si="88"/>
        <v>3.7788162981385466E-4</v>
      </c>
      <c r="AC351" s="69"/>
      <c r="AD351" s="70">
        <f t="shared" si="87"/>
        <v>3.7788162981385467</v>
      </c>
      <c r="AG351" s="71">
        <v>3450</v>
      </c>
    </row>
    <row r="352" spans="5:33">
      <c r="E352" s="73">
        <v>0.73451388888888891</v>
      </c>
      <c r="F352" s="71">
        <v>3460</v>
      </c>
      <c r="G352" s="99">
        <v>15.88</v>
      </c>
      <c r="H352" s="99">
        <v>6.38</v>
      </c>
      <c r="I352" s="99">
        <v>9.4700000000000006</v>
      </c>
      <c r="J352" s="99">
        <v>15.93</v>
      </c>
      <c r="K352" s="99">
        <v>5.98</v>
      </c>
      <c r="L352" s="99">
        <v>9.51</v>
      </c>
      <c r="M352" s="59">
        <f t="shared" si="75"/>
        <v>15.905000000000001</v>
      </c>
      <c r="N352" s="59">
        <f t="shared" si="75"/>
        <v>6.18</v>
      </c>
      <c r="O352" s="59">
        <f t="shared" si="75"/>
        <v>9.49</v>
      </c>
      <c r="P352" s="60">
        <f t="shared" si="80"/>
        <v>0.19606385299470963</v>
      </c>
      <c r="Q352" s="22">
        <f t="shared" si="81"/>
        <v>6.6069344800759506E-7</v>
      </c>
      <c r="R352" s="61">
        <f t="shared" si="82"/>
        <v>7.1114879149029309E-9</v>
      </c>
      <c r="S352" s="22">
        <f t="shared" si="83"/>
        <v>5.0573260363810434E-17</v>
      </c>
      <c r="T352" s="62">
        <v>298</v>
      </c>
      <c r="U352" s="59">
        <f t="shared" si="84"/>
        <v>288.90499999999997</v>
      </c>
      <c r="V352" s="63">
        <f t="shared" si="85"/>
        <v>0.53095029380202174</v>
      </c>
      <c r="W352" s="64">
        <f t="shared" si="86"/>
        <v>3.3958640376818736</v>
      </c>
      <c r="X352" s="65">
        <f t="shared" si="76"/>
        <v>-9.625623163923311E-8</v>
      </c>
      <c r="Y352" s="66">
        <f t="shared" si="77"/>
        <v>-9.6133331515514007E-8</v>
      </c>
      <c r="Z352" s="66">
        <f t="shared" si="78"/>
        <v>-9.6133488434605407E-8</v>
      </c>
      <c r="AA352" s="67">
        <f t="shared" si="79"/>
        <v>-9.6010744829268532E-8</v>
      </c>
      <c r="AB352" s="68">
        <f t="shared" si="88"/>
        <v>3.7694275030026729E-4</v>
      </c>
      <c r="AC352" s="69"/>
      <c r="AD352" s="70">
        <f t="shared" si="87"/>
        <v>3.7694275030026732</v>
      </c>
      <c r="AG352" s="71">
        <v>3460</v>
      </c>
    </row>
    <row r="353" spans="5:37">
      <c r="E353" s="73">
        <v>0.73462962962962963</v>
      </c>
      <c r="F353" s="71">
        <v>3470</v>
      </c>
      <c r="G353" s="99">
        <v>15.89</v>
      </c>
      <c r="H353" s="99">
        <v>6.38</v>
      </c>
      <c r="I353" s="99">
        <v>9.5</v>
      </c>
      <c r="J353" s="99">
        <v>15.94</v>
      </c>
      <c r="K353" s="99">
        <v>5.99</v>
      </c>
      <c r="L353" s="99">
        <v>9.5</v>
      </c>
      <c r="M353" s="59">
        <f t="shared" si="75"/>
        <v>15.914999999999999</v>
      </c>
      <c r="N353" s="59">
        <f t="shared" si="75"/>
        <v>6.1850000000000005</v>
      </c>
      <c r="O353" s="59">
        <f t="shared" si="75"/>
        <v>9.5</v>
      </c>
      <c r="P353" s="60">
        <f t="shared" si="80"/>
        <v>0.1963046352498535</v>
      </c>
      <c r="Q353" s="22">
        <f t="shared" si="81"/>
        <v>6.5313055264747031E-7</v>
      </c>
      <c r="R353" s="61">
        <f t="shared" si="82"/>
        <v>7.1998156254506582E-9</v>
      </c>
      <c r="S353" s="22">
        <f t="shared" si="83"/>
        <v>5.1837345040483453E-17</v>
      </c>
      <c r="T353" s="62">
        <v>298</v>
      </c>
      <c r="U353" s="59">
        <f t="shared" si="84"/>
        <v>288.91500000000002</v>
      </c>
      <c r="V353" s="63">
        <f t="shared" si="85"/>
        <v>0.53034815399945201</v>
      </c>
      <c r="W353" s="64">
        <f t="shared" si="86"/>
        <v>3.39115900891345</v>
      </c>
      <c r="X353" s="65">
        <f t="shared" si="76"/>
        <v>-9.8668107471404234E-8</v>
      </c>
      <c r="Y353" s="66">
        <f t="shared" si="77"/>
        <v>-9.853864102679741E-8</v>
      </c>
      <c r="Z353" s="66">
        <f t="shared" si="78"/>
        <v>-9.8538810904995232E-8</v>
      </c>
      <c r="AA353" s="67">
        <f t="shared" si="79"/>
        <v>-9.8409513892778006E-8</v>
      </c>
      <c r="AB353" s="68">
        <f t="shared" si="88"/>
        <v>3.7598141593965273E-4</v>
      </c>
      <c r="AC353" s="69"/>
      <c r="AD353" s="70">
        <f t="shared" si="87"/>
        <v>3.7598141593965275</v>
      </c>
      <c r="AG353" s="71">
        <v>3470</v>
      </c>
    </row>
    <row r="354" spans="5:37">
      <c r="E354" s="73">
        <v>0.73474537037037035</v>
      </c>
      <c r="F354" s="71">
        <v>3480</v>
      </c>
      <c r="G354" s="99">
        <v>15.89</v>
      </c>
      <c r="H354" s="99">
        <v>6.38</v>
      </c>
      <c r="I354" s="99">
        <v>9.4499999999999993</v>
      </c>
      <c r="J354" s="99">
        <v>15.94</v>
      </c>
      <c r="K354" s="99">
        <v>5.99</v>
      </c>
      <c r="L354" s="99">
        <v>9.3699999999999992</v>
      </c>
      <c r="M354" s="59">
        <f t="shared" si="75"/>
        <v>15.914999999999999</v>
      </c>
      <c r="N354" s="59">
        <f t="shared" si="75"/>
        <v>6.1850000000000005</v>
      </c>
      <c r="O354" s="59">
        <f t="shared" si="75"/>
        <v>9.41</v>
      </c>
      <c r="P354" s="60">
        <f t="shared" si="80"/>
        <v>0.19444490712643386</v>
      </c>
      <c r="Q354" s="22">
        <f t="shared" si="81"/>
        <v>6.5313055264747031E-7</v>
      </c>
      <c r="R354" s="61">
        <f t="shared" si="82"/>
        <v>7.1998156254506582E-9</v>
      </c>
      <c r="S354" s="22">
        <f t="shared" si="83"/>
        <v>5.1837345040483453E-17</v>
      </c>
      <c r="T354" s="62">
        <v>298</v>
      </c>
      <c r="U354" s="59">
        <f t="shared" si="84"/>
        <v>288.91500000000002</v>
      </c>
      <c r="V354" s="63">
        <f t="shared" si="85"/>
        <v>0.53034815399945201</v>
      </c>
      <c r="W354" s="64">
        <f t="shared" si="86"/>
        <v>3.39115900891345</v>
      </c>
      <c r="X354" s="65">
        <f t="shared" si="76"/>
        <v>-9.7477213382234508E-8</v>
      </c>
      <c r="Y354" s="66">
        <f t="shared" si="77"/>
        <v>-9.7350521278729207E-8</v>
      </c>
      <c r="Z354" s="66">
        <f t="shared" si="78"/>
        <v>-9.7350685941715896E-8</v>
      </c>
      <c r="AA354" s="67">
        <f t="shared" si="79"/>
        <v>-9.722415807316905E-8</v>
      </c>
      <c r="AB354" s="68">
        <f t="shared" si="88"/>
        <v>3.7499602839760648E-4</v>
      </c>
      <c r="AC354" s="69"/>
      <c r="AD354" s="70">
        <f t="shared" si="87"/>
        <v>3.7499602839760646</v>
      </c>
      <c r="AG354" s="71">
        <v>3480</v>
      </c>
    </row>
    <row r="355" spans="5:37">
      <c r="E355" s="73">
        <v>0.73486111111111108</v>
      </c>
      <c r="F355" s="71">
        <v>3490</v>
      </c>
      <c r="G355" s="99">
        <v>15.9</v>
      </c>
      <c r="H355" s="99">
        <v>6.38</v>
      </c>
      <c r="I355" s="99">
        <v>9.2799999999999994</v>
      </c>
      <c r="J355" s="99">
        <v>15.95</v>
      </c>
      <c r="K355" s="99">
        <v>5.98</v>
      </c>
      <c r="L355" s="99">
        <v>9.24</v>
      </c>
      <c r="M355" s="59">
        <f t="shared" si="75"/>
        <v>15.925000000000001</v>
      </c>
      <c r="N355" s="59">
        <f t="shared" si="75"/>
        <v>6.18</v>
      </c>
      <c r="O355" s="59">
        <f t="shared" si="75"/>
        <v>9.26</v>
      </c>
      <c r="P355" s="60">
        <f t="shared" si="80"/>
        <v>0.19137869009942071</v>
      </c>
      <c r="Q355" s="22">
        <f t="shared" si="81"/>
        <v>6.6069344800759506E-7</v>
      </c>
      <c r="R355" s="61">
        <f t="shared" si="82"/>
        <v>7.1233170350934688E-9</v>
      </c>
      <c r="S355" s="22">
        <f t="shared" si="83"/>
        <v>5.0741645582452805E-17</v>
      </c>
      <c r="T355" s="62">
        <v>298</v>
      </c>
      <c r="U355" s="59">
        <f t="shared" si="84"/>
        <v>288.92500000000001</v>
      </c>
      <c r="V355" s="63">
        <f t="shared" si="85"/>
        <v>0.52974605587827617</v>
      </c>
      <c r="W355" s="64">
        <f t="shared" si="86"/>
        <v>3.3864608240597449</v>
      </c>
      <c r="X355" s="65">
        <f t="shared" si="76"/>
        <v>-9.3798326984936114E-8</v>
      </c>
      <c r="Y355" s="66">
        <f t="shared" si="77"/>
        <v>-9.368071206035801E-8</v>
      </c>
      <c r="Z355" s="66">
        <f t="shared" si="78"/>
        <v>-9.3680859539219621E-8</v>
      </c>
      <c r="AA355" s="67">
        <f t="shared" si="79"/>
        <v>-9.3563391723651843E-8</v>
      </c>
      <c r="AB355" s="68">
        <f t="shared" si="88"/>
        <v>3.7402252208777932E-4</v>
      </c>
      <c r="AC355" s="69"/>
      <c r="AD355" s="70">
        <f t="shared" si="87"/>
        <v>3.7402252208777931</v>
      </c>
      <c r="AG355" s="71">
        <v>3490</v>
      </c>
    </row>
    <row r="356" spans="5:37">
      <c r="E356" s="73">
        <v>0.7349768518518518</v>
      </c>
      <c r="F356" s="71">
        <v>3500</v>
      </c>
      <c r="G356" s="99">
        <v>15.91</v>
      </c>
      <c r="H356" s="99">
        <v>6.37</v>
      </c>
      <c r="I356" s="99">
        <v>9.25</v>
      </c>
      <c r="J356" s="99">
        <v>15.95</v>
      </c>
      <c r="K356" s="99">
        <v>5.98</v>
      </c>
      <c r="L356" s="99">
        <v>9.1199999999999992</v>
      </c>
      <c r="M356" s="59">
        <f t="shared" si="75"/>
        <v>15.93</v>
      </c>
      <c r="N356" s="59">
        <f t="shared" si="75"/>
        <v>6.1750000000000007</v>
      </c>
      <c r="O356" s="59">
        <f t="shared" si="75"/>
        <v>9.1849999999999987</v>
      </c>
      <c r="P356" s="60">
        <f t="shared" si="80"/>
        <v>0.18984518098001246</v>
      </c>
      <c r="Q356" s="22">
        <f t="shared" si="81"/>
        <v>6.6834391756861246E-7</v>
      </c>
      <c r="R356" s="61">
        <f t="shared" si="82"/>
        <v>7.0447035655801695E-9</v>
      </c>
      <c r="S356" s="22">
        <f t="shared" si="83"/>
        <v>4.9627848326897952E-17</v>
      </c>
      <c r="T356" s="62">
        <v>298</v>
      </c>
      <c r="U356" s="59">
        <f t="shared" si="84"/>
        <v>288.93</v>
      </c>
      <c r="V356" s="63">
        <f t="shared" si="85"/>
        <v>0.52944502244685732</v>
      </c>
      <c r="W356" s="64">
        <f t="shared" si="86"/>
        <v>3.3841142948450682</v>
      </c>
      <c r="X356" s="65">
        <f t="shared" si="76"/>
        <v>-9.0839323097808857E-8</v>
      </c>
      <c r="Y356" s="66">
        <f t="shared" si="77"/>
        <v>-9.0728734802524958E-8</v>
      </c>
      <c r="Z356" s="66">
        <f t="shared" si="78"/>
        <v>-9.0728869433328403E-8</v>
      </c>
      <c r="AA356" s="67">
        <f t="shared" si="79"/>
        <v>-9.0618415441047363E-8</v>
      </c>
      <c r="AB356" s="68">
        <f t="shared" si="88"/>
        <v>3.7308571398459974E-4</v>
      </c>
      <c r="AC356" s="69"/>
      <c r="AD356" s="70">
        <f t="shared" si="87"/>
        <v>3.7308571398459973</v>
      </c>
      <c r="AG356" s="71">
        <v>3500</v>
      </c>
    </row>
    <row r="357" spans="5:37">
      <c r="E357" s="73">
        <v>0.73509259259259263</v>
      </c>
      <c r="F357" s="71">
        <v>3510</v>
      </c>
      <c r="G357" s="99">
        <v>15.91</v>
      </c>
      <c r="H357" s="99">
        <v>6.37</v>
      </c>
      <c r="I357" s="99">
        <v>9.18</v>
      </c>
      <c r="J357" s="99">
        <v>15.96</v>
      </c>
      <c r="K357" s="99">
        <v>5.98</v>
      </c>
      <c r="L357" s="99">
        <v>9.2200000000000006</v>
      </c>
      <c r="M357" s="59">
        <f t="shared" si="75"/>
        <v>15.935</v>
      </c>
      <c r="N357" s="59">
        <f t="shared" si="75"/>
        <v>6.1750000000000007</v>
      </c>
      <c r="O357" s="59">
        <f t="shared" si="75"/>
        <v>9.1999999999999993</v>
      </c>
      <c r="P357" s="60">
        <f t="shared" si="80"/>
        <v>0.19017178081360145</v>
      </c>
      <c r="Q357" s="22">
        <f t="shared" si="81"/>
        <v>6.6834391756861246E-7</v>
      </c>
      <c r="R357" s="61">
        <f t="shared" si="82"/>
        <v>7.0476312480955907E-9</v>
      </c>
      <c r="S357" s="22">
        <f t="shared" si="83"/>
        <v>4.9669106209133414E-17</v>
      </c>
      <c r="T357" s="62">
        <v>298</v>
      </c>
      <c r="U357" s="59">
        <f t="shared" si="84"/>
        <v>288.935</v>
      </c>
      <c r="V357" s="63">
        <f t="shared" si="85"/>
        <v>0.52914399943416301</v>
      </c>
      <c r="W357" s="64">
        <f t="shared" si="86"/>
        <v>3.3817694727041316</v>
      </c>
      <c r="X357" s="65">
        <f t="shared" si="76"/>
        <v>-9.0912768224363616E-8</v>
      </c>
      <c r="Y357" s="66">
        <f t="shared" si="77"/>
        <v>-9.0801731005994583E-8</v>
      </c>
      <c r="Z357" s="66">
        <f t="shared" si="78"/>
        <v>-9.0801866622411336E-8</v>
      </c>
      <c r="AA357" s="67">
        <f t="shared" si="79"/>
        <v>-9.0690964689186137E-8</v>
      </c>
      <c r="AB357" s="68">
        <f t="shared" si="88"/>
        <v>3.7217842573958212E-4</v>
      </c>
      <c r="AD357" s="70">
        <f t="shared" si="87"/>
        <v>3.7217842573958211</v>
      </c>
      <c r="AE357" s="70"/>
      <c r="AF357" s="74"/>
      <c r="AG357" s="71">
        <v>3510</v>
      </c>
    </row>
    <row r="358" spans="5:37">
      <c r="E358" s="73">
        <v>0.73520833333333335</v>
      </c>
      <c r="F358" s="71">
        <v>3520</v>
      </c>
      <c r="G358" s="99">
        <v>15.91</v>
      </c>
      <c r="H358" s="99">
        <v>6.37</v>
      </c>
      <c r="I358" s="99">
        <v>9.17</v>
      </c>
      <c r="J358" s="99">
        <v>15.96</v>
      </c>
      <c r="K358" s="99">
        <v>5.98</v>
      </c>
      <c r="L358" s="99">
        <v>9.23</v>
      </c>
      <c r="M358" s="59">
        <f t="shared" ref="M358:O360" si="89">(G358+J358)/2</f>
        <v>15.935</v>
      </c>
      <c r="N358" s="59">
        <f t="shared" si="89"/>
        <v>6.1750000000000007</v>
      </c>
      <c r="O358" s="59">
        <f t="shared" si="89"/>
        <v>9.1999999999999993</v>
      </c>
      <c r="P358" s="60">
        <f t="shared" si="80"/>
        <v>0.19017178081360145</v>
      </c>
      <c r="Q358" s="22">
        <f t="shared" si="81"/>
        <v>6.6834391756861246E-7</v>
      </c>
      <c r="R358" s="61">
        <f t="shared" si="82"/>
        <v>7.0476312480955907E-9</v>
      </c>
      <c r="S358" s="22">
        <f t="shared" si="83"/>
        <v>4.9669106209133414E-17</v>
      </c>
      <c r="T358" s="62">
        <v>298</v>
      </c>
      <c r="U358" s="59">
        <f t="shared" si="84"/>
        <v>288.935</v>
      </c>
      <c r="V358" s="63">
        <f t="shared" si="85"/>
        <v>0.52914399943416301</v>
      </c>
      <c r="W358" s="64">
        <f t="shared" si="86"/>
        <v>3.3817694727041316</v>
      </c>
      <c r="X358" s="65">
        <f t="shared" si="76"/>
        <v>-9.0690964799745311E-8</v>
      </c>
      <c r="Y358" s="66">
        <f t="shared" si="77"/>
        <v>-9.0580198483206407E-8</v>
      </c>
      <c r="Z358" s="66">
        <f t="shared" si="78"/>
        <v>-9.0580333768754501E-8</v>
      </c>
      <c r="AA358" s="67">
        <f t="shared" si="79"/>
        <v>-9.0469702407299002E-8</v>
      </c>
      <c r="AB358" s="68">
        <f t="shared" si="88"/>
        <v>3.7127040752596484E-4</v>
      </c>
      <c r="AC358" s="75"/>
      <c r="AD358" s="70">
        <f t="shared" si="87"/>
        <v>3.7127040752596483</v>
      </c>
      <c r="AE358" s="70"/>
      <c r="AF358" s="74"/>
      <c r="AG358" s="71">
        <v>3520</v>
      </c>
    </row>
    <row r="359" spans="5:37">
      <c r="E359" s="73">
        <v>0.73532407407407407</v>
      </c>
      <c r="F359" s="71">
        <v>3530</v>
      </c>
      <c r="G359" s="99">
        <v>15.92</v>
      </c>
      <c r="H359" s="99">
        <v>6.37</v>
      </c>
      <c r="I359" s="99">
        <v>8.91</v>
      </c>
      <c r="J359" s="99">
        <v>15.96</v>
      </c>
      <c r="K359" s="99">
        <v>5.98</v>
      </c>
      <c r="L359" s="99">
        <v>9.09</v>
      </c>
      <c r="M359" s="59">
        <f t="shared" si="89"/>
        <v>15.940000000000001</v>
      </c>
      <c r="N359" s="59">
        <f t="shared" si="89"/>
        <v>6.1750000000000007</v>
      </c>
      <c r="O359" s="59">
        <f t="shared" si="89"/>
        <v>9</v>
      </c>
      <c r="P359" s="60">
        <f t="shared" si="80"/>
        <v>0.18605381855269537</v>
      </c>
      <c r="Q359" s="22">
        <f t="shared" si="81"/>
        <v>6.6834391756861246E-7</v>
      </c>
      <c r="R359" s="61">
        <f t="shared" si="82"/>
        <v>7.0505601473158512E-9</v>
      </c>
      <c r="S359" s="22">
        <f t="shared" si="83"/>
        <v>4.9710398390918516E-17</v>
      </c>
      <c r="T359" s="62">
        <v>298</v>
      </c>
      <c r="U359" s="59">
        <f t="shared" si="84"/>
        <v>288.94</v>
      </c>
      <c r="V359" s="63">
        <f t="shared" si="85"/>
        <v>0.52884298683965492</v>
      </c>
      <c r="W359" s="64">
        <f t="shared" si="86"/>
        <v>3.3794263563374649</v>
      </c>
      <c r="X359" s="65">
        <f t="shared" si="76"/>
        <v>-8.864568250524611E-8</v>
      </c>
      <c r="Y359" s="66">
        <f t="shared" si="77"/>
        <v>-8.8539597083902125E-8</v>
      </c>
      <c r="Z359" s="66">
        <f t="shared" si="78"/>
        <v>-8.8539724040075328E-8</v>
      </c>
      <c r="AA359" s="67">
        <f t="shared" si="79"/>
        <v>-8.8433765271038689E-8</v>
      </c>
      <c r="AB359" s="68">
        <f t="shared" si="88"/>
        <v>3.703646046397799E-4</v>
      </c>
      <c r="AC359" s="75"/>
      <c r="AD359" s="70">
        <f t="shared" si="87"/>
        <v>3.7036460463977989</v>
      </c>
      <c r="AE359" s="70"/>
      <c r="AF359" s="74"/>
      <c r="AG359" s="71">
        <v>3530</v>
      </c>
    </row>
    <row r="360" spans="5:37">
      <c r="E360" s="73">
        <v>0.7354398148148148</v>
      </c>
      <c r="F360" s="71">
        <v>3540</v>
      </c>
      <c r="G360" s="99">
        <v>15.92</v>
      </c>
      <c r="H360" s="99">
        <v>6.37</v>
      </c>
      <c r="I360" s="99">
        <v>9.43</v>
      </c>
      <c r="J360" s="99">
        <v>15.97</v>
      </c>
      <c r="K360" s="99">
        <v>5.98</v>
      </c>
      <c r="L360" s="99">
        <v>9.42</v>
      </c>
      <c r="M360" s="59">
        <f t="shared" si="89"/>
        <v>15.945</v>
      </c>
      <c r="N360" s="59">
        <f t="shared" si="89"/>
        <v>6.1750000000000007</v>
      </c>
      <c r="O360" s="59">
        <f t="shared" si="89"/>
        <v>9.4250000000000007</v>
      </c>
      <c r="P360" s="60">
        <f t="shared" si="80"/>
        <v>0.19485666848749567</v>
      </c>
      <c r="Q360" s="22">
        <f t="shared" si="81"/>
        <v>6.6834391756861246E-7</v>
      </c>
      <c r="R360" s="61">
        <f t="shared" si="82"/>
        <v>7.0534902637465948E-9</v>
      </c>
      <c r="S360" s="22">
        <f t="shared" si="83"/>
        <v>4.9751724900768008E-17</v>
      </c>
      <c r="T360" s="62">
        <v>298</v>
      </c>
      <c r="U360" s="59">
        <f t="shared" si="84"/>
        <v>288.94499999999999</v>
      </c>
      <c r="V360" s="63">
        <f t="shared" si="85"/>
        <v>0.52854198466278812</v>
      </c>
      <c r="W360" s="64">
        <f t="shared" si="86"/>
        <v>3.3770849444465769</v>
      </c>
      <c r="X360" s="65">
        <f t="shared" si="76"/>
        <v>-9.2759137768151294E-8</v>
      </c>
      <c r="Y360" s="66">
        <f t="shared" si="77"/>
        <v>-9.264270012487787E-8</v>
      </c>
      <c r="Z360" s="66">
        <f t="shared" si="78"/>
        <v>-9.264284628540823E-8</v>
      </c>
      <c r="AA360" s="67">
        <f t="shared" si="79"/>
        <v>-9.2526554435723663E-8</v>
      </c>
      <c r="AB360" s="68">
        <f t="shared" si="88"/>
        <v>3.6947920782307286E-4</v>
      </c>
      <c r="AC360" s="75"/>
      <c r="AD360" s="70">
        <f t="shared" si="87"/>
        <v>3.6947920782307286</v>
      </c>
      <c r="AE360" s="70"/>
      <c r="AF360" s="74"/>
      <c r="AG360" s="71">
        <v>3540</v>
      </c>
    </row>
    <row r="361" spans="5:37">
      <c r="E361" s="73">
        <v>0.73555555555555552</v>
      </c>
      <c r="G361" s="99">
        <v>15.93</v>
      </c>
      <c r="H361" s="99">
        <v>6.38</v>
      </c>
      <c r="I361" s="99">
        <v>9.43</v>
      </c>
      <c r="J361" s="99">
        <v>15.98</v>
      </c>
      <c r="K361" s="99">
        <v>5.98</v>
      </c>
      <c r="L361" s="99">
        <v>9.42</v>
      </c>
      <c r="M361" s="59">
        <f t="shared" ref="M361:M424" si="90">(G361+J361)/2</f>
        <v>15.955</v>
      </c>
      <c r="N361" s="59">
        <f t="shared" ref="N361:N424" si="91">(H361+K361)/2</f>
        <v>6.18</v>
      </c>
      <c r="O361" s="59">
        <f t="shared" ref="O361:O424" si="92">(I361+L361)/2</f>
        <v>9.4250000000000007</v>
      </c>
      <c r="P361" s="60">
        <f t="shared" si="80"/>
        <v>0.19489062770231108</v>
      </c>
      <c r="Q361" s="22">
        <f t="shared" si="81"/>
        <v>6.6069344800759506E-7</v>
      </c>
      <c r="R361" s="61">
        <f t="shared" si="82"/>
        <v>7.1410976187505522E-9</v>
      </c>
      <c r="S361" s="22">
        <f t="shared" si="83"/>
        <v>5.0995275200524809E-17</v>
      </c>
      <c r="T361" s="62">
        <v>298</v>
      </c>
      <c r="U361" s="59">
        <f t="shared" ref="U361:U424" si="93">273+M361</f>
        <v>288.95499999999998</v>
      </c>
      <c r="V361" s="63">
        <f t="shared" ref="V361:V424" si="94">((1/U361)-(1/298))*5026</f>
        <v>0.52794001155982284</v>
      </c>
      <c r="W361" s="64">
        <f t="shared" ref="W361:W424" si="95">POWER(10,V361)</f>
        <v>3.3724072289035223</v>
      </c>
      <c r="X361" s="65">
        <f t="shared" si="76"/>
        <v>-9.4987365458561565E-8</v>
      </c>
      <c r="Y361" s="66">
        <f t="shared" si="77"/>
        <v>-9.4864959658224386E-8</v>
      </c>
      <c r="Z361" s="66">
        <f t="shared" si="78"/>
        <v>-9.4865117396886628E-8</v>
      </c>
      <c r="AA361" s="67">
        <f t="shared" si="79"/>
        <v>-9.4742868928670712E-8</v>
      </c>
      <c r="AB361" s="68">
        <f t="shared" si="88"/>
        <v>3.6855277984803209E-4</v>
      </c>
      <c r="AD361" s="70">
        <f t="shared" si="87"/>
        <v>3.685527798480321</v>
      </c>
      <c r="AG361" s="71">
        <v>3550</v>
      </c>
    </row>
    <row r="362" spans="5:37">
      <c r="E362" s="73">
        <v>0.73567129629629624</v>
      </c>
      <c r="G362" s="99">
        <v>15.93</v>
      </c>
      <c r="H362" s="99">
        <v>6.38</v>
      </c>
      <c r="I362" s="99">
        <v>9.42</v>
      </c>
      <c r="J362" s="99">
        <v>15.98</v>
      </c>
      <c r="K362" s="99">
        <v>5.98</v>
      </c>
      <c r="L362" s="99">
        <v>9.43</v>
      </c>
      <c r="M362" s="59">
        <f t="shared" si="90"/>
        <v>15.955</v>
      </c>
      <c r="N362" s="59">
        <f t="shared" si="91"/>
        <v>6.18</v>
      </c>
      <c r="O362" s="59">
        <f t="shared" si="92"/>
        <v>9.4250000000000007</v>
      </c>
      <c r="P362" s="60">
        <f t="shared" si="80"/>
        <v>0.19489062770231108</v>
      </c>
      <c r="Q362" s="22">
        <f t="shared" si="81"/>
        <v>6.6069344800759506E-7</v>
      </c>
      <c r="R362" s="61">
        <f t="shared" si="82"/>
        <v>7.1410976187505522E-9</v>
      </c>
      <c r="S362" s="22">
        <f t="shared" si="83"/>
        <v>5.0995275200524809E-17</v>
      </c>
      <c r="T362" s="62">
        <v>298</v>
      </c>
      <c r="U362" s="59">
        <f t="shared" si="93"/>
        <v>288.95499999999998</v>
      </c>
      <c r="V362" s="63">
        <f t="shared" si="94"/>
        <v>0.52794001155982284</v>
      </c>
      <c r="W362" s="64">
        <f t="shared" si="95"/>
        <v>3.3724072289035223</v>
      </c>
      <c r="X362" s="65">
        <f t="shared" si="76"/>
        <v>-9.4742869064358997E-8</v>
      </c>
      <c r="Y362" s="66">
        <f t="shared" si="77"/>
        <v>-9.4620778335154353E-8</v>
      </c>
      <c r="Z362" s="66">
        <f t="shared" si="78"/>
        <v>-9.4620935667799055E-8</v>
      </c>
      <c r="AA362" s="67">
        <f t="shared" si="79"/>
        <v>-9.4499001865744628E-8</v>
      </c>
      <c r="AB362" s="68">
        <f t="shared" si="88"/>
        <v>3.6760412920053634E-4</v>
      </c>
      <c r="AD362" s="70">
        <f t="shared" si="87"/>
        <v>3.6760412920053636</v>
      </c>
      <c r="AG362" s="71">
        <v>3560</v>
      </c>
    </row>
    <row r="363" spans="5:37">
      <c r="E363" s="73">
        <v>0.73578703703703707</v>
      </c>
      <c r="G363" s="99">
        <v>15.94</v>
      </c>
      <c r="H363" s="99">
        <v>6.38</v>
      </c>
      <c r="I363" s="99">
        <v>9.5299999999999994</v>
      </c>
      <c r="J363" s="99">
        <v>15.99</v>
      </c>
      <c r="K363" s="99">
        <v>5.98</v>
      </c>
      <c r="L363" s="99">
        <v>9.5399999999999991</v>
      </c>
      <c r="M363" s="59">
        <f t="shared" si="90"/>
        <v>15.965</v>
      </c>
      <c r="N363" s="59">
        <f t="shared" si="91"/>
        <v>6.18</v>
      </c>
      <c r="O363" s="59">
        <f t="shared" si="92"/>
        <v>9.5350000000000001</v>
      </c>
      <c r="P363" s="60">
        <f t="shared" si="80"/>
        <v>0.19719958081031755</v>
      </c>
      <c r="Q363" s="22">
        <f t="shared" si="81"/>
        <v>6.6069344800759506E-7</v>
      </c>
      <c r="R363" s="61">
        <f t="shared" si="82"/>
        <v>7.1470343372366251E-9</v>
      </c>
      <c r="S363" s="22">
        <f t="shared" si="83"/>
        <v>5.1080099817639366E-17</v>
      </c>
      <c r="T363" s="62">
        <v>298</v>
      </c>
      <c r="U363" s="59">
        <f t="shared" si="93"/>
        <v>288.96499999999997</v>
      </c>
      <c r="V363" s="63">
        <f t="shared" si="94"/>
        <v>0.52733808012094241</v>
      </c>
      <c r="W363" s="64">
        <f t="shared" si="95"/>
        <v>3.3677363157079214</v>
      </c>
      <c r="X363" s="65">
        <f t="shared" si="76"/>
        <v>-9.591046219651323E-8</v>
      </c>
      <c r="Y363" s="66">
        <f t="shared" si="77"/>
        <v>-9.5785020793945277E-8</v>
      </c>
      <c r="Z363" s="66">
        <f t="shared" si="78"/>
        <v>-9.5785184858898317E-8</v>
      </c>
      <c r="AA363" s="67">
        <f t="shared" si="79"/>
        <v>-9.5659907092121918E-8</v>
      </c>
      <c r="AB363" s="68">
        <f t="shared" si="88"/>
        <v>3.6665792036897634E-4</v>
      </c>
      <c r="AD363" s="70">
        <f t="shared" si="87"/>
        <v>3.6665792036897633</v>
      </c>
      <c r="AG363" s="71">
        <v>3570</v>
      </c>
    </row>
    <row r="364" spans="5:37">
      <c r="E364" s="73">
        <v>0.73590277777777779</v>
      </c>
      <c r="G364" s="99">
        <v>15.94</v>
      </c>
      <c r="H364" s="99">
        <v>6.37</v>
      </c>
      <c r="I364" s="99">
        <v>9.14</v>
      </c>
      <c r="J364" s="99">
        <v>15.99</v>
      </c>
      <c r="K364" s="99">
        <v>5.98</v>
      </c>
      <c r="L364" s="99">
        <v>9.1</v>
      </c>
      <c r="M364" s="59">
        <f t="shared" si="90"/>
        <v>15.965</v>
      </c>
      <c r="N364" s="59">
        <f t="shared" si="91"/>
        <v>6.1750000000000007</v>
      </c>
      <c r="O364" s="59">
        <f t="shared" si="92"/>
        <v>9.120000000000001</v>
      </c>
      <c r="P364" s="60">
        <f t="shared" si="80"/>
        <v>0.18861669396854708</v>
      </c>
      <c r="Q364" s="22">
        <f t="shared" si="81"/>
        <v>6.6834391756861246E-7</v>
      </c>
      <c r="R364" s="61">
        <f t="shared" si="82"/>
        <v>7.0652229116946826E-9</v>
      </c>
      <c r="S364" s="22">
        <f t="shared" si="83"/>
        <v>4.9917374791935487E-17</v>
      </c>
      <c r="T364" s="62">
        <v>298</v>
      </c>
      <c r="U364" s="59">
        <f t="shared" si="93"/>
        <v>288.96499999999997</v>
      </c>
      <c r="V364" s="63">
        <f t="shared" si="94"/>
        <v>0.52733808012094241</v>
      </c>
      <c r="W364" s="64">
        <f t="shared" si="95"/>
        <v>3.3677363157079214</v>
      </c>
      <c r="X364" s="65">
        <f t="shared" si="76"/>
        <v>-8.9413706110185859E-8</v>
      </c>
      <c r="Y364" s="66">
        <f t="shared" si="77"/>
        <v>-8.9304397806515935E-8</v>
      </c>
      <c r="Z364" s="66">
        <f t="shared" si="78"/>
        <v>-8.9304531435975783E-8</v>
      </c>
      <c r="AA364" s="67">
        <f t="shared" si="79"/>
        <v>-8.9195356435041555E-8</v>
      </c>
      <c r="AB364" s="68">
        <f t="shared" si="88"/>
        <v>3.6570006906798581E-4</v>
      </c>
      <c r="AD364" s="70">
        <f t="shared" si="87"/>
        <v>3.6570006906798582</v>
      </c>
      <c r="AG364" s="71">
        <v>3580</v>
      </c>
    </row>
    <row r="365" spans="5:37">
      <c r="E365" s="73">
        <v>0.73601851851851852</v>
      </c>
      <c r="G365" s="99">
        <v>15.94</v>
      </c>
      <c r="H365" s="99">
        <v>6.37</v>
      </c>
      <c r="I365" s="99">
        <v>8.43</v>
      </c>
      <c r="J365" s="99">
        <v>15.99</v>
      </c>
      <c r="K365" s="99">
        <v>5.98</v>
      </c>
      <c r="L365" s="99">
        <v>8.68</v>
      </c>
      <c r="M365" s="59">
        <f t="shared" si="90"/>
        <v>15.965</v>
      </c>
      <c r="N365" s="59">
        <f t="shared" si="91"/>
        <v>6.1750000000000007</v>
      </c>
      <c r="O365" s="59">
        <f t="shared" si="92"/>
        <v>8.5549999999999997</v>
      </c>
      <c r="P365" s="60">
        <f t="shared" si="80"/>
        <v>0.17693155887071491</v>
      </c>
      <c r="Q365" s="22">
        <f t="shared" si="81"/>
        <v>6.6834391756861246E-7</v>
      </c>
      <c r="R365" s="61">
        <f t="shared" si="82"/>
        <v>7.0652229116946826E-9</v>
      </c>
      <c r="S365" s="22">
        <f t="shared" si="83"/>
        <v>4.9917374791935487E-17</v>
      </c>
      <c r="T365" s="62">
        <v>298</v>
      </c>
      <c r="U365" s="59">
        <f t="shared" si="93"/>
        <v>288.96499999999997</v>
      </c>
      <c r="V365" s="63">
        <f t="shared" si="94"/>
        <v>0.52733808012094241</v>
      </c>
      <c r="W365" s="64">
        <f t="shared" si="95"/>
        <v>3.3677363157079214</v>
      </c>
      <c r="X365" s="65">
        <f t="shared" si="76"/>
        <v>-8.3669547723095171E-8</v>
      </c>
      <c r="Y365" s="66">
        <f t="shared" si="77"/>
        <v>-8.3573598457431397E-8</v>
      </c>
      <c r="Z365" s="66">
        <f t="shared" si="78"/>
        <v>-8.3573708488641453E-8</v>
      </c>
      <c r="AA365" s="67">
        <f t="shared" si="79"/>
        <v>-8.3477869001827992E-8</v>
      </c>
      <c r="AB365" s="68">
        <f t="shared" si="88"/>
        <v>3.6480702419960215E-4</v>
      </c>
      <c r="AD365" s="70">
        <f t="shared" si="87"/>
        <v>3.6480702419960216</v>
      </c>
      <c r="AG365" s="71">
        <v>3590</v>
      </c>
    </row>
    <row r="366" spans="5:37">
      <c r="E366" s="73">
        <v>0.73613425925925924</v>
      </c>
      <c r="G366" s="99">
        <v>15.94</v>
      </c>
      <c r="H366" s="99">
        <v>6.37</v>
      </c>
      <c r="I366" s="99">
        <v>8.01</v>
      </c>
      <c r="J366" s="99">
        <v>15.99</v>
      </c>
      <c r="K366" s="99">
        <v>5.97</v>
      </c>
      <c r="L366" s="99">
        <v>8.42</v>
      </c>
      <c r="M366" s="59">
        <f t="shared" si="90"/>
        <v>15.965</v>
      </c>
      <c r="N366" s="59">
        <f t="shared" si="91"/>
        <v>6.17</v>
      </c>
      <c r="O366" s="59">
        <f t="shared" si="92"/>
        <v>8.2149999999999999</v>
      </c>
      <c r="P366" s="60">
        <f t="shared" si="80"/>
        <v>0.16989979615697523</v>
      </c>
      <c r="Q366" s="22">
        <f t="shared" si="81"/>
        <v>6.7608297539198085E-7</v>
      </c>
      <c r="R366" s="61">
        <f t="shared" si="82"/>
        <v>6.9843479737968736E-9</v>
      </c>
      <c r="S366" s="22">
        <f t="shared" si="83"/>
        <v>4.8781116619080497E-17</v>
      </c>
      <c r="T366" s="62">
        <v>298</v>
      </c>
      <c r="U366" s="59">
        <f t="shared" si="93"/>
        <v>288.96499999999997</v>
      </c>
      <c r="V366" s="63">
        <f t="shared" si="94"/>
        <v>0.52733808012094241</v>
      </c>
      <c r="W366" s="64">
        <f t="shared" si="95"/>
        <v>3.3677363157079214</v>
      </c>
      <c r="X366" s="65">
        <f t="shared" si="76"/>
        <v>-7.8335552045238531E-8</v>
      </c>
      <c r="Y366" s="66">
        <f t="shared" si="77"/>
        <v>-7.8251253380408606E-8</v>
      </c>
      <c r="Z366" s="66">
        <f t="shared" si="78"/>
        <v>-7.8251344096114384E-8</v>
      </c>
      <c r="AA366" s="67">
        <f t="shared" si="79"/>
        <v>-7.8167135951747767E-8</v>
      </c>
      <c r="AB366" s="68">
        <f t="shared" si="88"/>
        <v>3.6397128748190703E-4</v>
      </c>
      <c r="AC366" s="101">
        <f>D18</f>
        <v>3.9102202145680415E-4</v>
      </c>
      <c r="AD366" s="70">
        <f t="shared" si="87"/>
        <v>3.6397128748190704</v>
      </c>
      <c r="AE366" s="70">
        <f>AC366*10000</f>
        <v>3.9102202145680414</v>
      </c>
      <c r="AF366" s="74">
        <f>(AD366-AE366)*(AD366-AE366)</f>
        <v>7.3174220858065228E-2</v>
      </c>
      <c r="AG366" s="71">
        <v>3600</v>
      </c>
      <c r="AH366" t="s">
        <v>2</v>
      </c>
      <c r="AI366" t="s">
        <v>3</v>
      </c>
      <c r="AJ366" t="s">
        <v>4</v>
      </c>
      <c r="AK366" s="7" t="s">
        <v>13</v>
      </c>
    </row>
    <row r="367" spans="5:37">
      <c r="E367" s="73">
        <v>0.73624999999999996</v>
      </c>
      <c r="G367" s="99">
        <v>15.94</v>
      </c>
      <c r="H367" s="99">
        <v>6.36</v>
      </c>
      <c r="I367" s="99">
        <v>7.68</v>
      </c>
      <c r="J367" s="99">
        <v>15.99</v>
      </c>
      <c r="K367" s="99">
        <v>5.97</v>
      </c>
      <c r="L367" s="99">
        <v>8.34</v>
      </c>
      <c r="M367" s="59">
        <f t="shared" si="90"/>
        <v>15.965</v>
      </c>
      <c r="N367" s="59">
        <f t="shared" si="91"/>
        <v>6.165</v>
      </c>
      <c r="O367" s="59">
        <f t="shared" si="92"/>
        <v>8.01</v>
      </c>
      <c r="P367" s="60">
        <f t="shared" si="80"/>
        <v>0.16566005687369098</v>
      </c>
      <c r="Q367" s="22">
        <f t="shared" si="81"/>
        <v>6.8391164728142821E-7</v>
      </c>
      <c r="R367" s="61">
        <f t="shared" si="82"/>
        <v>6.9043988036578215E-9</v>
      </c>
      <c r="S367" s="22">
        <f t="shared" si="83"/>
        <v>4.7670722839951557E-17</v>
      </c>
      <c r="T367" s="62">
        <v>298</v>
      </c>
      <c r="U367" s="59">
        <f t="shared" si="93"/>
        <v>288.96499999999997</v>
      </c>
      <c r="V367" s="63">
        <f t="shared" si="94"/>
        <v>0.52733808012094241</v>
      </c>
      <c r="W367" s="64">
        <f t="shared" si="95"/>
        <v>3.3677363157079214</v>
      </c>
      <c r="X367" s="65">
        <f t="shared" si="76"/>
        <v>-7.4481625869451416E-8</v>
      </c>
      <c r="Y367" s="66">
        <f t="shared" si="77"/>
        <v>-7.4405253566890817E-8</v>
      </c>
      <c r="Z367" s="66">
        <f t="shared" si="78"/>
        <v>-7.4405331877863907E-8</v>
      </c>
      <c r="AA367" s="67">
        <f t="shared" si="79"/>
        <v>-7.4329037725678688E-8</v>
      </c>
      <c r="AB367" s="68">
        <f t="shared" si="88"/>
        <v>3.6318877434365698E-4</v>
      </c>
      <c r="AD367" s="70">
        <f t="shared" si="87"/>
        <v>3.6318877434365699</v>
      </c>
      <c r="AG367" s="71">
        <v>3610</v>
      </c>
      <c r="AH367">
        <v>0</v>
      </c>
      <c r="AI367">
        <v>0.99</v>
      </c>
      <c r="AJ367" s="4">
        <f t="shared" ref="AJ367:AJ383" si="96">AI367/0.0253</f>
        <v>39.130434782608695</v>
      </c>
      <c r="AK367" s="8">
        <f>AJ367/56000</f>
        <v>6.9875776397515532E-4</v>
      </c>
    </row>
    <row r="368" spans="5:37">
      <c r="E368" s="73">
        <v>0.73636574074074068</v>
      </c>
      <c r="G368" s="99">
        <v>15.95</v>
      </c>
      <c r="H368" s="99">
        <v>6.36</v>
      </c>
      <c r="I368" s="99">
        <v>7.43</v>
      </c>
      <c r="J368" s="99">
        <v>15.99</v>
      </c>
      <c r="K368" s="99">
        <v>5.97</v>
      </c>
      <c r="L368" s="99">
        <v>8.09</v>
      </c>
      <c r="M368" s="59">
        <f t="shared" si="90"/>
        <v>15.969999999999999</v>
      </c>
      <c r="N368" s="59">
        <f t="shared" si="91"/>
        <v>6.165</v>
      </c>
      <c r="O368" s="59">
        <f t="shared" si="92"/>
        <v>7.76</v>
      </c>
      <c r="P368" s="60">
        <f t="shared" si="80"/>
        <v>0.16050363167099754</v>
      </c>
      <c r="Q368" s="22">
        <f t="shared" si="81"/>
        <v>6.8391164728142821E-7</v>
      </c>
      <c r="R368" s="61">
        <f t="shared" si="82"/>
        <v>6.9072681774318615E-9</v>
      </c>
      <c r="S368" s="22">
        <f t="shared" si="83"/>
        <v>4.7710353674962867E-17</v>
      </c>
      <c r="T368" s="62">
        <v>298</v>
      </c>
      <c r="U368" s="59">
        <f t="shared" si="93"/>
        <v>288.97000000000003</v>
      </c>
      <c r="V368" s="63">
        <f t="shared" si="94"/>
        <v>0.52703713002417796</v>
      </c>
      <c r="W368" s="64">
        <f t="shared" si="95"/>
        <v>3.3654034067551795</v>
      </c>
      <c r="X368" s="65">
        <f t="shared" si="76"/>
        <v>-7.2125264182783804E-8</v>
      </c>
      <c r="Y368" s="66">
        <f t="shared" si="77"/>
        <v>-7.2053500774077276E-8</v>
      </c>
      <c r="Z368" s="66">
        <f t="shared" si="78"/>
        <v>-7.2053572177445965E-8</v>
      </c>
      <c r="AA368" s="67">
        <f t="shared" si="79"/>
        <v>-7.1981880030017846E-8</v>
      </c>
      <c r="AB368" s="68">
        <f t="shared" si="88"/>
        <v>3.624447212861826E-4</v>
      </c>
      <c r="AD368" s="70">
        <f t="shared" si="87"/>
        <v>3.6244472128618259</v>
      </c>
      <c r="AG368" s="71">
        <v>3620</v>
      </c>
      <c r="AH368">
        <v>5</v>
      </c>
      <c r="AI368">
        <v>0.97299999999999998</v>
      </c>
      <c r="AJ368" s="4">
        <f t="shared" si="96"/>
        <v>38.458498023715414</v>
      </c>
      <c r="AK368" s="8">
        <f t="shared" ref="AK368:AK383" si="97">AJ368/56000</f>
        <v>6.8675889328063239E-4</v>
      </c>
    </row>
    <row r="369" spans="5:37">
      <c r="E369" s="73">
        <v>0.73648148148148151</v>
      </c>
      <c r="G369" s="99">
        <v>15.95</v>
      </c>
      <c r="H369" s="99">
        <v>6.35</v>
      </c>
      <c r="I369" s="99">
        <v>7.21</v>
      </c>
      <c r="J369" s="99">
        <v>15.99</v>
      </c>
      <c r="K369" s="99">
        <v>5.97</v>
      </c>
      <c r="L369" s="99">
        <v>7.81</v>
      </c>
      <c r="M369" s="59">
        <f t="shared" si="90"/>
        <v>15.969999999999999</v>
      </c>
      <c r="N369" s="59">
        <f t="shared" si="91"/>
        <v>6.16</v>
      </c>
      <c r="O369" s="59">
        <f t="shared" si="92"/>
        <v>7.51</v>
      </c>
      <c r="P369" s="60">
        <f t="shared" si="80"/>
        <v>0.15533276724860717</v>
      </c>
      <c r="Q369" s="22">
        <f t="shared" si="81"/>
        <v>6.9183097091893534E-7</v>
      </c>
      <c r="R369" s="61">
        <f t="shared" si="82"/>
        <v>6.8282013324256608E-9</v>
      </c>
      <c r="S369" s="22">
        <f t="shared" si="83"/>
        <v>4.6624333436139569E-17</v>
      </c>
      <c r="T369" s="62">
        <v>298</v>
      </c>
      <c r="U369" s="59">
        <f t="shared" si="93"/>
        <v>288.97000000000003</v>
      </c>
      <c r="V369" s="63">
        <f t="shared" si="94"/>
        <v>0.52703713002417796</v>
      </c>
      <c r="W369" s="64">
        <f t="shared" si="95"/>
        <v>3.3654034067551795</v>
      </c>
      <c r="X369" s="65">
        <f t="shared" si="76"/>
        <v>-6.8077155550227402E-8</v>
      </c>
      <c r="Y369" s="66">
        <f t="shared" si="77"/>
        <v>-6.801309432222953E-8</v>
      </c>
      <c r="Z369" s="66">
        <f t="shared" si="78"/>
        <v>-6.8013154604432869E-8</v>
      </c>
      <c r="AA369" s="67">
        <f t="shared" si="79"/>
        <v>-6.7949153545186094E-8</v>
      </c>
      <c r="AB369" s="68">
        <f t="shared" si="88"/>
        <v>3.617241858026562E-4</v>
      </c>
      <c r="AD369" s="70">
        <f t="shared" si="87"/>
        <v>3.6172418580265622</v>
      </c>
      <c r="AG369" s="71">
        <v>3630</v>
      </c>
      <c r="AH369">
        <v>10</v>
      </c>
      <c r="AI369">
        <v>0.98199999999999998</v>
      </c>
      <c r="AJ369" s="4">
        <f t="shared" si="96"/>
        <v>38.814229249011859</v>
      </c>
      <c r="AK369" s="8">
        <f t="shared" si="97"/>
        <v>6.931112365894975E-4</v>
      </c>
    </row>
    <row r="370" spans="5:37">
      <c r="E370" s="73">
        <v>0.73659722222222224</v>
      </c>
      <c r="G370" s="99">
        <v>15.97</v>
      </c>
      <c r="H370" s="99">
        <v>6.35</v>
      </c>
      <c r="I370" s="99">
        <v>8.81</v>
      </c>
      <c r="J370" s="99">
        <v>16.02</v>
      </c>
      <c r="K370" s="99">
        <v>5.96</v>
      </c>
      <c r="L370" s="99">
        <v>8.6199999999999992</v>
      </c>
      <c r="M370" s="59">
        <f t="shared" si="90"/>
        <v>15.995000000000001</v>
      </c>
      <c r="N370" s="59">
        <f t="shared" si="91"/>
        <v>6.1549999999999994</v>
      </c>
      <c r="O370" s="59">
        <f t="shared" si="92"/>
        <v>8.7149999999999999</v>
      </c>
      <c r="P370" s="60">
        <f t="shared" si="80"/>
        <v>0.18033492529873929</v>
      </c>
      <c r="Q370" s="22">
        <f t="shared" si="81"/>
        <v>6.9984199600227358E-7</v>
      </c>
      <c r="R370" s="61">
        <f t="shared" si="82"/>
        <v>6.7640773419910595E-9</v>
      </c>
      <c r="S370" s="22">
        <f t="shared" si="83"/>
        <v>4.5752742288436839E-17</v>
      </c>
      <c r="T370" s="62">
        <v>298</v>
      </c>
      <c r="U370" s="59">
        <f t="shared" si="93"/>
        <v>288.995</v>
      </c>
      <c r="V370" s="63">
        <f t="shared" si="94"/>
        <v>0.52553253574555081</v>
      </c>
      <c r="W370" s="64">
        <f t="shared" si="95"/>
        <v>3.353764286781967</v>
      </c>
      <c r="X370" s="65">
        <f t="shared" si="76"/>
        <v>-7.7680122921797605E-8</v>
      </c>
      <c r="Y370" s="66">
        <f t="shared" si="77"/>
        <v>-7.7596556921711985E-8</v>
      </c>
      <c r="Z370" s="66">
        <f t="shared" si="78"/>
        <v>-7.7596646819566252E-8</v>
      </c>
      <c r="AA370" s="67">
        <f t="shared" si="79"/>
        <v>-7.7513170523915959E-8</v>
      </c>
      <c r="AB370" s="68">
        <f t="shared" si="88"/>
        <v>3.6104405445774163E-4</v>
      </c>
      <c r="AD370" s="70">
        <f t="shared" si="87"/>
        <v>3.6104405445774161</v>
      </c>
      <c r="AG370" s="71">
        <v>3640</v>
      </c>
      <c r="AH370">
        <v>15</v>
      </c>
      <c r="AI370">
        <v>0.98799999999999999</v>
      </c>
      <c r="AJ370" s="4">
        <f t="shared" si="96"/>
        <v>39.051383399209485</v>
      </c>
      <c r="AK370" s="8">
        <f t="shared" si="97"/>
        <v>6.9734613212874084E-4</v>
      </c>
    </row>
    <row r="371" spans="5:37">
      <c r="E371" s="73">
        <v>0.73671296296296296</v>
      </c>
      <c r="G371" s="99">
        <v>15.97</v>
      </c>
      <c r="H371" s="99">
        <v>6.36</v>
      </c>
      <c r="I371" s="99">
        <v>9.27</v>
      </c>
      <c r="J371" s="99">
        <v>16.02</v>
      </c>
      <c r="K371" s="99">
        <v>5.97</v>
      </c>
      <c r="L371" s="99">
        <v>9.1199999999999992</v>
      </c>
      <c r="M371" s="59">
        <f t="shared" si="90"/>
        <v>15.995000000000001</v>
      </c>
      <c r="N371" s="59">
        <f t="shared" si="91"/>
        <v>6.165</v>
      </c>
      <c r="O371" s="59">
        <f t="shared" si="92"/>
        <v>9.1950000000000003</v>
      </c>
      <c r="P371" s="60">
        <f t="shared" si="80"/>
        <v>0.19026731361123439</v>
      </c>
      <c r="Q371" s="22">
        <f t="shared" si="81"/>
        <v>6.8391164728142821E-7</v>
      </c>
      <c r="R371" s="61">
        <f t="shared" si="82"/>
        <v>6.9216329433044936E-9</v>
      </c>
      <c r="S371" s="22">
        <f t="shared" si="83"/>
        <v>4.7909002601838029E-17</v>
      </c>
      <c r="T371" s="62">
        <v>298</v>
      </c>
      <c r="U371" s="59">
        <f t="shared" si="93"/>
        <v>288.995</v>
      </c>
      <c r="V371" s="63">
        <f t="shared" si="94"/>
        <v>0.52553253574555081</v>
      </c>
      <c r="W371" s="64">
        <f t="shared" si="95"/>
        <v>3.353764286781967</v>
      </c>
      <c r="X371" s="65">
        <f t="shared" si="76"/>
        <v>-8.5636684273526797E-8</v>
      </c>
      <c r="Y371" s="66">
        <f t="shared" si="77"/>
        <v>-8.5534903933666812E-8</v>
      </c>
      <c r="Z371" s="66">
        <f t="shared" si="78"/>
        <v>-8.5535024900956361E-8</v>
      </c>
      <c r="AA371" s="67">
        <f t="shared" si="79"/>
        <v>-8.5433365240843438E-8</v>
      </c>
      <c r="AB371" s="68">
        <f t="shared" si="88"/>
        <v>3.6026808828952783E-4</v>
      </c>
      <c r="AD371" s="70">
        <f t="shared" si="87"/>
        <v>3.6026808828952781</v>
      </c>
      <c r="AG371" s="71">
        <v>3650</v>
      </c>
      <c r="AH371">
        <v>20</v>
      </c>
      <c r="AI371">
        <v>0.98399999999999999</v>
      </c>
      <c r="AJ371" s="4">
        <f t="shared" si="96"/>
        <v>38.89328063241107</v>
      </c>
      <c r="AK371" s="8">
        <f t="shared" si="97"/>
        <v>6.9452286843591198E-4</v>
      </c>
    </row>
    <row r="372" spans="5:37">
      <c r="E372" s="73">
        <v>0.73682870370370368</v>
      </c>
      <c r="G372" s="99">
        <v>15.97</v>
      </c>
      <c r="H372" s="99">
        <v>6.36</v>
      </c>
      <c r="I372" s="99">
        <v>9.36</v>
      </c>
      <c r="J372" s="99">
        <v>16.02</v>
      </c>
      <c r="K372" s="99">
        <v>5.97</v>
      </c>
      <c r="L372" s="99">
        <v>9.2200000000000006</v>
      </c>
      <c r="M372" s="59">
        <f t="shared" si="90"/>
        <v>15.995000000000001</v>
      </c>
      <c r="N372" s="59">
        <f t="shared" si="91"/>
        <v>6.165</v>
      </c>
      <c r="O372" s="59">
        <f t="shared" si="92"/>
        <v>9.2899999999999991</v>
      </c>
      <c r="P372" s="60">
        <f t="shared" si="80"/>
        <v>0.19223309879808234</v>
      </c>
      <c r="Q372" s="22">
        <f t="shared" si="81"/>
        <v>6.8391164728142821E-7</v>
      </c>
      <c r="R372" s="61">
        <f t="shared" si="82"/>
        <v>6.9216329433044936E-9</v>
      </c>
      <c r="S372" s="22">
        <f t="shared" si="83"/>
        <v>4.7909002601838029E-17</v>
      </c>
      <c r="T372" s="62">
        <v>298</v>
      </c>
      <c r="U372" s="59">
        <f t="shared" si="93"/>
        <v>288.995</v>
      </c>
      <c r="V372" s="63">
        <f t="shared" si="94"/>
        <v>0.52553253574555081</v>
      </c>
      <c r="W372" s="64">
        <f t="shared" si="95"/>
        <v>3.353764286781967</v>
      </c>
      <c r="X372" s="65">
        <f t="shared" si="76"/>
        <v>-8.6316037409343857E-8</v>
      </c>
      <c r="Y372" s="66">
        <f t="shared" si="77"/>
        <v>-8.6212389743066058E-8</v>
      </c>
      <c r="Z372" s="66">
        <f t="shared" si="78"/>
        <v>-8.6212514202425498E-8</v>
      </c>
      <c r="AA372" s="67">
        <f t="shared" si="79"/>
        <v>-8.6108990696607344E-8</v>
      </c>
      <c r="AB372" s="68">
        <f t="shared" si="88"/>
        <v>3.5941273844422182E-4</v>
      </c>
      <c r="AD372" s="70">
        <f t="shared" si="87"/>
        <v>3.5941273844422184</v>
      </c>
      <c r="AG372" s="71">
        <v>3660</v>
      </c>
      <c r="AH372">
        <v>25</v>
      </c>
      <c r="AI372">
        <v>0.92800000000000005</v>
      </c>
      <c r="AJ372" s="4">
        <f t="shared" si="96"/>
        <v>36.679841897233203</v>
      </c>
      <c r="AK372" s="8">
        <f t="shared" si="97"/>
        <v>6.5499717673630717E-4</v>
      </c>
    </row>
    <row r="373" spans="5:37">
      <c r="E373" s="73">
        <v>0.7369444444444444</v>
      </c>
      <c r="G373" s="99">
        <v>15.98</v>
      </c>
      <c r="H373" s="99">
        <v>6.36</v>
      </c>
      <c r="I373" s="99">
        <v>9.44</v>
      </c>
      <c r="J373" s="99">
        <v>16.03</v>
      </c>
      <c r="K373" s="99">
        <v>5.97</v>
      </c>
      <c r="L373" s="99">
        <v>9.3000000000000007</v>
      </c>
      <c r="M373" s="59">
        <f t="shared" si="90"/>
        <v>16.005000000000003</v>
      </c>
      <c r="N373" s="59">
        <f t="shared" si="91"/>
        <v>6.165</v>
      </c>
      <c r="O373" s="59">
        <f t="shared" si="92"/>
        <v>9.370000000000001</v>
      </c>
      <c r="P373" s="60">
        <f t="shared" si="80"/>
        <v>0.19392231680439792</v>
      </c>
      <c r="Q373" s="22">
        <f t="shared" si="81"/>
        <v>6.8391164728142821E-7</v>
      </c>
      <c r="R373" s="61">
        <f t="shared" si="82"/>
        <v>6.9273872108474041E-9</v>
      </c>
      <c r="S373" s="22">
        <f t="shared" si="83"/>
        <v>4.7988693569012178E-17</v>
      </c>
      <c r="T373" s="62">
        <v>298</v>
      </c>
      <c r="U373" s="59">
        <f t="shared" si="93"/>
        <v>289.005</v>
      </c>
      <c r="V373" s="63">
        <f t="shared" si="94"/>
        <v>0.52493077091975882</v>
      </c>
      <c r="W373" s="64">
        <f t="shared" si="95"/>
        <v>3.3491204796344012</v>
      </c>
      <c r="X373" s="65">
        <f t="shared" si="76"/>
        <v>-8.7130796834299662E-8</v>
      </c>
      <c r="Y373" s="66">
        <f t="shared" si="77"/>
        <v>-8.7024929273814035E-8</v>
      </c>
      <c r="Z373" s="66">
        <f t="shared" si="78"/>
        <v>-8.7025057907325595E-8</v>
      </c>
      <c r="AA373" s="67">
        <f t="shared" si="79"/>
        <v>-8.6919318667761376E-8</v>
      </c>
      <c r="AB373" s="68">
        <f t="shared" si="88"/>
        <v>3.5855061371756029E-4</v>
      </c>
      <c r="AD373" s="70">
        <f t="shared" si="87"/>
        <v>3.585506137175603</v>
      </c>
      <c r="AG373" s="71">
        <v>3670</v>
      </c>
      <c r="AH373">
        <f>30*60</f>
        <v>1800</v>
      </c>
      <c r="AI373">
        <v>0.85799999999999998</v>
      </c>
      <c r="AJ373" s="4">
        <f t="shared" si="96"/>
        <v>33.913043478260867</v>
      </c>
      <c r="AK373" s="8">
        <f t="shared" si="97"/>
        <v>6.055900621118012E-4</v>
      </c>
    </row>
    <row r="374" spans="5:37">
      <c r="E374" s="73">
        <v>0.73706018518518512</v>
      </c>
      <c r="G374" s="99">
        <v>15.98</v>
      </c>
      <c r="H374" s="99">
        <v>6.37</v>
      </c>
      <c r="I374" s="99">
        <v>9.4499999999999993</v>
      </c>
      <c r="J374" s="99">
        <v>16.03</v>
      </c>
      <c r="K374" s="99">
        <v>5.98</v>
      </c>
      <c r="L374" s="99">
        <v>9.35</v>
      </c>
      <c r="M374" s="59">
        <f t="shared" si="90"/>
        <v>16.005000000000003</v>
      </c>
      <c r="N374" s="59">
        <f t="shared" si="91"/>
        <v>6.1750000000000007</v>
      </c>
      <c r="O374" s="59">
        <f t="shared" si="92"/>
        <v>9.3999999999999986</v>
      </c>
      <c r="P374" s="60">
        <f t="shared" si="80"/>
        <v>0.19454319935553252</v>
      </c>
      <c r="Q374" s="22">
        <f t="shared" si="81"/>
        <v>6.6834391756861246E-7</v>
      </c>
      <c r="R374" s="61">
        <f t="shared" si="82"/>
        <v>7.0887467876754789E-9</v>
      </c>
      <c r="S374" s="22">
        <f t="shared" si="83"/>
        <v>5.0250331019779424E-17</v>
      </c>
      <c r="T374" s="62">
        <v>298</v>
      </c>
      <c r="U374" s="59">
        <f t="shared" si="93"/>
        <v>289.005</v>
      </c>
      <c r="V374" s="63">
        <f t="shared" si="94"/>
        <v>0.52493077091975882</v>
      </c>
      <c r="W374" s="64">
        <f t="shared" si="95"/>
        <v>3.3491204796344012</v>
      </c>
      <c r="X374" s="65">
        <f t="shared" si="76"/>
        <v>-9.1307105719939633E-8</v>
      </c>
      <c r="Y374" s="66">
        <f t="shared" si="77"/>
        <v>-9.1190563292619975E-8</v>
      </c>
      <c r="Z374" s="66">
        <f t="shared" si="78"/>
        <v>-9.1190712044869413E-8</v>
      </c>
      <c r="AA374" s="67">
        <f t="shared" si="79"/>
        <v>-9.1074317990070856E-8</v>
      </c>
      <c r="AB374" s="68">
        <f t="shared" si="88"/>
        <v>3.5768036356778642E-4</v>
      </c>
      <c r="AD374" s="70">
        <f t="shared" si="87"/>
        <v>3.5768036356778641</v>
      </c>
      <c r="AG374" s="71">
        <v>3680</v>
      </c>
      <c r="AH374">
        <v>35</v>
      </c>
      <c r="AI374">
        <v>0.77500000000000002</v>
      </c>
      <c r="AJ374" s="4">
        <f t="shared" si="96"/>
        <v>30.632411067193676</v>
      </c>
      <c r="AK374" s="8">
        <f t="shared" si="97"/>
        <v>5.4700734048560137E-4</v>
      </c>
    </row>
    <row r="375" spans="5:37">
      <c r="E375" s="73">
        <v>0.73717592592592596</v>
      </c>
      <c r="G375" s="99">
        <v>15.99</v>
      </c>
      <c r="H375" s="99">
        <v>6.37</v>
      </c>
      <c r="I375" s="99">
        <v>9.41</v>
      </c>
      <c r="J375" s="99">
        <v>16.04</v>
      </c>
      <c r="K375" s="99">
        <v>5.98</v>
      </c>
      <c r="L375" s="99">
        <v>9.3000000000000007</v>
      </c>
      <c r="M375" s="59">
        <f t="shared" si="90"/>
        <v>16.015000000000001</v>
      </c>
      <c r="N375" s="59">
        <f t="shared" si="91"/>
        <v>6.1750000000000007</v>
      </c>
      <c r="O375" s="59">
        <f t="shared" si="92"/>
        <v>9.3550000000000004</v>
      </c>
      <c r="P375" s="60">
        <f t="shared" si="80"/>
        <v>0.19364565312385268</v>
      </c>
      <c r="Q375" s="22">
        <f t="shared" si="81"/>
        <v>6.6834391756861246E-7</v>
      </c>
      <c r="R375" s="61">
        <f t="shared" si="82"/>
        <v>7.0946399845402005E-9</v>
      </c>
      <c r="S375" s="22">
        <f t="shared" si="83"/>
        <v>5.0333916510236578E-17</v>
      </c>
      <c r="T375" s="62">
        <v>298</v>
      </c>
      <c r="U375" s="59">
        <f t="shared" si="93"/>
        <v>289.01499999999999</v>
      </c>
      <c r="V375" s="63">
        <f t="shared" si="94"/>
        <v>0.52432904773642941</v>
      </c>
      <c r="W375" s="64">
        <f t="shared" si="95"/>
        <v>3.3444834232453613</v>
      </c>
      <c r="X375" s="65">
        <f t="shared" si="76"/>
        <v>-9.0930828420667353E-8</v>
      </c>
      <c r="Y375" s="66">
        <f t="shared" si="77"/>
        <v>-9.0814949124216928E-8</v>
      </c>
      <c r="Z375" s="66">
        <f t="shared" si="78"/>
        <v>-9.0815096797031309E-8</v>
      </c>
      <c r="AA375" s="67">
        <f t="shared" si="79"/>
        <v>-9.0699364797016387E-8</v>
      </c>
      <c r="AB375" s="68">
        <f t="shared" si="88"/>
        <v>3.5676845694381144E-4</v>
      </c>
      <c r="AD375" s="70">
        <f t="shared" si="87"/>
        <v>3.5676845694381143</v>
      </c>
      <c r="AG375" s="71">
        <v>3690</v>
      </c>
      <c r="AH375">
        <v>40</v>
      </c>
      <c r="AI375">
        <v>0.72099999999999997</v>
      </c>
      <c r="AJ375" s="4">
        <f t="shared" si="96"/>
        <v>28.49802371541502</v>
      </c>
      <c r="AK375" s="8">
        <f t="shared" si="97"/>
        <v>5.0889328063241103E-4</v>
      </c>
    </row>
    <row r="376" spans="5:37">
      <c r="E376" s="73">
        <v>0.73729166666666668</v>
      </c>
      <c r="G376" s="99">
        <v>15.99</v>
      </c>
      <c r="H376" s="99">
        <v>6.36</v>
      </c>
      <c r="I376" s="99">
        <v>9.31</v>
      </c>
      <c r="J376" s="99">
        <v>16.04</v>
      </c>
      <c r="K376" s="99">
        <v>5.97</v>
      </c>
      <c r="L376" s="99">
        <v>9.24</v>
      </c>
      <c r="M376" s="59">
        <f t="shared" si="90"/>
        <v>16.015000000000001</v>
      </c>
      <c r="N376" s="59">
        <f t="shared" si="91"/>
        <v>6.165</v>
      </c>
      <c r="O376" s="59">
        <f t="shared" si="92"/>
        <v>9.2750000000000004</v>
      </c>
      <c r="P376" s="60">
        <f t="shared" si="80"/>
        <v>0.1919896774691324</v>
      </c>
      <c r="Q376" s="22">
        <f t="shared" si="81"/>
        <v>6.8391164728142821E-7</v>
      </c>
      <c r="R376" s="61">
        <f t="shared" si="82"/>
        <v>6.9331462621740301E-9</v>
      </c>
      <c r="S376" s="22">
        <f t="shared" si="83"/>
        <v>4.8068517092697722E-17</v>
      </c>
      <c r="T376" s="62">
        <v>298</v>
      </c>
      <c r="U376" s="59">
        <f t="shared" si="93"/>
        <v>289.01499999999999</v>
      </c>
      <c r="V376" s="63">
        <f t="shared" si="94"/>
        <v>0.52432904773642941</v>
      </c>
      <c r="W376" s="64">
        <f t="shared" si="95"/>
        <v>3.3444834232453613</v>
      </c>
      <c r="X376" s="65">
        <f t="shared" si="76"/>
        <v>-8.5876507248815485E-8</v>
      </c>
      <c r="Y376" s="66">
        <f t="shared" si="77"/>
        <v>-8.5772888295490276E-8</v>
      </c>
      <c r="Z376" s="66">
        <f t="shared" si="78"/>
        <v>-8.577301332255334E-8</v>
      </c>
      <c r="AA376" s="67">
        <f t="shared" si="79"/>
        <v>-8.5669519094574843E-8</v>
      </c>
      <c r="AB376" s="68">
        <f t="shared" si="88"/>
        <v>3.5586030646871114E-4</v>
      </c>
      <c r="AD376" s="70">
        <f t="shared" si="87"/>
        <v>3.5586030646871114</v>
      </c>
      <c r="AG376" s="71">
        <v>3700</v>
      </c>
      <c r="AH376">
        <v>45</v>
      </c>
      <c r="AI376">
        <v>0.67900000000000005</v>
      </c>
      <c r="AJ376" s="4">
        <f t="shared" si="96"/>
        <v>26.837944664031625</v>
      </c>
      <c r="AK376" s="8">
        <f t="shared" si="97"/>
        <v>4.7924901185770758E-4</v>
      </c>
    </row>
    <row r="377" spans="5:37">
      <c r="E377" s="73">
        <v>0.7374074074074074</v>
      </c>
      <c r="G377" s="99">
        <v>15.99</v>
      </c>
      <c r="H377" s="99">
        <v>6.36</v>
      </c>
      <c r="I377" s="99">
        <v>9.39</v>
      </c>
      <c r="J377" s="99">
        <v>16.04</v>
      </c>
      <c r="K377" s="99">
        <v>5.97</v>
      </c>
      <c r="L377" s="99">
        <v>9.32</v>
      </c>
      <c r="M377" s="59">
        <f t="shared" si="90"/>
        <v>16.015000000000001</v>
      </c>
      <c r="N377" s="59">
        <f t="shared" si="91"/>
        <v>6.165</v>
      </c>
      <c r="O377" s="59">
        <f t="shared" si="92"/>
        <v>9.3550000000000004</v>
      </c>
      <c r="P377" s="60">
        <f t="shared" si="80"/>
        <v>0.19364565312385268</v>
      </c>
      <c r="Q377" s="22">
        <f t="shared" si="81"/>
        <v>6.8391164728142821E-7</v>
      </c>
      <c r="R377" s="61">
        <f t="shared" si="82"/>
        <v>6.9331462621740301E-9</v>
      </c>
      <c r="S377" s="22">
        <f t="shared" si="83"/>
        <v>4.8068517092697722E-17</v>
      </c>
      <c r="T377" s="62">
        <v>298</v>
      </c>
      <c r="U377" s="59">
        <f t="shared" si="93"/>
        <v>289.01499999999999</v>
      </c>
      <c r="V377" s="63">
        <f t="shared" si="94"/>
        <v>0.52432904773642941</v>
      </c>
      <c r="W377" s="64">
        <f t="shared" si="95"/>
        <v>3.3444834232453613</v>
      </c>
      <c r="X377" s="65">
        <f t="shared" si="76"/>
        <v>-8.6408447662720757E-8</v>
      </c>
      <c r="Y377" s="66">
        <f t="shared" si="77"/>
        <v>-8.6303287583380229E-8</v>
      </c>
      <c r="Z377" s="66">
        <f t="shared" si="78"/>
        <v>-8.6303415564412039E-8</v>
      </c>
      <c r="AA377" s="67">
        <f t="shared" si="79"/>
        <v>-8.6198383154594513E-8</v>
      </c>
      <c r="AB377" s="68">
        <f t="shared" si="88"/>
        <v>3.5500257675274532E-4</v>
      </c>
      <c r="AD377" s="70">
        <f t="shared" si="87"/>
        <v>3.5500257675274534</v>
      </c>
      <c r="AG377" s="71">
        <v>3710</v>
      </c>
      <c r="AH377">
        <v>50</v>
      </c>
      <c r="AI377">
        <v>0.64600000000000002</v>
      </c>
      <c r="AJ377" s="4">
        <f t="shared" si="96"/>
        <v>25.533596837944664</v>
      </c>
      <c r="AK377" s="8">
        <f t="shared" si="97"/>
        <v>4.5595708639186903E-4</v>
      </c>
    </row>
    <row r="378" spans="5:37">
      <c r="E378" s="73">
        <v>0.73752314814814812</v>
      </c>
      <c r="G378" s="99">
        <v>16</v>
      </c>
      <c r="H378" s="99">
        <v>6.36</v>
      </c>
      <c r="I378" s="99">
        <v>9.23</v>
      </c>
      <c r="J378" s="99">
        <v>16.05</v>
      </c>
      <c r="K378" s="99">
        <v>5.97</v>
      </c>
      <c r="L378" s="99">
        <v>9.2200000000000006</v>
      </c>
      <c r="M378" s="59">
        <f t="shared" si="90"/>
        <v>16.024999999999999</v>
      </c>
      <c r="N378" s="59">
        <f t="shared" si="91"/>
        <v>6.165</v>
      </c>
      <c r="O378" s="59">
        <f t="shared" si="92"/>
        <v>9.2250000000000014</v>
      </c>
      <c r="P378" s="60">
        <f t="shared" si="80"/>
        <v>0.19098801251990297</v>
      </c>
      <c r="Q378" s="22">
        <f t="shared" si="81"/>
        <v>6.8391164728142821E-7</v>
      </c>
      <c r="R378" s="61">
        <f t="shared" si="82"/>
        <v>6.9389101012613466E-9</v>
      </c>
      <c r="S378" s="22">
        <f t="shared" si="83"/>
        <v>4.8148473393386751E-17</v>
      </c>
      <c r="T378" s="62">
        <v>298</v>
      </c>
      <c r="U378" s="59">
        <f t="shared" si="93"/>
        <v>289.02499999999998</v>
      </c>
      <c r="V378" s="63">
        <f t="shared" si="94"/>
        <v>0.52372736619124016</v>
      </c>
      <c r="W378" s="64">
        <f t="shared" si="95"/>
        <v>3.3398531073461424</v>
      </c>
      <c r="X378" s="65">
        <f t="shared" si="76"/>
        <v>-8.5274848399282469E-8</v>
      </c>
      <c r="Y378" s="66">
        <f t="shared" si="77"/>
        <v>-8.5172179833843232E-8</v>
      </c>
      <c r="Z378" s="66">
        <f t="shared" si="78"/>
        <v>-8.517230344396425E-8</v>
      </c>
      <c r="AA378" s="67">
        <f t="shared" si="79"/>
        <v>-8.5069758190999672E-8</v>
      </c>
      <c r="AB378" s="68">
        <f t="shared" si="88"/>
        <v>3.5413954302422385E-4</v>
      </c>
      <c r="AD378" s="70">
        <f t="shared" si="87"/>
        <v>3.5413954302422384</v>
      </c>
      <c r="AG378" s="71">
        <v>3720</v>
      </c>
      <c r="AH378">
        <v>55</v>
      </c>
      <c r="AI378">
        <v>0.60699999999999998</v>
      </c>
      <c r="AJ378" s="4">
        <f t="shared" si="96"/>
        <v>23.992094861660078</v>
      </c>
      <c r="AK378" s="8">
        <f t="shared" si="97"/>
        <v>4.2843026538678713E-4</v>
      </c>
    </row>
    <row r="379" spans="5:37">
      <c r="E379" s="73">
        <v>0.73763888888888884</v>
      </c>
      <c r="G379" s="99">
        <v>16.010000000000002</v>
      </c>
      <c r="H379" s="99">
        <v>6.36</v>
      </c>
      <c r="I379" s="99">
        <v>9.2200000000000006</v>
      </c>
      <c r="J379" s="99">
        <v>16.059999999999999</v>
      </c>
      <c r="K379" s="99">
        <v>5.97</v>
      </c>
      <c r="L379" s="99">
        <v>9.16</v>
      </c>
      <c r="M379" s="59">
        <f t="shared" si="90"/>
        <v>16.035</v>
      </c>
      <c r="N379" s="59">
        <f t="shared" si="91"/>
        <v>6.165</v>
      </c>
      <c r="O379" s="59">
        <f t="shared" si="92"/>
        <v>9.1900000000000013</v>
      </c>
      <c r="P379" s="60">
        <f t="shared" si="80"/>
        <v>0.19029660175841057</v>
      </c>
      <c r="Q379" s="22">
        <f t="shared" si="81"/>
        <v>6.8391164728142821E-7</v>
      </c>
      <c r="R379" s="61">
        <f t="shared" si="82"/>
        <v>6.9446787320896377E-9</v>
      </c>
      <c r="S379" s="22">
        <f t="shared" si="83"/>
        <v>4.8228562691938138E-17</v>
      </c>
      <c r="T379" s="62">
        <v>298</v>
      </c>
      <c r="U379" s="59">
        <f t="shared" si="93"/>
        <v>289.03500000000003</v>
      </c>
      <c r="V379" s="63">
        <f t="shared" si="94"/>
        <v>0.52312572627986897</v>
      </c>
      <c r="W379" s="64">
        <f t="shared" si="95"/>
        <v>3.3352295216843393</v>
      </c>
      <c r="X379" s="65">
        <f t="shared" si="76"/>
        <v>-8.5020481409798882E-8</v>
      </c>
      <c r="Y379" s="66">
        <f t="shared" si="77"/>
        <v>-8.4918178388838207E-8</v>
      </c>
      <c r="Z379" s="66">
        <f t="shared" si="78"/>
        <v>-8.4918301487507179E-8</v>
      </c>
      <c r="AA379" s="67">
        <f t="shared" si="79"/>
        <v>-8.4816121268972373E-8</v>
      </c>
      <c r="AB379" s="68">
        <f t="shared" si="88"/>
        <v>3.5328782040231404E-4</v>
      </c>
      <c r="AD379" s="70">
        <f t="shared" si="87"/>
        <v>3.5328782040231403</v>
      </c>
      <c r="AG379" s="71">
        <v>3730</v>
      </c>
      <c r="AH379">
        <v>60</v>
      </c>
      <c r="AI379">
        <v>0.55400000000000005</v>
      </c>
      <c r="AJ379" s="4">
        <f t="shared" si="96"/>
        <v>21.897233201581031</v>
      </c>
      <c r="AK379" s="8">
        <f t="shared" si="97"/>
        <v>3.9102202145680415E-4</v>
      </c>
    </row>
    <row r="380" spans="5:37">
      <c r="E380" s="73">
        <v>0.73775462962962957</v>
      </c>
      <c r="G380" s="99">
        <v>16.010000000000002</v>
      </c>
      <c r="H380" s="99">
        <v>6.36</v>
      </c>
      <c r="I380" s="99">
        <v>9.42</v>
      </c>
      <c r="J380" s="99">
        <v>16.059999999999999</v>
      </c>
      <c r="K380" s="99">
        <v>5.97</v>
      </c>
      <c r="L380" s="99">
        <v>9.3699999999999992</v>
      </c>
      <c r="M380" s="59">
        <f t="shared" si="90"/>
        <v>16.035</v>
      </c>
      <c r="N380" s="59">
        <f t="shared" si="91"/>
        <v>6.165</v>
      </c>
      <c r="O380" s="59">
        <f t="shared" si="92"/>
        <v>9.3949999999999996</v>
      </c>
      <c r="P380" s="60">
        <f t="shared" si="80"/>
        <v>0.19454152051363074</v>
      </c>
      <c r="Q380" s="22">
        <f t="shared" si="81"/>
        <v>6.8391164728142821E-7</v>
      </c>
      <c r="R380" s="61">
        <f t="shared" si="82"/>
        <v>6.9446787320896377E-9</v>
      </c>
      <c r="S380" s="22">
        <f t="shared" si="83"/>
        <v>4.8228562691938138E-17</v>
      </c>
      <c r="T380" s="62">
        <v>298</v>
      </c>
      <c r="U380" s="59">
        <f t="shared" si="93"/>
        <v>289.03500000000003</v>
      </c>
      <c r="V380" s="63">
        <f t="shared" si="94"/>
        <v>0.52312572627986897</v>
      </c>
      <c r="W380" s="64">
        <f t="shared" si="95"/>
        <v>3.3352295216843393</v>
      </c>
      <c r="X380" s="65">
        <f t="shared" si="76"/>
        <v>-8.6708102312388051E-8</v>
      </c>
      <c r="Y380" s="66">
        <f t="shared" si="77"/>
        <v>-8.6601441262771267E-8</v>
      </c>
      <c r="Z380" s="66">
        <f t="shared" si="78"/>
        <v>-8.6601572468266501E-8</v>
      </c>
      <c r="AA380" s="67">
        <f t="shared" si="79"/>
        <v>-8.6495042301348913E-8</v>
      </c>
      <c r="AB380" s="68">
        <f t="shared" si="88"/>
        <v>3.5243863779826164E-4</v>
      </c>
      <c r="AD380" s="70">
        <f t="shared" si="87"/>
        <v>3.5243863779826166</v>
      </c>
      <c r="AG380" s="71">
        <v>3740</v>
      </c>
      <c r="AH380">
        <v>65</v>
      </c>
      <c r="AI380">
        <v>0.52100000000000002</v>
      </c>
      <c r="AJ380" s="4">
        <f t="shared" si="96"/>
        <v>20.592885375494074</v>
      </c>
      <c r="AK380" s="8">
        <f t="shared" si="97"/>
        <v>3.6773009599096559E-4</v>
      </c>
    </row>
    <row r="381" spans="5:37">
      <c r="E381" s="73">
        <v>0.7378703703703704</v>
      </c>
      <c r="G381" s="99">
        <v>16.010000000000002</v>
      </c>
      <c r="H381" s="99">
        <v>6.36</v>
      </c>
      <c r="I381" s="99">
        <v>9.44</v>
      </c>
      <c r="J381" s="99">
        <v>16.059999999999999</v>
      </c>
      <c r="K381" s="99">
        <v>5.97</v>
      </c>
      <c r="L381" s="99">
        <v>9.3800000000000008</v>
      </c>
      <c r="M381" s="59">
        <f t="shared" si="90"/>
        <v>16.035</v>
      </c>
      <c r="N381" s="59">
        <f t="shared" si="91"/>
        <v>6.165</v>
      </c>
      <c r="O381" s="59">
        <f t="shared" si="92"/>
        <v>9.41</v>
      </c>
      <c r="P381" s="60">
        <f t="shared" si="80"/>
        <v>0.19485212432498836</v>
      </c>
      <c r="Q381" s="22">
        <f t="shared" si="81"/>
        <v>6.8391164728142821E-7</v>
      </c>
      <c r="R381" s="61">
        <f t="shared" si="82"/>
        <v>6.9446787320896377E-9</v>
      </c>
      <c r="S381" s="22">
        <f t="shared" si="83"/>
        <v>4.8228562691938138E-17</v>
      </c>
      <c r="T381" s="62">
        <v>298</v>
      </c>
      <c r="U381" s="59">
        <f t="shared" si="93"/>
        <v>289.03500000000003</v>
      </c>
      <c r="V381" s="63">
        <f t="shared" si="94"/>
        <v>0.52312572627986897</v>
      </c>
      <c r="W381" s="64">
        <f t="shared" si="95"/>
        <v>3.3352295216843393</v>
      </c>
      <c r="X381" s="65">
        <f t="shared" si="76"/>
        <v>-8.6633139869019944E-8</v>
      </c>
      <c r="Y381" s="66">
        <f t="shared" si="77"/>
        <v>-8.6526400884767575E-8</v>
      </c>
      <c r="Z381" s="66">
        <f t="shared" si="78"/>
        <v>-8.6526532395766418E-8</v>
      </c>
      <c r="AA381" s="67">
        <f t="shared" si="79"/>
        <v>-8.6419924598448687E-8</v>
      </c>
      <c r="AB381" s="68">
        <f t="shared" si="88"/>
        <v>3.5157262251146862E-4</v>
      </c>
      <c r="AD381" s="70">
        <f t="shared" si="87"/>
        <v>3.5157262251146864</v>
      </c>
      <c r="AG381" s="71">
        <v>3750</v>
      </c>
      <c r="AH381">
        <v>70</v>
      </c>
      <c r="AI381">
        <v>0.45500000000000002</v>
      </c>
      <c r="AJ381" s="4">
        <f t="shared" si="96"/>
        <v>17.98418972332016</v>
      </c>
      <c r="AK381" s="8">
        <f t="shared" si="97"/>
        <v>3.2114624505928858E-4</v>
      </c>
    </row>
    <row r="382" spans="5:37">
      <c r="E382" s="73">
        <v>0.73798611111111112</v>
      </c>
      <c r="G382" s="99">
        <v>16.02</v>
      </c>
      <c r="H382" s="99">
        <v>6.36</v>
      </c>
      <c r="I382" s="99">
        <v>9.39</v>
      </c>
      <c r="J382" s="99">
        <v>16.07</v>
      </c>
      <c r="K382" s="99">
        <v>5.97</v>
      </c>
      <c r="L382" s="99">
        <v>9.31</v>
      </c>
      <c r="M382" s="59">
        <f t="shared" si="90"/>
        <v>16.045000000000002</v>
      </c>
      <c r="N382" s="59">
        <f t="shared" si="91"/>
        <v>6.165</v>
      </c>
      <c r="O382" s="59">
        <f t="shared" si="92"/>
        <v>9.3500000000000014</v>
      </c>
      <c r="P382" s="60">
        <f t="shared" si="80"/>
        <v>0.19364350398423313</v>
      </c>
      <c r="Q382" s="22">
        <f t="shared" si="81"/>
        <v>6.8391164728142821E-7</v>
      </c>
      <c r="R382" s="61">
        <f t="shared" si="82"/>
        <v>6.9504521586424959E-9</v>
      </c>
      <c r="S382" s="22">
        <f t="shared" si="83"/>
        <v>4.8308785209578131E-17</v>
      </c>
      <c r="T382" s="62">
        <v>298</v>
      </c>
      <c r="U382" s="59">
        <f t="shared" si="93"/>
        <v>289.04500000000002</v>
      </c>
      <c r="V382" s="63">
        <f t="shared" si="94"/>
        <v>0.52252412799799763</v>
      </c>
      <c r="W382" s="64">
        <f t="shared" si="95"/>
        <v>3.3306126560238378</v>
      </c>
      <c r="X382" s="65">
        <f t="shared" si="76"/>
        <v>-8.614599012878232E-8</v>
      </c>
      <c r="Y382" s="66">
        <f t="shared" si="77"/>
        <v>-8.6040187791678614E-8</v>
      </c>
      <c r="Z382" s="66">
        <f t="shared" si="78"/>
        <v>-8.6040317735446395E-8</v>
      </c>
      <c r="AA382" s="67">
        <f t="shared" si="79"/>
        <v>-8.5934645022923138E-8</v>
      </c>
      <c r="AB382" s="68">
        <f t="shared" si="88"/>
        <v>3.5070735762642106E-4</v>
      </c>
      <c r="AD382" s="70">
        <f t="shared" si="87"/>
        <v>3.5070735762642107</v>
      </c>
      <c r="AG382" s="71">
        <v>3760</v>
      </c>
      <c r="AH382">
        <v>75</v>
      </c>
      <c r="AI382">
        <v>0.40400000000000003</v>
      </c>
      <c r="AJ382" s="4">
        <f t="shared" si="96"/>
        <v>15.968379446640318</v>
      </c>
      <c r="AK382" s="8">
        <f t="shared" si="97"/>
        <v>2.8514963297571996E-4</v>
      </c>
    </row>
    <row r="383" spans="5:37">
      <c r="E383" s="73">
        <v>0.73810185185185184</v>
      </c>
      <c r="G383" s="99">
        <v>16.02</v>
      </c>
      <c r="H383" s="99">
        <v>6.36</v>
      </c>
      <c r="I383" s="99">
        <v>9.3699999999999992</v>
      </c>
      <c r="J383" s="99">
        <v>16.07</v>
      </c>
      <c r="K383" s="99">
        <v>5.97</v>
      </c>
      <c r="L383" s="99">
        <v>9.32</v>
      </c>
      <c r="M383" s="59">
        <f t="shared" si="90"/>
        <v>16.045000000000002</v>
      </c>
      <c r="N383" s="59">
        <f t="shared" si="91"/>
        <v>6.165</v>
      </c>
      <c r="O383" s="59">
        <f t="shared" si="92"/>
        <v>9.3449999999999989</v>
      </c>
      <c r="P383" s="60">
        <f t="shared" si="80"/>
        <v>0.1935399513083057</v>
      </c>
      <c r="Q383" s="22">
        <f t="shared" si="81"/>
        <v>6.8391164728142821E-7</v>
      </c>
      <c r="R383" s="61">
        <f t="shared" si="82"/>
        <v>6.9504521586424959E-9</v>
      </c>
      <c r="S383" s="22">
        <f t="shared" si="83"/>
        <v>4.8308785209578131E-17</v>
      </c>
      <c r="T383" s="62">
        <v>298</v>
      </c>
      <c r="U383" s="59">
        <f t="shared" si="93"/>
        <v>289.04500000000002</v>
      </c>
      <c r="V383" s="63">
        <f t="shared" si="94"/>
        <v>0.52252412799799763</v>
      </c>
      <c r="W383" s="64">
        <f t="shared" si="95"/>
        <v>3.3306126560238378</v>
      </c>
      <c r="X383" s="65">
        <f t="shared" si="76"/>
        <v>-8.5888690773765388E-8</v>
      </c>
      <c r="Y383" s="66">
        <f t="shared" si="77"/>
        <v>-8.5783260855055578E-8</v>
      </c>
      <c r="Z383" s="66">
        <f t="shared" si="78"/>
        <v>-8.5783390272184409E-8</v>
      </c>
      <c r="AA383" s="67">
        <f t="shared" si="79"/>
        <v>-8.5678089452879718E-8</v>
      </c>
      <c r="AB383" s="68">
        <f t="shared" si="88"/>
        <v>3.4984695488274445E-4</v>
      </c>
      <c r="AD383" s="70">
        <f t="shared" si="87"/>
        <v>3.4984695488274444</v>
      </c>
      <c r="AG383" s="71">
        <v>3770</v>
      </c>
      <c r="AH383">
        <v>85</v>
      </c>
      <c r="AI383">
        <v>0.33200000000000002</v>
      </c>
      <c r="AJ383" s="4">
        <f t="shared" si="96"/>
        <v>13.122529644268775</v>
      </c>
      <c r="AK383" s="8">
        <f t="shared" si="97"/>
        <v>2.3433088650479957E-4</v>
      </c>
    </row>
    <row r="384" spans="5:37">
      <c r="E384" s="73">
        <v>0.73821759259259256</v>
      </c>
      <c r="G384" s="99">
        <v>16.04</v>
      </c>
      <c r="H384" s="99">
        <v>6.36</v>
      </c>
      <c r="I384" s="99">
        <v>9.3800000000000008</v>
      </c>
      <c r="J384" s="99">
        <v>16.079999999999998</v>
      </c>
      <c r="K384" s="99">
        <v>5.97</v>
      </c>
      <c r="L384" s="99">
        <v>9.32</v>
      </c>
      <c r="M384" s="59">
        <f t="shared" si="90"/>
        <v>16.059999999999999</v>
      </c>
      <c r="N384" s="59">
        <f t="shared" si="91"/>
        <v>6.165</v>
      </c>
      <c r="O384" s="59">
        <f t="shared" si="92"/>
        <v>9.3500000000000014</v>
      </c>
      <c r="P384" s="60">
        <f t="shared" si="80"/>
        <v>0.19369421846813245</v>
      </c>
      <c r="Q384" s="22">
        <f t="shared" si="81"/>
        <v>6.8391164728142821E-7</v>
      </c>
      <c r="R384" s="61">
        <f t="shared" si="82"/>
        <v>6.9591212991775983E-9</v>
      </c>
      <c r="S384" s="22">
        <f t="shared" si="83"/>
        <v>4.8429369256667303E-17</v>
      </c>
      <c r="T384" s="62">
        <v>298</v>
      </c>
      <c r="U384" s="59">
        <f t="shared" si="93"/>
        <v>289.06</v>
      </c>
      <c r="V384" s="63">
        <f t="shared" si="94"/>
        <v>0.52162180862104879</v>
      </c>
      <c r="W384" s="64">
        <f t="shared" si="95"/>
        <v>3.3236999351839294</v>
      </c>
      <c r="X384" s="65">
        <f t="shared" si="76"/>
        <v>-8.6139197200079507E-8</v>
      </c>
      <c r="Y384" s="66">
        <f t="shared" si="77"/>
        <v>-8.6032890716022743E-8</v>
      </c>
      <c r="Z384" s="66">
        <f t="shared" si="78"/>
        <v>-8.6033021911447365E-8</v>
      </c>
      <c r="AA384" s="67">
        <f t="shared" si="79"/>
        <v>-8.5926846298992211E-8</v>
      </c>
      <c r="AB384" s="68">
        <f t="shared" si="88"/>
        <v>3.4898912141194258E-4</v>
      </c>
      <c r="AD384" s="70">
        <f t="shared" si="87"/>
        <v>3.4898912141194258</v>
      </c>
      <c r="AG384" s="71">
        <v>3780</v>
      </c>
    </row>
    <row r="385" spans="5:33">
      <c r="E385" s="73">
        <v>0.73833333333333329</v>
      </c>
      <c r="G385" s="99">
        <v>16.059999999999999</v>
      </c>
      <c r="H385" s="99">
        <v>6.36</v>
      </c>
      <c r="I385" s="99">
        <v>9.4700000000000006</v>
      </c>
      <c r="J385" s="99">
        <v>16.11</v>
      </c>
      <c r="K385" s="99">
        <v>5.97</v>
      </c>
      <c r="L385" s="99">
        <v>9.41</v>
      </c>
      <c r="M385" s="59">
        <f t="shared" si="90"/>
        <v>16.085000000000001</v>
      </c>
      <c r="N385" s="59">
        <f t="shared" si="91"/>
        <v>6.165</v>
      </c>
      <c r="O385" s="59">
        <f t="shared" si="92"/>
        <v>9.4400000000000013</v>
      </c>
      <c r="P385" s="60">
        <f t="shared" si="80"/>
        <v>0.19564405216183461</v>
      </c>
      <c r="Q385" s="22">
        <f t="shared" si="81"/>
        <v>6.8391164728142821E-7</v>
      </c>
      <c r="R385" s="61">
        <f t="shared" si="82"/>
        <v>6.9735939018873868E-9</v>
      </c>
      <c r="S385" s="22">
        <f t="shared" si="83"/>
        <v>4.8631011908440945E-17</v>
      </c>
      <c r="T385" s="62">
        <v>298</v>
      </c>
      <c r="U385" s="59">
        <f t="shared" si="93"/>
        <v>289.08499999999998</v>
      </c>
      <c r="V385" s="63">
        <f t="shared" si="94"/>
        <v>0.52011815107908799</v>
      </c>
      <c r="W385" s="64">
        <f t="shared" si="95"/>
        <v>3.312212189239975</v>
      </c>
      <c r="X385" s="65">
        <f t="shared" si="76"/>
        <v>-8.7455477581795149E-8</v>
      </c>
      <c r="Y385" s="66">
        <f t="shared" si="77"/>
        <v>-8.7345626561958E-8</v>
      </c>
      <c r="Z385" s="66">
        <f t="shared" si="78"/>
        <v>-8.7345764543556114E-8</v>
      </c>
      <c r="AA385" s="67">
        <f t="shared" si="79"/>
        <v>-8.7236051158685403E-8</v>
      </c>
      <c r="AB385" s="68">
        <f t="shared" si="88"/>
        <v>3.4812879163068587E-4</v>
      </c>
      <c r="AD385" s="70">
        <f t="shared" si="87"/>
        <v>3.4812879163068589</v>
      </c>
      <c r="AG385" s="71">
        <v>3790</v>
      </c>
    </row>
    <row r="386" spans="5:33">
      <c r="E386" s="73">
        <v>0.73844907407407401</v>
      </c>
      <c r="G386" s="99">
        <v>16.07</v>
      </c>
      <c r="H386" s="99">
        <v>6.36</v>
      </c>
      <c r="I386" s="99">
        <v>9.4600000000000009</v>
      </c>
      <c r="J386" s="99">
        <v>16.12</v>
      </c>
      <c r="K386" s="99">
        <v>5.97</v>
      </c>
      <c r="L386" s="99">
        <v>9.43</v>
      </c>
      <c r="M386" s="59">
        <f t="shared" si="90"/>
        <v>16.094999999999999</v>
      </c>
      <c r="N386" s="59">
        <f t="shared" si="91"/>
        <v>6.165</v>
      </c>
      <c r="O386" s="59">
        <f t="shared" si="92"/>
        <v>9.4450000000000003</v>
      </c>
      <c r="P386" s="60">
        <f t="shared" si="80"/>
        <v>0.19578187512665607</v>
      </c>
      <c r="Q386" s="22">
        <f t="shared" si="81"/>
        <v>6.8391164728142821E-7</v>
      </c>
      <c r="R386" s="61">
        <f t="shared" si="82"/>
        <v>6.9793913669329553E-9</v>
      </c>
      <c r="S386" s="22">
        <f t="shared" si="83"/>
        <v>4.8711903852818266E-17</v>
      </c>
      <c r="T386" s="62">
        <v>298</v>
      </c>
      <c r="U386" s="59">
        <f t="shared" si="93"/>
        <v>289.09500000000003</v>
      </c>
      <c r="V386" s="63">
        <f t="shared" si="94"/>
        <v>0.51951676087990817</v>
      </c>
      <c r="W386" s="64">
        <f t="shared" si="95"/>
        <v>3.3076287706114718</v>
      </c>
      <c r="X386" s="65">
        <f t="shared" si="76"/>
        <v>-8.7563884833548161E-8</v>
      </c>
      <c r="Y386" s="66">
        <f t="shared" si="77"/>
        <v>-8.7453484313144617E-8</v>
      </c>
      <c r="Z386" s="66">
        <f t="shared" si="78"/>
        <v>-8.7453623506088467E-8</v>
      </c>
      <c r="AA386" s="67">
        <f t="shared" si="79"/>
        <v>-8.7343361827639945E-8</v>
      </c>
      <c r="AB386" s="68">
        <f t="shared" si="88"/>
        <v>3.4725533444576669E-4</v>
      </c>
      <c r="AD386" s="70">
        <f t="shared" si="87"/>
        <v>3.4725533444576668</v>
      </c>
      <c r="AG386" s="71">
        <v>3800</v>
      </c>
    </row>
    <row r="387" spans="5:33">
      <c r="E387" s="73">
        <v>0.73856481481481484</v>
      </c>
      <c r="G387" s="99">
        <v>16.09</v>
      </c>
      <c r="H387" s="99">
        <v>6.36</v>
      </c>
      <c r="I387" s="99">
        <v>9.4499999999999993</v>
      </c>
      <c r="J387" s="99">
        <v>16.14</v>
      </c>
      <c r="K387" s="99">
        <v>5.97</v>
      </c>
      <c r="L387" s="99">
        <v>9.43</v>
      </c>
      <c r="M387" s="59">
        <f t="shared" si="90"/>
        <v>16.115000000000002</v>
      </c>
      <c r="N387" s="59">
        <f t="shared" si="91"/>
        <v>6.165</v>
      </c>
      <c r="O387" s="59">
        <f t="shared" si="92"/>
        <v>9.44</v>
      </c>
      <c r="P387" s="60">
        <f t="shared" si="80"/>
        <v>0.19574662750292002</v>
      </c>
      <c r="Q387" s="22">
        <f t="shared" si="81"/>
        <v>6.8391164728142821E-7</v>
      </c>
      <c r="R387" s="61">
        <f t="shared" si="82"/>
        <v>6.9910007601182046E-9</v>
      </c>
      <c r="S387" s="22">
        <f t="shared" si="83"/>
        <v>4.8874091627973313E-17</v>
      </c>
      <c r="T387" s="62">
        <v>298</v>
      </c>
      <c r="U387" s="59">
        <f t="shared" si="93"/>
        <v>289.11500000000001</v>
      </c>
      <c r="V387" s="63">
        <f t="shared" si="94"/>
        <v>0.5183141052879835</v>
      </c>
      <c r="W387" s="64">
        <f t="shared" si="95"/>
        <v>3.2984819000054615</v>
      </c>
      <c r="X387" s="65">
        <f t="shared" si="76"/>
        <v>-8.786136771306393E-8</v>
      </c>
      <c r="Y387" s="66">
        <f t="shared" si="77"/>
        <v>-8.7749935151473702E-8</v>
      </c>
      <c r="Z387" s="66">
        <f t="shared" si="78"/>
        <v>-8.7750076478840973E-8</v>
      </c>
      <c r="AA387" s="67">
        <f t="shared" si="79"/>
        <v>-8.7638784886133489E-8</v>
      </c>
      <c r="AB387" s="68">
        <f t="shared" si="88"/>
        <v>3.4638079867526728E-4</v>
      </c>
      <c r="AD387" s="70">
        <f t="shared" si="87"/>
        <v>3.463807986752673</v>
      </c>
      <c r="AG387" s="71">
        <v>3810</v>
      </c>
    </row>
    <row r="388" spans="5:33">
      <c r="E388" s="73">
        <v>0.73868055555555556</v>
      </c>
      <c r="G388" s="99">
        <v>16.12</v>
      </c>
      <c r="H388" s="99">
        <v>6.37</v>
      </c>
      <c r="I388" s="99">
        <v>9.3800000000000008</v>
      </c>
      <c r="J388" s="99">
        <v>16.170000000000002</v>
      </c>
      <c r="K388" s="99">
        <v>5.97</v>
      </c>
      <c r="L388" s="99">
        <v>9.36</v>
      </c>
      <c r="M388" s="59">
        <f t="shared" si="90"/>
        <v>16.145000000000003</v>
      </c>
      <c r="N388" s="59">
        <f t="shared" si="91"/>
        <v>6.17</v>
      </c>
      <c r="O388" s="59">
        <f t="shared" si="92"/>
        <v>9.370000000000001</v>
      </c>
      <c r="P388" s="60">
        <f t="shared" si="80"/>
        <v>0.19439703803079592</v>
      </c>
      <c r="Q388" s="22">
        <f t="shared" si="81"/>
        <v>6.7608297539198085E-7</v>
      </c>
      <c r="R388" s="61">
        <f t="shared" si="82"/>
        <v>7.0896051063559474E-9</v>
      </c>
      <c r="S388" s="22">
        <f t="shared" si="83"/>
        <v>5.0262500564068324E-17</v>
      </c>
      <c r="T388" s="62">
        <v>298</v>
      </c>
      <c r="U388" s="59">
        <f t="shared" si="93"/>
        <v>289.14499999999998</v>
      </c>
      <c r="V388" s="63">
        <f t="shared" si="94"/>
        <v>0.51651043385143658</v>
      </c>
      <c r="W388" s="64">
        <f t="shared" si="95"/>
        <v>3.2848113591197503</v>
      </c>
      <c r="X388" s="65">
        <f t="shared" si="76"/>
        <v>-8.9879524630737925E-8</v>
      </c>
      <c r="Y388" s="66">
        <f t="shared" si="77"/>
        <v>-8.9762617947275361E-8</v>
      </c>
      <c r="Z388" s="66">
        <f t="shared" si="78"/>
        <v>-8.9762770008300295E-8</v>
      </c>
      <c r="AA388" s="67">
        <f t="shared" si="79"/>
        <v>-8.9646014990289848E-8</v>
      </c>
      <c r="AB388" s="68">
        <f t="shared" si="88"/>
        <v>3.455032983821676E-4</v>
      </c>
      <c r="AD388" s="70">
        <f t="shared" si="87"/>
        <v>3.4550329838216758</v>
      </c>
      <c r="AG388" s="71">
        <v>3820</v>
      </c>
    </row>
    <row r="389" spans="5:33">
      <c r="E389" s="73">
        <v>0.73879629629629628</v>
      </c>
      <c r="G389" s="99">
        <v>16.14</v>
      </c>
      <c r="H389" s="99">
        <v>6.37</v>
      </c>
      <c r="I389" s="99">
        <v>9.42</v>
      </c>
      <c r="J389" s="99">
        <v>16.190000000000001</v>
      </c>
      <c r="K389" s="99">
        <v>5.97</v>
      </c>
      <c r="L389" s="99">
        <v>9.42</v>
      </c>
      <c r="M389" s="59">
        <f t="shared" si="90"/>
        <v>16.164999999999999</v>
      </c>
      <c r="N389" s="59">
        <f t="shared" si="91"/>
        <v>6.17</v>
      </c>
      <c r="O389" s="59">
        <f t="shared" si="92"/>
        <v>9.42</v>
      </c>
      <c r="P389" s="60">
        <f t="shared" si="80"/>
        <v>0.19550274549610983</v>
      </c>
      <c r="Q389" s="22">
        <f t="shared" si="81"/>
        <v>6.7608297539198085E-7</v>
      </c>
      <c r="R389" s="61">
        <f t="shared" si="82"/>
        <v>7.1013978270790978E-9</v>
      </c>
      <c r="S389" s="22">
        <f t="shared" si="83"/>
        <v>5.0429851098443731E-17</v>
      </c>
      <c r="T389" s="62">
        <v>298</v>
      </c>
      <c r="U389" s="59">
        <f t="shared" si="93"/>
        <v>289.16500000000002</v>
      </c>
      <c r="V389" s="63">
        <f t="shared" si="94"/>
        <v>0.51530819414428286</v>
      </c>
      <c r="W389" s="64">
        <f t="shared" si="95"/>
        <v>3.275730724337417</v>
      </c>
      <c r="X389" s="65">
        <f t="shared" si="76"/>
        <v>-9.0706840782582073E-8</v>
      </c>
      <c r="Y389" s="66">
        <f t="shared" si="77"/>
        <v>-9.0587461856861647E-8</v>
      </c>
      <c r="Z389" s="66">
        <f t="shared" si="78"/>
        <v>-9.0587618971008522E-8</v>
      </c>
      <c r="AA389" s="67">
        <f t="shared" si="79"/>
        <v>-9.0468396745880346E-8</v>
      </c>
      <c r="AB389" s="68">
        <f t="shared" si="88"/>
        <v>3.4460567118961398E-4</v>
      </c>
      <c r="AD389" s="70">
        <f t="shared" si="87"/>
        <v>3.4460567118961398</v>
      </c>
      <c r="AG389" s="71">
        <v>3830</v>
      </c>
    </row>
    <row r="390" spans="5:33">
      <c r="E390" s="73">
        <v>0.73891203703703701</v>
      </c>
      <c r="G390" s="99">
        <v>16.170000000000002</v>
      </c>
      <c r="H390" s="99">
        <v>6.37</v>
      </c>
      <c r="I390" s="99">
        <v>9.4700000000000006</v>
      </c>
      <c r="J390" s="99">
        <v>16.22</v>
      </c>
      <c r="K390" s="99">
        <v>5.97</v>
      </c>
      <c r="L390" s="99">
        <v>9.5</v>
      </c>
      <c r="M390" s="59">
        <f t="shared" si="90"/>
        <v>16.195</v>
      </c>
      <c r="N390" s="59">
        <f t="shared" si="91"/>
        <v>6.17</v>
      </c>
      <c r="O390" s="59">
        <f t="shared" si="92"/>
        <v>9.4849999999999994</v>
      </c>
      <c r="P390" s="60">
        <f t="shared" si="80"/>
        <v>0.19695510898321686</v>
      </c>
      <c r="Q390" s="22">
        <f t="shared" si="81"/>
        <v>6.7608297539198085E-7</v>
      </c>
      <c r="R390" s="61">
        <f t="shared" si="82"/>
        <v>7.1191236979794886E-9</v>
      </c>
      <c r="S390" s="22">
        <f t="shared" si="83"/>
        <v>5.0681922227133146E-17</v>
      </c>
      <c r="T390" s="62">
        <v>298</v>
      </c>
      <c r="U390" s="59">
        <f t="shared" si="93"/>
        <v>289.19499999999999</v>
      </c>
      <c r="V390" s="63">
        <f t="shared" si="94"/>
        <v>0.5135051463731034</v>
      </c>
      <c r="W390" s="64">
        <f t="shared" si="95"/>
        <v>3.2621591601756861</v>
      </c>
      <c r="X390" s="65">
        <f t="shared" ref="X390:X453" si="98">-($B$2/W390)*P390*S390*AB390</f>
        <v>-9.1977102641508413E-8</v>
      </c>
      <c r="Y390" s="66">
        <f t="shared" ref="Y390:Y453" si="99">-(AB390+(5*X390))*$B$2*S390*P390/W390</f>
        <v>-9.1854033214053256E-8</v>
      </c>
      <c r="Z390" s="66">
        <f t="shared" ref="Z390:Z453" si="100">-(AB390+5*Y390)*$B$2*P390*S390/W390</f>
        <v>-9.1854197886385181E-8</v>
      </c>
      <c r="AA390" s="67">
        <f t="shared" ref="AA390:AA453" si="101">-(AB390+(10*Z390))*$B$2*P390*S390/W390</f>
        <v>-9.1731292690584191E-8</v>
      </c>
      <c r="AB390" s="68">
        <f t="shared" si="88"/>
        <v>3.4369979552430696E-4</v>
      </c>
      <c r="AD390" s="70">
        <f t="shared" si="87"/>
        <v>3.4369979552430694</v>
      </c>
      <c r="AG390" s="71">
        <v>3840</v>
      </c>
    </row>
    <row r="391" spans="5:33">
      <c r="E391" s="73">
        <v>0.73902777777777773</v>
      </c>
      <c r="G391" s="99">
        <v>16.190000000000001</v>
      </c>
      <c r="H391" s="99">
        <v>6.37</v>
      </c>
      <c r="I391" s="99">
        <v>9.4700000000000006</v>
      </c>
      <c r="J391" s="99">
        <v>16.239999999999998</v>
      </c>
      <c r="K391" s="99">
        <v>5.97</v>
      </c>
      <c r="L391" s="99">
        <v>9.52</v>
      </c>
      <c r="M391" s="59">
        <f t="shared" si="90"/>
        <v>16.215</v>
      </c>
      <c r="N391" s="59">
        <f t="shared" si="91"/>
        <v>6.17</v>
      </c>
      <c r="O391" s="59">
        <f t="shared" si="92"/>
        <v>9.495000000000001</v>
      </c>
      <c r="P391" s="60">
        <f t="shared" ref="P391:P454" si="102">((O391/32000)*(1/((-0.026*M391+1.9067)/1000)))/1.013</f>
        <v>0.19723179306144648</v>
      </c>
      <c r="Q391" s="22">
        <f t="shared" ref="Q391:Q454" si="103">POWER(10, -N391)</f>
        <v>6.7608297539198085E-7</v>
      </c>
      <c r="R391" s="61">
        <f t="shared" ref="R391:R454" si="104">(0.00000000000001*(0.1253*EXP(0.0831*M391)))/Q391</f>
        <v>7.1309655193932934E-9</v>
      </c>
      <c r="S391" s="22">
        <f t="shared" ref="S391:S454" si="105">POWER(R391, 2)</f>
        <v>5.0850669238776059E-17</v>
      </c>
      <c r="T391" s="62">
        <v>298</v>
      </c>
      <c r="U391" s="59">
        <f t="shared" si="93"/>
        <v>289.21499999999997</v>
      </c>
      <c r="V391" s="63">
        <f t="shared" si="94"/>
        <v>0.51230332233503906</v>
      </c>
      <c r="W391" s="64">
        <f t="shared" si="95"/>
        <v>3.2531442594639421</v>
      </c>
      <c r="X391" s="65">
        <f t="shared" si="98"/>
        <v>-9.2421413301703283E-8</v>
      </c>
      <c r="Y391" s="66">
        <f t="shared" si="99"/>
        <v>-9.2296819008190466E-8</v>
      </c>
      <c r="Z391" s="66">
        <f t="shared" si="100"/>
        <v>-9.2296986975087122E-8</v>
      </c>
      <c r="AA391" s="67">
        <f t="shared" si="101"/>
        <v>-9.2172560195594988E-8</v>
      </c>
      <c r="AB391" s="68">
        <f t="shared" si="88"/>
        <v>3.4278125409508537E-4</v>
      </c>
      <c r="AD391" s="70">
        <f t="shared" ref="AD391:AD454" si="106">AB391*10000</f>
        <v>3.4278125409508537</v>
      </c>
      <c r="AG391" s="71">
        <v>3850</v>
      </c>
    </row>
    <row r="392" spans="5:33">
      <c r="E392" s="73">
        <v>0.73914351851851845</v>
      </c>
      <c r="G392" s="99">
        <v>16.21</v>
      </c>
      <c r="H392" s="99">
        <v>6.37</v>
      </c>
      <c r="I392" s="99">
        <v>9.23</v>
      </c>
      <c r="J392" s="99">
        <v>16.25</v>
      </c>
      <c r="K392" s="99">
        <v>5.97</v>
      </c>
      <c r="L392" s="99">
        <v>9.2200000000000006</v>
      </c>
      <c r="M392" s="59">
        <f t="shared" si="90"/>
        <v>16.23</v>
      </c>
      <c r="N392" s="59">
        <f t="shared" si="91"/>
        <v>6.17</v>
      </c>
      <c r="O392" s="59">
        <f t="shared" si="92"/>
        <v>9.2250000000000014</v>
      </c>
      <c r="P392" s="60">
        <f t="shared" si="102"/>
        <v>0.19167364085839847</v>
      </c>
      <c r="Q392" s="22">
        <f t="shared" si="103"/>
        <v>6.7608297539198085E-7</v>
      </c>
      <c r="R392" s="61">
        <f t="shared" si="104"/>
        <v>7.1398598101282837E-9</v>
      </c>
      <c r="S392" s="22">
        <f t="shared" si="105"/>
        <v>5.0977598108285091E-17</v>
      </c>
      <c r="T392" s="62">
        <v>298</v>
      </c>
      <c r="U392" s="59">
        <f t="shared" si="93"/>
        <v>289.23</v>
      </c>
      <c r="V392" s="63">
        <f t="shared" si="94"/>
        <v>0.51140206338189753</v>
      </c>
      <c r="W392" s="64">
        <f t="shared" si="95"/>
        <v>3.2464002518561768</v>
      </c>
      <c r="X392" s="65">
        <f t="shared" si="98"/>
        <v>-8.9985197855906989E-8</v>
      </c>
      <c r="Y392" s="66">
        <f t="shared" si="99"/>
        <v>-8.9866766678522523E-8</v>
      </c>
      <c r="Z392" s="66">
        <f t="shared" si="100"/>
        <v>-8.9866922547977855E-8</v>
      </c>
      <c r="AA392" s="67">
        <f t="shared" si="101"/>
        <v>-8.9748646829763393E-8</v>
      </c>
      <c r="AB392" s="68">
        <f t="shared" ref="AB392:AB455" si="107">AB391+10*(0.166666666666666*(X391+2*Y391+2*Z391+AA391))</f>
        <v>3.4185828478597893E-4</v>
      </c>
      <c r="AD392" s="70">
        <f t="shared" si="106"/>
        <v>3.4185828478597893</v>
      </c>
      <c r="AG392" s="71">
        <v>3860</v>
      </c>
    </row>
    <row r="393" spans="5:33">
      <c r="E393" s="73">
        <v>0.73925925925925928</v>
      </c>
      <c r="G393" s="99">
        <v>16.23</v>
      </c>
      <c r="H393" s="99">
        <v>6.36</v>
      </c>
      <c r="I393" s="99">
        <v>9.35</v>
      </c>
      <c r="J393" s="99">
        <v>16.28</v>
      </c>
      <c r="K393" s="99">
        <v>5.97</v>
      </c>
      <c r="L393" s="99">
        <v>9.4</v>
      </c>
      <c r="M393" s="59">
        <f t="shared" si="90"/>
        <v>16.255000000000003</v>
      </c>
      <c r="N393" s="59">
        <f t="shared" si="91"/>
        <v>6.165</v>
      </c>
      <c r="O393" s="59">
        <f t="shared" si="92"/>
        <v>9.375</v>
      </c>
      <c r="P393" s="60">
        <f t="shared" si="102"/>
        <v>0.19487560059599981</v>
      </c>
      <c r="Q393" s="22">
        <f t="shared" si="103"/>
        <v>6.8391164728142821E-7</v>
      </c>
      <c r="R393" s="61">
        <f t="shared" si="104"/>
        <v>7.0728090188760111E-9</v>
      </c>
      <c r="S393" s="22">
        <f t="shared" si="105"/>
        <v>5.0024627417493841E-17</v>
      </c>
      <c r="T393" s="62">
        <v>298</v>
      </c>
      <c r="U393" s="59">
        <f t="shared" si="93"/>
        <v>289.255</v>
      </c>
      <c r="V393" s="63">
        <f t="shared" si="94"/>
        <v>0.50990017284625921</v>
      </c>
      <c r="W393" s="64">
        <f t="shared" si="95"/>
        <v>3.2351928407266546</v>
      </c>
      <c r="X393" s="65">
        <f t="shared" si="98"/>
        <v>-8.9852335146286336E-8</v>
      </c>
      <c r="Y393" s="66">
        <f t="shared" si="99"/>
        <v>-8.9733942208377109E-8</v>
      </c>
      <c r="Z393" s="66">
        <f t="shared" si="100"/>
        <v>-8.9734098207525308E-8</v>
      </c>
      <c r="AA393" s="67">
        <f t="shared" si="101"/>
        <v>-8.9615860857663179E-8</v>
      </c>
      <c r="AB393" s="68">
        <f t="shared" si="107"/>
        <v>3.4095961608074783E-4</v>
      </c>
      <c r="AD393" s="70">
        <f t="shared" si="106"/>
        <v>3.4095961608074785</v>
      </c>
      <c r="AG393" s="71">
        <v>3870</v>
      </c>
    </row>
    <row r="394" spans="5:33">
      <c r="E394" s="73">
        <v>0.739375</v>
      </c>
      <c r="G394" s="99">
        <v>16.25</v>
      </c>
      <c r="H394" s="99">
        <v>6.36</v>
      </c>
      <c r="I394" s="99">
        <v>9.41</v>
      </c>
      <c r="J394" s="99">
        <v>16.3</v>
      </c>
      <c r="K394" s="99">
        <v>5.96</v>
      </c>
      <c r="L394" s="99">
        <v>9.4600000000000009</v>
      </c>
      <c r="M394" s="59">
        <f t="shared" si="90"/>
        <v>16.274999999999999</v>
      </c>
      <c r="N394" s="59">
        <f t="shared" si="91"/>
        <v>6.16</v>
      </c>
      <c r="O394" s="59">
        <f t="shared" si="92"/>
        <v>9.4350000000000005</v>
      </c>
      <c r="P394" s="60">
        <f t="shared" si="102"/>
        <v>0.19619154756158882</v>
      </c>
      <c r="Q394" s="22">
        <f t="shared" si="103"/>
        <v>6.9183097091893534E-7</v>
      </c>
      <c r="R394" s="61">
        <f t="shared" si="104"/>
        <v>7.0034773555921536E-9</v>
      </c>
      <c r="S394" s="22">
        <f t="shared" si="105"/>
        <v>4.9048695070292065E-17</v>
      </c>
      <c r="T394" s="62">
        <v>298</v>
      </c>
      <c r="U394" s="59">
        <f t="shared" si="93"/>
        <v>289.27499999999998</v>
      </c>
      <c r="V394" s="63">
        <f t="shared" si="94"/>
        <v>0.50869884732660242</v>
      </c>
      <c r="W394" s="64">
        <f t="shared" si="95"/>
        <v>3.2262561641656093</v>
      </c>
      <c r="X394" s="65">
        <f t="shared" si="98"/>
        <v>-8.870592486858929E-8</v>
      </c>
      <c r="Y394" s="66">
        <f t="shared" si="99"/>
        <v>-8.8590229278826185E-8</v>
      </c>
      <c r="Z394" s="66">
        <f t="shared" si="100"/>
        <v>-8.8590380175956354E-8</v>
      </c>
      <c r="AA394" s="67">
        <f t="shared" si="101"/>
        <v>-8.8474835089705236E-8</v>
      </c>
      <c r="AB394" s="68">
        <f t="shared" si="107"/>
        <v>3.4006227561935489E-4</v>
      </c>
      <c r="AD394" s="70">
        <f t="shared" si="106"/>
        <v>3.4006227561935489</v>
      </c>
      <c r="AG394" s="71">
        <v>3880</v>
      </c>
    </row>
    <row r="395" spans="5:33">
      <c r="E395" s="73">
        <v>0.73949074074074073</v>
      </c>
      <c r="G395" s="99">
        <v>16.27</v>
      </c>
      <c r="H395" s="99">
        <v>6.36</v>
      </c>
      <c r="I395" s="99">
        <v>9.3699999999999992</v>
      </c>
      <c r="J395" s="99">
        <v>16.32</v>
      </c>
      <c r="K395" s="99">
        <v>5.96</v>
      </c>
      <c r="L395" s="99">
        <v>9.3800000000000008</v>
      </c>
      <c r="M395" s="59">
        <f t="shared" si="90"/>
        <v>16.295000000000002</v>
      </c>
      <c r="N395" s="59">
        <f t="shared" si="91"/>
        <v>6.16</v>
      </c>
      <c r="O395" s="59">
        <f t="shared" si="92"/>
        <v>9.375</v>
      </c>
      <c r="P395" s="60">
        <f t="shared" si="102"/>
        <v>0.19501226042393308</v>
      </c>
      <c r="Q395" s="22">
        <f t="shared" si="103"/>
        <v>6.9183097091893534E-7</v>
      </c>
      <c r="R395" s="61">
        <f t="shared" si="104"/>
        <v>7.0151268129746813E-9</v>
      </c>
      <c r="S395" s="22">
        <f t="shared" si="105"/>
        <v>4.9212004202116306E-17</v>
      </c>
      <c r="T395" s="62">
        <v>298</v>
      </c>
      <c r="U395" s="59">
        <f t="shared" si="93"/>
        <v>289.29500000000002</v>
      </c>
      <c r="V395" s="63">
        <f t="shared" si="94"/>
        <v>0.50749768791082173</v>
      </c>
      <c r="W395" s="64">
        <f t="shared" si="95"/>
        <v>3.2173454042042113</v>
      </c>
      <c r="X395" s="65">
        <f t="shared" si="98"/>
        <v>-8.8480209066524908E-8</v>
      </c>
      <c r="Y395" s="66">
        <f t="shared" si="99"/>
        <v>-8.8364800859536927E-8</v>
      </c>
      <c r="Z395" s="66">
        <f t="shared" si="100"/>
        <v>-8.8364951390987753E-8</v>
      </c>
      <c r="AA395" s="67">
        <f t="shared" si="101"/>
        <v>-8.8249693322762458E-8</v>
      </c>
      <c r="AB395" s="68">
        <f t="shared" si="107"/>
        <v>3.3917637232124182E-4</v>
      </c>
      <c r="AD395" s="70">
        <f t="shared" si="106"/>
        <v>3.391763723212418</v>
      </c>
      <c r="AG395" s="71">
        <v>3890</v>
      </c>
    </row>
    <row r="396" spans="5:33">
      <c r="E396" s="73">
        <v>0.73960648148148145</v>
      </c>
      <c r="G396" s="99">
        <v>16.29</v>
      </c>
      <c r="H396" s="99">
        <v>6.36</v>
      </c>
      <c r="I396" s="99">
        <v>9.3800000000000008</v>
      </c>
      <c r="J396" s="99">
        <v>16.329999999999998</v>
      </c>
      <c r="K396" s="99">
        <v>5.96</v>
      </c>
      <c r="L396" s="99">
        <v>9.41</v>
      </c>
      <c r="M396" s="59">
        <f t="shared" si="90"/>
        <v>16.309999999999999</v>
      </c>
      <c r="N396" s="59">
        <f t="shared" si="91"/>
        <v>6.16</v>
      </c>
      <c r="O396" s="59">
        <f t="shared" si="92"/>
        <v>9.3949999999999996</v>
      </c>
      <c r="P396" s="60">
        <f t="shared" si="102"/>
        <v>0.19547969287622211</v>
      </c>
      <c r="Q396" s="22">
        <f t="shared" si="103"/>
        <v>6.9183097091893534E-7</v>
      </c>
      <c r="R396" s="61">
        <f t="shared" si="104"/>
        <v>7.0238766207318098E-9</v>
      </c>
      <c r="S396" s="22">
        <f t="shared" si="105"/>
        <v>4.9334842783262906E-17</v>
      </c>
      <c r="T396" s="62">
        <v>298</v>
      </c>
      <c r="U396" s="59">
        <f t="shared" si="93"/>
        <v>289.31</v>
      </c>
      <c r="V396" s="63">
        <f t="shared" si="94"/>
        <v>0.50659692733393125</v>
      </c>
      <c r="W396" s="64">
        <f t="shared" si="95"/>
        <v>3.2106792946844616</v>
      </c>
      <c r="X396" s="65">
        <f t="shared" si="98"/>
        <v>-8.8866155837190454E-8</v>
      </c>
      <c r="Y396" s="66">
        <f t="shared" si="99"/>
        <v>-8.8749434531807143E-8</v>
      </c>
      <c r="Z396" s="66">
        <f t="shared" si="100"/>
        <v>-8.8749587839475317E-8</v>
      </c>
      <c r="AA396" s="67">
        <f t="shared" si="101"/>
        <v>-8.8633019439036036E-8</v>
      </c>
      <c r="AB396" s="68">
        <f t="shared" si="107"/>
        <v>3.3829272330975792E-4</v>
      </c>
      <c r="AC396" s="101">
        <f>D19</f>
        <v>3.6773009599096559E-4</v>
      </c>
      <c r="AD396" s="70">
        <f t="shared" si="106"/>
        <v>3.382927233097579</v>
      </c>
      <c r="AE396" s="70">
        <f>AC396*10000</f>
        <v>3.677300959909656</v>
      </c>
      <c r="AF396" s="74">
        <f>(AD396-AE396)*(AD396-AE396)</f>
        <v>8.6655891037231314E-2</v>
      </c>
      <c r="AG396" s="71">
        <v>3900</v>
      </c>
    </row>
    <row r="397" spans="5:33">
      <c r="E397" s="73">
        <v>0.73972222222222217</v>
      </c>
      <c r="G397" s="99">
        <v>16.309999999999999</v>
      </c>
      <c r="H397" s="99">
        <v>6.36</v>
      </c>
      <c r="I397" s="99">
        <v>9.35</v>
      </c>
      <c r="J397" s="99">
        <v>16.36</v>
      </c>
      <c r="K397" s="99">
        <v>5.96</v>
      </c>
      <c r="L397" s="99">
        <v>9.3699999999999992</v>
      </c>
      <c r="M397" s="59">
        <f t="shared" si="90"/>
        <v>16.335000000000001</v>
      </c>
      <c r="N397" s="59">
        <f t="shared" si="91"/>
        <v>6.16</v>
      </c>
      <c r="O397" s="59">
        <f t="shared" si="92"/>
        <v>9.36</v>
      </c>
      <c r="P397" s="60">
        <f t="shared" si="102"/>
        <v>0.19483687347713752</v>
      </c>
      <c r="Q397" s="22">
        <f t="shared" si="103"/>
        <v>6.9183097091893534E-7</v>
      </c>
      <c r="R397" s="61">
        <f t="shared" si="104"/>
        <v>7.0384838924611333E-9</v>
      </c>
      <c r="S397" s="22">
        <f t="shared" si="105"/>
        <v>4.9540255504434829E-17</v>
      </c>
      <c r="T397" s="62">
        <v>298</v>
      </c>
      <c r="U397" s="59">
        <f t="shared" si="93"/>
        <v>289.33499999999998</v>
      </c>
      <c r="V397" s="63">
        <f t="shared" si="94"/>
        <v>0.5050958672531084</v>
      </c>
      <c r="W397" s="64">
        <f t="shared" si="95"/>
        <v>3.1996013197628881</v>
      </c>
      <c r="X397" s="65">
        <f t="shared" si="98"/>
        <v>-8.9016518094843292E-8</v>
      </c>
      <c r="Y397" s="66">
        <f t="shared" si="99"/>
        <v>-8.8899093410257987E-8</v>
      </c>
      <c r="Z397" s="66">
        <f t="shared" si="100"/>
        <v>-8.8899248309110983E-8</v>
      </c>
      <c r="AA397" s="67">
        <f t="shared" si="101"/>
        <v>-8.8781978114714089E-8</v>
      </c>
      <c r="AB397" s="68">
        <f t="shared" si="107"/>
        <v>3.3740522794305992E-4</v>
      </c>
      <c r="AD397" s="70">
        <f t="shared" si="106"/>
        <v>3.3740522794305994</v>
      </c>
      <c r="AG397" s="71">
        <v>3910</v>
      </c>
    </row>
    <row r="398" spans="5:33">
      <c r="E398" s="73">
        <v>0.739837962962963</v>
      </c>
      <c r="G398" s="99">
        <v>16.329999999999998</v>
      </c>
      <c r="H398" s="99">
        <v>6.36</v>
      </c>
      <c r="I398" s="99">
        <v>9.42</v>
      </c>
      <c r="J398" s="99">
        <v>16.38</v>
      </c>
      <c r="K398" s="99">
        <v>5.96</v>
      </c>
      <c r="L398" s="99">
        <v>9.4600000000000009</v>
      </c>
      <c r="M398" s="59">
        <f t="shared" si="90"/>
        <v>16.354999999999997</v>
      </c>
      <c r="N398" s="59">
        <f t="shared" si="91"/>
        <v>6.16</v>
      </c>
      <c r="O398" s="59">
        <f t="shared" si="92"/>
        <v>9.4400000000000013</v>
      </c>
      <c r="P398" s="60">
        <f t="shared" si="102"/>
        <v>0.19657111868776905</v>
      </c>
      <c r="Q398" s="22">
        <f t="shared" si="103"/>
        <v>6.9183097091893534E-7</v>
      </c>
      <c r="R398" s="61">
        <f t="shared" si="104"/>
        <v>7.0501915790830269E-9</v>
      </c>
      <c r="S398" s="22">
        <f t="shared" si="105"/>
        <v>4.9705201301773224E-17</v>
      </c>
      <c r="T398" s="62">
        <v>298</v>
      </c>
      <c r="U398" s="59">
        <f t="shared" si="93"/>
        <v>289.35500000000002</v>
      </c>
      <c r="V398" s="63">
        <f t="shared" si="94"/>
        <v>0.50389520594230652</v>
      </c>
      <c r="W398" s="64">
        <f t="shared" si="95"/>
        <v>3.1907678387458196</v>
      </c>
      <c r="X398" s="65">
        <f t="shared" si="98"/>
        <v>-9.0119262988313423E-8</v>
      </c>
      <c r="Y398" s="66">
        <f t="shared" si="99"/>
        <v>-8.9998593007294836E-8</v>
      </c>
      <c r="Z398" s="66">
        <f t="shared" si="100"/>
        <v>-8.9998754584784908E-8</v>
      </c>
      <c r="AA398" s="67">
        <f t="shared" si="101"/>
        <v>-8.9878245748550817E-8</v>
      </c>
      <c r="AB398" s="68">
        <f t="shared" si="107"/>
        <v>3.3651623597697941E-4</v>
      </c>
      <c r="AD398" s="70">
        <f t="shared" si="106"/>
        <v>3.3651623597697942</v>
      </c>
      <c r="AG398" s="71">
        <v>3920</v>
      </c>
    </row>
    <row r="399" spans="5:33">
      <c r="E399" s="73">
        <v>0.73995370370370372</v>
      </c>
      <c r="G399" s="99">
        <v>16.36</v>
      </c>
      <c r="H399" s="99">
        <v>6.35</v>
      </c>
      <c r="I399" s="99">
        <v>9.42</v>
      </c>
      <c r="J399" s="99">
        <v>16.399999999999999</v>
      </c>
      <c r="K399" s="99">
        <v>5.96</v>
      </c>
      <c r="L399" s="99">
        <v>9.4700000000000006</v>
      </c>
      <c r="M399" s="59">
        <f t="shared" si="90"/>
        <v>16.38</v>
      </c>
      <c r="N399" s="59">
        <f t="shared" si="91"/>
        <v>6.1549999999999994</v>
      </c>
      <c r="O399" s="59">
        <f t="shared" si="92"/>
        <v>9.4450000000000003</v>
      </c>
      <c r="P399" s="60">
        <f t="shared" si="102"/>
        <v>0.19676156455189919</v>
      </c>
      <c r="Q399" s="22">
        <f t="shared" si="103"/>
        <v>6.9984199600227358E-7</v>
      </c>
      <c r="R399" s="61">
        <f t="shared" si="104"/>
        <v>6.9839828668073127E-9</v>
      </c>
      <c r="S399" s="22">
        <f t="shared" si="105"/>
        <v>4.8776016683858087E-17</v>
      </c>
      <c r="T399" s="62">
        <v>298</v>
      </c>
      <c r="U399" s="59">
        <f t="shared" si="93"/>
        <v>289.38</v>
      </c>
      <c r="V399" s="63">
        <f t="shared" si="94"/>
        <v>0.50239461268966257</v>
      </c>
      <c r="W399" s="64">
        <f t="shared" si="95"/>
        <v>3.1797619833247057</v>
      </c>
      <c r="X399" s="65">
        <f t="shared" si="98"/>
        <v>-8.8589088396257764E-8</v>
      </c>
      <c r="Y399" s="66">
        <f t="shared" si="99"/>
        <v>-8.8472168750576806E-8</v>
      </c>
      <c r="Z399" s="66">
        <f t="shared" si="100"/>
        <v>-8.8472323060817422E-8</v>
      </c>
      <c r="AA399" s="67">
        <f t="shared" si="101"/>
        <v>-8.8355557318060549E-8</v>
      </c>
      <c r="AB399" s="68">
        <f t="shared" si="107"/>
        <v>3.3561624897044437E-4</v>
      </c>
      <c r="AD399" s="70">
        <f t="shared" si="106"/>
        <v>3.3561624897044435</v>
      </c>
      <c r="AG399" s="71">
        <v>3930</v>
      </c>
    </row>
    <row r="400" spans="5:33">
      <c r="E400" s="73">
        <v>0.74006944444444445</v>
      </c>
      <c r="G400" s="99">
        <v>16.38</v>
      </c>
      <c r="H400" s="99">
        <v>6.35</v>
      </c>
      <c r="I400" s="99">
        <v>9.42</v>
      </c>
      <c r="J400" s="99">
        <v>16.420000000000002</v>
      </c>
      <c r="K400" s="99">
        <v>5.96</v>
      </c>
      <c r="L400" s="99">
        <v>9.4600000000000009</v>
      </c>
      <c r="M400" s="59">
        <f t="shared" si="90"/>
        <v>16.399999999999999</v>
      </c>
      <c r="N400" s="59">
        <f t="shared" si="91"/>
        <v>6.1549999999999994</v>
      </c>
      <c r="O400" s="59">
        <f t="shared" si="92"/>
        <v>9.4400000000000013</v>
      </c>
      <c r="P400" s="60">
        <f t="shared" si="102"/>
        <v>0.19672648463309414</v>
      </c>
      <c r="Q400" s="22">
        <f t="shared" si="103"/>
        <v>6.9984199600227358E-7</v>
      </c>
      <c r="R400" s="61">
        <f t="shared" si="104"/>
        <v>6.9955998974102878E-9</v>
      </c>
      <c r="S400" s="22">
        <f t="shared" si="105"/>
        <v>4.8938417924646828E-17</v>
      </c>
      <c r="T400" s="62">
        <v>298</v>
      </c>
      <c r="U400" s="59">
        <f t="shared" si="93"/>
        <v>289.39999999999998</v>
      </c>
      <c r="V400" s="63">
        <f t="shared" si="94"/>
        <v>0.50119432475429515</v>
      </c>
      <c r="W400" s="64">
        <f t="shared" si="95"/>
        <v>3.1709860010687181</v>
      </c>
      <c r="X400" s="65">
        <f t="shared" si="98"/>
        <v>-8.8879237140370311E-8</v>
      </c>
      <c r="Y400" s="66">
        <f t="shared" si="99"/>
        <v>-8.8761239309645536E-8</v>
      </c>
      <c r="Z400" s="66">
        <f t="shared" si="100"/>
        <v>-8.8761395965896247E-8</v>
      </c>
      <c r="AA400" s="67">
        <f t="shared" si="101"/>
        <v>-8.8643554375462302E-8</v>
      </c>
      <c r="AB400" s="68">
        <f t="shared" si="107"/>
        <v>3.347315262548825E-4</v>
      </c>
      <c r="AD400" s="70">
        <f t="shared" si="106"/>
        <v>3.3473152625488249</v>
      </c>
      <c r="AG400" s="71">
        <v>3940</v>
      </c>
    </row>
    <row r="401" spans="5:33">
      <c r="E401" s="73">
        <v>0.74018518518518517</v>
      </c>
      <c r="G401" s="99">
        <v>16.39</v>
      </c>
      <c r="H401" s="99">
        <v>6.35</v>
      </c>
      <c r="I401" s="99">
        <v>9.27</v>
      </c>
      <c r="J401" s="99">
        <v>16.440000000000001</v>
      </c>
      <c r="K401" s="99">
        <v>5.96</v>
      </c>
      <c r="L401" s="99">
        <v>9.36</v>
      </c>
      <c r="M401" s="59">
        <f t="shared" si="90"/>
        <v>16.414999999999999</v>
      </c>
      <c r="N401" s="59">
        <f t="shared" si="91"/>
        <v>6.1549999999999994</v>
      </c>
      <c r="O401" s="59">
        <f t="shared" si="92"/>
        <v>9.3149999999999995</v>
      </c>
      <c r="P401" s="60">
        <f t="shared" si="102"/>
        <v>0.19417268264152265</v>
      </c>
      <c r="Q401" s="22">
        <f t="shared" si="103"/>
        <v>6.9984199600227358E-7</v>
      </c>
      <c r="R401" s="61">
        <f t="shared" si="104"/>
        <v>7.0043253496907698E-9</v>
      </c>
      <c r="S401" s="22">
        <f t="shared" si="105"/>
        <v>4.9060573604320728E-17</v>
      </c>
      <c r="T401" s="62">
        <v>298</v>
      </c>
      <c r="U401" s="59">
        <f t="shared" si="93"/>
        <v>289.41500000000002</v>
      </c>
      <c r="V401" s="63">
        <f t="shared" si="94"/>
        <v>0.50029421766913029</v>
      </c>
      <c r="W401" s="64">
        <f t="shared" si="95"/>
        <v>3.1644207064803842</v>
      </c>
      <c r="X401" s="65">
        <f t="shared" si="98"/>
        <v>-8.7893197677383741E-8</v>
      </c>
      <c r="Y401" s="66">
        <f t="shared" si="99"/>
        <v>-8.7777496688068942E-8</v>
      </c>
      <c r="Z401" s="66">
        <f t="shared" si="100"/>
        <v>-8.7777648994723862E-8</v>
      </c>
      <c r="AA401" s="67">
        <f t="shared" si="101"/>
        <v>-8.7662099911076615E-8</v>
      </c>
      <c r="AB401" s="68">
        <f t="shared" si="107"/>
        <v>3.3384391281810432E-4</v>
      </c>
      <c r="AD401" s="70">
        <f t="shared" si="106"/>
        <v>3.3384391281810433</v>
      </c>
      <c r="AG401" s="71">
        <v>3950</v>
      </c>
    </row>
    <row r="402" spans="5:33">
      <c r="E402" s="73">
        <v>0.74030092592592589</v>
      </c>
      <c r="G402" s="99">
        <v>16.399999999999999</v>
      </c>
      <c r="H402" s="99">
        <v>6.35</v>
      </c>
      <c r="I402" s="99">
        <v>8.91</v>
      </c>
      <c r="J402" s="99">
        <v>16.440000000000001</v>
      </c>
      <c r="K402" s="99">
        <v>5.96</v>
      </c>
      <c r="L402" s="99">
        <v>8.92</v>
      </c>
      <c r="M402" s="59">
        <f t="shared" si="90"/>
        <v>16.420000000000002</v>
      </c>
      <c r="N402" s="59">
        <f t="shared" si="91"/>
        <v>6.1549999999999994</v>
      </c>
      <c r="O402" s="59">
        <f t="shared" si="92"/>
        <v>8.9149999999999991</v>
      </c>
      <c r="P402" s="60">
        <f t="shared" si="102"/>
        <v>0.18585094363897667</v>
      </c>
      <c r="Q402" s="22">
        <f t="shared" si="103"/>
        <v>6.9984199600227358E-7</v>
      </c>
      <c r="R402" s="61">
        <f t="shared" si="104"/>
        <v>7.0072362515715567E-9</v>
      </c>
      <c r="S402" s="22">
        <f t="shared" si="105"/>
        <v>4.91013598853386E-17</v>
      </c>
      <c r="T402" s="62">
        <v>298</v>
      </c>
      <c r="U402" s="59">
        <f t="shared" si="93"/>
        <v>289.42</v>
      </c>
      <c r="V402" s="63">
        <f t="shared" si="94"/>
        <v>0.4999942027076606</v>
      </c>
      <c r="W402" s="64">
        <f t="shared" si="95"/>
        <v>3.1622354479679955</v>
      </c>
      <c r="X402" s="65">
        <f t="shared" si="98"/>
        <v>-8.4032914021685209E-8</v>
      </c>
      <c r="Y402" s="66">
        <f t="shared" si="99"/>
        <v>-8.3926874249802299E-8</v>
      </c>
      <c r="Z402" s="66">
        <f t="shared" si="100"/>
        <v>-8.3927008059671337E-8</v>
      </c>
      <c r="AA402" s="67">
        <f t="shared" si="101"/>
        <v>-8.382110175995247E-8</v>
      </c>
      <c r="AB402" s="68">
        <f t="shared" si="107"/>
        <v>3.3296613683651426E-4</v>
      </c>
      <c r="AD402" s="70">
        <f t="shared" si="106"/>
        <v>3.3296613683651426</v>
      </c>
      <c r="AG402" s="71">
        <v>3960</v>
      </c>
    </row>
    <row r="403" spans="5:33">
      <c r="E403" s="73">
        <v>0.74041666666666661</v>
      </c>
      <c r="G403" s="99">
        <v>16.41</v>
      </c>
      <c r="H403" s="99">
        <v>6.34</v>
      </c>
      <c r="I403" s="99">
        <v>8.68</v>
      </c>
      <c r="J403" s="99">
        <v>16.45</v>
      </c>
      <c r="K403" s="99">
        <v>5.95</v>
      </c>
      <c r="L403" s="99">
        <v>8.66</v>
      </c>
      <c r="M403" s="59">
        <f t="shared" si="90"/>
        <v>16.43</v>
      </c>
      <c r="N403" s="59">
        <f t="shared" si="91"/>
        <v>6.1449999999999996</v>
      </c>
      <c r="O403" s="59">
        <f t="shared" si="92"/>
        <v>8.67</v>
      </c>
      <c r="P403" s="60">
        <f t="shared" si="102"/>
        <v>0.18077519285089233</v>
      </c>
      <c r="Q403" s="22">
        <f t="shared" si="103"/>
        <v>7.1614341021290198E-7</v>
      </c>
      <c r="R403" s="61">
        <f t="shared" si="104"/>
        <v>6.8534249114693936E-9</v>
      </c>
      <c r="S403" s="22">
        <f t="shared" si="105"/>
        <v>4.6969433017149266E-17</v>
      </c>
      <c r="T403" s="62">
        <v>298</v>
      </c>
      <c r="U403" s="59">
        <f t="shared" si="93"/>
        <v>289.43</v>
      </c>
      <c r="V403" s="63">
        <f t="shared" si="94"/>
        <v>0.49939420388187206</v>
      </c>
      <c r="W403" s="64">
        <f t="shared" si="95"/>
        <v>3.1578696832479127</v>
      </c>
      <c r="X403" s="65">
        <f t="shared" si="98"/>
        <v>-7.8099674672500273E-8</v>
      </c>
      <c r="Y403" s="66">
        <f t="shared" si="99"/>
        <v>-7.8007848930799116E-8</v>
      </c>
      <c r="Z403" s="66">
        <f t="shared" si="100"/>
        <v>-7.8007956894972781E-8</v>
      </c>
      <c r="AA403" s="67">
        <f t="shared" si="101"/>
        <v>-7.7916238863567398E-8</v>
      </c>
      <c r="AB403" s="68">
        <f t="shared" si="107"/>
        <v>3.3212686720251327E-4</v>
      </c>
      <c r="AD403" s="70">
        <f t="shared" si="106"/>
        <v>3.3212686720251328</v>
      </c>
      <c r="AG403" s="71">
        <v>3970</v>
      </c>
    </row>
    <row r="404" spans="5:33">
      <c r="E404" s="73">
        <v>0.74053240740740744</v>
      </c>
      <c r="G404" s="99">
        <v>16.41</v>
      </c>
      <c r="H404" s="99">
        <v>6.34</v>
      </c>
      <c r="I404" s="99">
        <v>8.27</v>
      </c>
      <c r="J404" s="99">
        <v>16.45</v>
      </c>
      <c r="K404" s="99">
        <v>5.95</v>
      </c>
      <c r="L404" s="99">
        <v>8.32</v>
      </c>
      <c r="M404" s="59">
        <f t="shared" si="90"/>
        <v>16.43</v>
      </c>
      <c r="N404" s="59">
        <f t="shared" si="91"/>
        <v>6.1449999999999996</v>
      </c>
      <c r="O404" s="59">
        <f t="shared" si="92"/>
        <v>8.2949999999999999</v>
      </c>
      <c r="P404" s="60">
        <f t="shared" si="102"/>
        <v>0.17295619662031742</v>
      </c>
      <c r="Q404" s="22">
        <f t="shared" si="103"/>
        <v>7.1614341021290198E-7</v>
      </c>
      <c r="R404" s="61">
        <f t="shared" si="104"/>
        <v>6.8534249114693936E-9</v>
      </c>
      <c r="S404" s="22">
        <f t="shared" si="105"/>
        <v>4.6969433017149266E-17</v>
      </c>
      <c r="T404" s="62">
        <v>298</v>
      </c>
      <c r="U404" s="59">
        <f t="shared" si="93"/>
        <v>289.43</v>
      </c>
      <c r="V404" s="63">
        <f t="shared" si="94"/>
        <v>0.49939420388187206</v>
      </c>
      <c r="W404" s="64">
        <f t="shared" si="95"/>
        <v>3.1578696832479127</v>
      </c>
      <c r="X404" s="65">
        <f t="shared" si="98"/>
        <v>-7.4546159409006831E-8</v>
      </c>
      <c r="Y404" s="66">
        <f t="shared" si="99"/>
        <v>-7.4462302705335749E-8</v>
      </c>
      <c r="Z404" s="66">
        <f t="shared" si="100"/>
        <v>-7.4462397035436807E-8</v>
      </c>
      <c r="AA404" s="67">
        <f t="shared" si="101"/>
        <v>-7.4378634449643605E-8</v>
      </c>
      <c r="AB404" s="68">
        <f t="shared" si="107"/>
        <v>3.3134678799386726E-4</v>
      </c>
      <c r="AD404" s="70">
        <f t="shared" si="106"/>
        <v>3.3134678799386728</v>
      </c>
      <c r="AG404" s="71">
        <v>3980</v>
      </c>
    </row>
    <row r="405" spans="5:33">
      <c r="E405" s="73">
        <v>0.74064814814814817</v>
      </c>
      <c r="G405" s="99">
        <v>16.440000000000001</v>
      </c>
      <c r="H405" s="99">
        <v>6.34</v>
      </c>
      <c r="I405" s="99">
        <v>8.8699999999999992</v>
      </c>
      <c r="J405" s="99">
        <v>16.489999999999998</v>
      </c>
      <c r="K405" s="99">
        <v>5.95</v>
      </c>
      <c r="L405" s="99">
        <v>8.91</v>
      </c>
      <c r="M405" s="59">
        <f t="shared" si="90"/>
        <v>16.465</v>
      </c>
      <c r="N405" s="59">
        <f t="shared" si="91"/>
        <v>6.1449999999999996</v>
      </c>
      <c r="O405" s="59">
        <f t="shared" si="92"/>
        <v>8.89</v>
      </c>
      <c r="P405" s="60">
        <f t="shared" si="102"/>
        <v>0.18547641723727978</v>
      </c>
      <c r="Q405" s="22">
        <f t="shared" si="103"/>
        <v>7.1614341021290198E-7</v>
      </c>
      <c r="R405" s="61">
        <f t="shared" si="104"/>
        <v>6.8733871137848134E-9</v>
      </c>
      <c r="S405" s="22">
        <f t="shared" si="105"/>
        <v>4.7243450415943127E-17</v>
      </c>
      <c r="T405" s="62">
        <v>298</v>
      </c>
      <c r="U405" s="59">
        <f t="shared" si="93"/>
        <v>289.46499999999997</v>
      </c>
      <c r="V405" s="63">
        <f t="shared" si="94"/>
        <v>0.49729453445531635</v>
      </c>
      <c r="W405" s="64">
        <f t="shared" si="95"/>
        <v>3.1426392798867551</v>
      </c>
      <c r="X405" s="65">
        <f t="shared" si="98"/>
        <v>-8.0617018684386606E-8</v>
      </c>
      <c r="Y405" s="66">
        <f t="shared" si="99"/>
        <v>-8.0518726773404006E-8</v>
      </c>
      <c r="Z405" s="66">
        <f t="shared" si="100"/>
        <v>-8.0518846615342124E-8</v>
      </c>
      <c r="AA405" s="67">
        <f t="shared" si="101"/>
        <v>-8.0420674254064248E-8</v>
      </c>
      <c r="AB405" s="68">
        <f t="shared" si="107"/>
        <v>3.3060216433830028E-4</v>
      </c>
      <c r="AD405" s="70">
        <f t="shared" si="106"/>
        <v>3.3060216433830028</v>
      </c>
      <c r="AG405" s="71">
        <v>3990</v>
      </c>
    </row>
    <row r="406" spans="5:33">
      <c r="E406" s="73">
        <v>0.74076388888888889</v>
      </c>
      <c r="G406" s="99">
        <v>16.48</v>
      </c>
      <c r="H406" s="99">
        <v>6.34</v>
      </c>
      <c r="I406" s="99">
        <v>9.31</v>
      </c>
      <c r="J406" s="99">
        <v>16.52</v>
      </c>
      <c r="K406" s="99">
        <v>5.95</v>
      </c>
      <c r="L406" s="99">
        <v>9.19</v>
      </c>
      <c r="M406" s="59">
        <f t="shared" si="90"/>
        <v>16.5</v>
      </c>
      <c r="N406" s="59">
        <f t="shared" si="91"/>
        <v>6.1449999999999996</v>
      </c>
      <c r="O406" s="59">
        <f t="shared" si="92"/>
        <v>9.25</v>
      </c>
      <c r="P406" s="60">
        <f t="shared" si="102"/>
        <v>0.19310611906486572</v>
      </c>
      <c r="Q406" s="22">
        <f t="shared" si="103"/>
        <v>7.1614341021290198E-7</v>
      </c>
      <c r="R406" s="61">
        <f t="shared" si="104"/>
        <v>6.8934074606814355E-9</v>
      </c>
      <c r="S406" s="22">
        <f t="shared" si="105"/>
        <v>4.7519066418978476E-17</v>
      </c>
      <c r="T406" s="62">
        <v>298</v>
      </c>
      <c r="U406" s="59">
        <f t="shared" si="93"/>
        <v>289.5</v>
      </c>
      <c r="V406" s="63">
        <f t="shared" si="94"/>
        <v>0.49519537272084435</v>
      </c>
      <c r="W406" s="64">
        <f t="shared" si="95"/>
        <v>3.1274859887929716</v>
      </c>
      <c r="X406" s="65">
        <f t="shared" si="98"/>
        <v>-8.4625354446989244E-8</v>
      </c>
      <c r="Y406" s="66">
        <f t="shared" si="99"/>
        <v>-8.4516780822448661E-8</v>
      </c>
      <c r="Z406" s="66">
        <f t="shared" si="100"/>
        <v>-8.4516920121504139E-8</v>
      </c>
      <c r="AA406" s="67">
        <f t="shared" si="101"/>
        <v>-8.4408485438580024E-8</v>
      </c>
      <c r="AB406" s="68">
        <f t="shared" si="107"/>
        <v>3.2979697627210703E-4</v>
      </c>
      <c r="AD406" s="70">
        <f t="shared" si="106"/>
        <v>3.2979697627210705</v>
      </c>
      <c r="AG406" s="71">
        <v>4000</v>
      </c>
    </row>
    <row r="407" spans="5:33">
      <c r="E407" s="73">
        <v>0.74087962962962961</v>
      </c>
      <c r="G407" s="99">
        <v>16.489999999999998</v>
      </c>
      <c r="H407" s="99">
        <v>6.34</v>
      </c>
      <c r="I407" s="99">
        <v>9.31</v>
      </c>
      <c r="J407" s="99">
        <v>16.54</v>
      </c>
      <c r="K407" s="99">
        <v>5.95</v>
      </c>
      <c r="L407" s="99">
        <v>9.2100000000000009</v>
      </c>
      <c r="M407" s="59">
        <f t="shared" si="90"/>
        <v>16.515000000000001</v>
      </c>
      <c r="N407" s="59">
        <f t="shared" si="91"/>
        <v>6.1449999999999996</v>
      </c>
      <c r="O407" s="59">
        <f t="shared" si="92"/>
        <v>9.2600000000000016</v>
      </c>
      <c r="P407" s="60">
        <f t="shared" si="102"/>
        <v>0.19336591627816799</v>
      </c>
      <c r="Q407" s="22">
        <f t="shared" si="103"/>
        <v>7.1614341021290198E-7</v>
      </c>
      <c r="R407" s="61">
        <f t="shared" si="104"/>
        <v>6.9020054506651653E-9</v>
      </c>
      <c r="S407" s="22">
        <f t="shared" si="105"/>
        <v>4.763767924101165E-17</v>
      </c>
      <c r="T407" s="62">
        <v>298</v>
      </c>
      <c r="U407" s="59">
        <f t="shared" si="93"/>
        <v>289.51499999999999</v>
      </c>
      <c r="V407" s="63">
        <f t="shared" si="94"/>
        <v>0.49429588734781821</v>
      </c>
      <c r="W407" s="64">
        <f t="shared" si="95"/>
        <v>3.1210152256693147</v>
      </c>
      <c r="X407" s="65">
        <f t="shared" si="98"/>
        <v>-8.4908697623586062E-8</v>
      </c>
      <c r="Y407" s="66">
        <f t="shared" si="99"/>
        <v>-8.4799114901026474E-8</v>
      </c>
      <c r="Z407" s="66">
        <f t="shared" si="100"/>
        <v>-8.4799256327917006E-8</v>
      </c>
      <c r="AA407" s="67">
        <f t="shared" si="101"/>
        <v>-8.4689814667198336E-8</v>
      </c>
      <c r="AB407" s="68">
        <f t="shared" si="107"/>
        <v>3.2895180753581791E-4</v>
      </c>
      <c r="AD407" s="70">
        <f t="shared" si="106"/>
        <v>3.289518075358179</v>
      </c>
      <c r="AG407" s="71">
        <v>4010</v>
      </c>
    </row>
    <row r="408" spans="5:33">
      <c r="E408" s="73">
        <v>0.74099537037037033</v>
      </c>
      <c r="G408" s="99">
        <v>16.510000000000002</v>
      </c>
      <c r="H408" s="99">
        <v>6.35</v>
      </c>
      <c r="I408" s="99">
        <v>9.33</v>
      </c>
      <c r="J408" s="99">
        <v>16.559999999999999</v>
      </c>
      <c r="K408" s="99">
        <v>5.95</v>
      </c>
      <c r="L408" s="99">
        <v>9.19</v>
      </c>
      <c r="M408" s="59">
        <f t="shared" si="90"/>
        <v>16.535</v>
      </c>
      <c r="N408" s="59">
        <f t="shared" si="91"/>
        <v>6.15</v>
      </c>
      <c r="O408" s="59">
        <f t="shared" si="92"/>
        <v>9.26</v>
      </c>
      <c r="P408" s="60">
        <f t="shared" si="102"/>
        <v>0.19343400332945127</v>
      </c>
      <c r="Q408" s="22">
        <f t="shared" si="103"/>
        <v>7.0794578438413674E-7</v>
      </c>
      <c r="R408" s="61">
        <f t="shared" si="104"/>
        <v>6.9935405178395309E-9</v>
      </c>
      <c r="S408" s="22">
        <f t="shared" si="105"/>
        <v>4.8909608974663215E-17</v>
      </c>
      <c r="T408" s="62">
        <v>298</v>
      </c>
      <c r="U408" s="59">
        <f t="shared" si="93"/>
        <v>289.53500000000003</v>
      </c>
      <c r="V408" s="63">
        <f t="shared" si="94"/>
        <v>0.49309671849434933</v>
      </c>
      <c r="W408" s="64">
        <f t="shared" si="95"/>
        <v>3.1124094014813135</v>
      </c>
      <c r="X408" s="65">
        <f t="shared" si="98"/>
        <v>-8.7222160808633671E-8</v>
      </c>
      <c r="Y408" s="66">
        <f t="shared" si="99"/>
        <v>-8.7106226385167439E-8</v>
      </c>
      <c r="Z408" s="66">
        <f t="shared" si="100"/>
        <v>-8.7106380483511501E-8</v>
      </c>
      <c r="AA408" s="67">
        <f t="shared" si="101"/>
        <v>-8.6990599748738773E-8</v>
      </c>
      <c r="AB408" s="68">
        <f t="shared" si="107"/>
        <v>3.281038154445701E-4</v>
      </c>
      <c r="AD408" s="70">
        <f t="shared" si="106"/>
        <v>3.2810381544457012</v>
      </c>
      <c r="AG408" s="71">
        <v>4020</v>
      </c>
    </row>
    <row r="409" spans="5:33">
      <c r="E409" s="73">
        <v>0.74111111111111105</v>
      </c>
      <c r="G409" s="99">
        <v>16.53</v>
      </c>
      <c r="H409" s="99">
        <v>6.34</v>
      </c>
      <c r="I409" s="99">
        <v>9.11</v>
      </c>
      <c r="J409" s="99">
        <v>16.57</v>
      </c>
      <c r="K409" s="99">
        <v>5.95</v>
      </c>
      <c r="L409" s="99">
        <v>9.1300000000000008</v>
      </c>
      <c r="M409" s="59">
        <f t="shared" si="90"/>
        <v>16.55</v>
      </c>
      <c r="N409" s="59">
        <f t="shared" si="91"/>
        <v>6.1449999999999996</v>
      </c>
      <c r="O409" s="59">
        <f t="shared" si="92"/>
        <v>9.120000000000001</v>
      </c>
      <c r="P409" s="60">
        <f t="shared" si="102"/>
        <v>0.1905598394001792</v>
      </c>
      <c r="Q409" s="22">
        <f t="shared" si="103"/>
        <v>7.1614341021290198E-7</v>
      </c>
      <c r="R409" s="61">
        <f t="shared" si="104"/>
        <v>6.9221091551586258E-9</v>
      </c>
      <c r="S409" s="22">
        <f t="shared" si="105"/>
        <v>4.7915595155930865E-17</v>
      </c>
      <c r="T409" s="62">
        <v>298</v>
      </c>
      <c r="U409" s="59">
        <f t="shared" si="93"/>
        <v>289.55</v>
      </c>
      <c r="V409" s="63">
        <f t="shared" si="94"/>
        <v>0.4921974505683997</v>
      </c>
      <c r="W409" s="64">
        <f t="shared" si="95"/>
        <v>3.1059713869204915</v>
      </c>
      <c r="X409" s="65">
        <f t="shared" si="98"/>
        <v>-8.4130379473612303E-8</v>
      </c>
      <c r="Y409" s="66">
        <f t="shared" si="99"/>
        <v>-8.402223136337912E-8</v>
      </c>
      <c r="Z409" s="66">
        <f t="shared" si="100"/>
        <v>-8.4022370385856133E-8</v>
      </c>
      <c r="AA409" s="67">
        <f t="shared" si="101"/>
        <v>-8.3914360940678106E-8</v>
      </c>
      <c r="AB409" s="68">
        <f t="shared" si="107"/>
        <v>3.2723275215407888E-4</v>
      </c>
      <c r="AD409" s="70">
        <f t="shared" si="106"/>
        <v>3.2723275215407885</v>
      </c>
      <c r="AG409" s="71">
        <v>4030</v>
      </c>
    </row>
    <row r="410" spans="5:33">
      <c r="E410" s="73">
        <v>0.74122685185185189</v>
      </c>
      <c r="G410" s="99">
        <v>16.55</v>
      </c>
      <c r="H410" s="99">
        <v>6.34</v>
      </c>
      <c r="I410" s="99">
        <v>9.23</v>
      </c>
      <c r="J410" s="99">
        <v>16.59</v>
      </c>
      <c r="K410" s="99">
        <v>5.95</v>
      </c>
      <c r="L410" s="99">
        <v>9.24</v>
      </c>
      <c r="M410" s="59">
        <f t="shared" si="90"/>
        <v>16.57</v>
      </c>
      <c r="N410" s="59">
        <f t="shared" si="91"/>
        <v>6.1449999999999996</v>
      </c>
      <c r="O410" s="59">
        <f t="shared" si="92"/>
        <v>9.2349999999999994</v>
      </c>
      <c r="P410" s="60">
        <f t="shared" si="102"/>
        <v>0.19303071908964795</v>
      </c>
      <c r="Q410" s="22">
        <f t="shared" si="103"/>
        <v>7.1614341021290198E-7</v>
      </c>
      <c r="R410" s="61">
        <f t="shared" si="104"/>
        <v>6.9336232661503343E-9</v>
      </c>
      <c r="S410" s="22">
        <f t="shared" si="105"/>
        <v>4.807513159690123E-17</v>
      </c>
      <c r="T410" s="62">
        <v>298</v>
      </c>
      <c r="U410" s="59">
        <f t="shared" si="93"/>
        <v>289.57</v>
      </c>
      <c r="V410" s="63">
        <f t="shared" si="94"/>
        <v>0.49099857159180538</v>
      </c>
      <c r="W410" s="64">
        <f t="shared" si="95"/>
        <v>3.0974091117239513</v>
      </c>
      <c r="X410" s="65">
        <f t="shared" si="98"/>
        <v>-8.5521205961853826E-8</v>
      </c>
      <c r="Y410" s="66">
        <f t="shared" si="99"/>
        <v>-8.5409164845387394E-8</v>
      </c>
      <c r="Z410" s="66">
        <f t="shared" si="100"/>
        <v>-8.5409311630171797E-8</v>
      </c>
      <c r="AA410" s="67">
        <f t="shared" si="101"/>
        <v>-8.5297416913885036E-8</v>
      </c>
      <c r="AB410" s="68">
        <f t="shared" si="107"/>
        <v>3.2639252891422427E-4</v>
      </c>
      <c r="AD410" s="70">
        <f t="shared" si="106"/>
        <v>3.2639252891422426</v>
      </c>
      <c r="AG410" s="71">
        <v>4040</v>
      </c>
    </row>
    <row r="411" spans="5:33">
      <c r="E411" s="73">
        <v>0.74134259259259261</v>
      </c>
      <c r="G411" s="99">
        <v>16.57</v>
      </c>
      <c r="H411" s="99">
        <v>6.34</v>
      </c>
      <c r="I411" s="99">
        <v>9.34</v>
      </c>
      <c r="J411" s="99">
        <v>16.62</v>
      </c>
      <c r="K411" s="99">
        <v>5.95</v>
      </c>
      <c r="L411" s="99">
        <v>9.3000000000000007</v>
      </c>
      <c r="M411" s="59">
        <f t="shared" si="90"/>
        <v>16.594999999999999</v>
      </c>
      <c r="N411" s="59">
        <f t="shared" si="91"/>
        <v>6.1449999999999996</v>
      </c>
      <c r="O411" s="59">
        <f t="shared" si="92"/>
        <v>9.32</v>
      </c>
      <c r="P411" s="60">
        <f t="shared" si="102"/>
        <v>0.19489322992712318</v>
      </c>
      <c r="Q411" s="22">
        <f t="shared" si="103"/>
        <v>7.1614341021290198E-7</v>
      </c>
      <c r="R411" s="61">
        <f t="shared" si="104"/>
        <v>6.9480428416335462E-9</v>
      </c>
      <c r="S411" s="22">
        <f t="shared" si="105"/>
        <v>4.8275299329175163E-17</v>
      </c>
      <c r="T411" s="62">
        <v>298</v>
      </c>
      <c r="U411" s="59">
        <f t="shared" si="93"/>
        <v>289.59500000000003</v>
      </c>
      <c r="V411" s="63">
        <f t="shared" si="94"/>
        <v>0.48950020573744896</v>
      </c>
      <c r="W411" s="64">
        <f t="shared" si="95"/>
        <v>3.0867411079591527</v>
      </c>
      <c r="X411" s="65">
        <f t="shared" si="98"/>
        <v>-8.677788562689069E-8</v>
      </c>
      <c r="Y411" s="66">
        <f t="shared" si="99"/>
        <v>-8.666222491536699E-8</v>
      </c>
      <c r="Z411" s="66">
        <f t="shared" si="100"/>
        <v>-8.6662379072155809E-8</v>
      </c>
      <c r="AA411" s="67">
        <f t="shared" si="101"/>
        <v>-8.6546872106489418E-8</v>
      </c>
      <c r="AB411" s="68">
        <f t="shared" si="107"/>
        <v>3.2553843628784618E-4</v>
      </c>
      <c r="AD411" s="70">
        <f t="shared" si="106"/>
        <v>3.2553843628784618</v>
      </c>
      <c r="AG411" s="71">
        <v>4050</v>
      </c>
    </row>
    <row r="412" spans="5:33">
      <c r="E412" s="73">
        <v>0.74145833333333333</v>
      </c>
      <c r="G412" s="99">
        <v>16.59</v>
      </c>
      <c r="H412" s="99">
        <v>6.34</v>
      </c>
      <c r="I412" s="99">
        <v>9.2799999999999994</v>
      </c>
      <c r="J412" s="99">
        <v>16.64</v>
      </c>
      <c r="K412" s="99">
        <v>5.95</v>
      </c>
      <c r="L412" s="99">
        <v>9.3000000000000007</v>
      </c>
      <c r="M412" s="59">
        <f t="shared" si="90"/>
        <v>16.615000000000002</v>
      </c>
      <c r="N412" s="59">
        <f t="shared" si="91"/>
        <v>6.1449999999999996</v>
      </c>
      <c r="O412" s="59">
        <f t="shared" si="92"/>
        <v>9.2899999999999991</v>
      </c>
      <c r="P412" s="60">
        <f t="shared" si="102"/>
        <v>0.19433439163031724</v>
      </c>
      <c r="Q412" s="22">
        <f t="shared" si="103"/>
        <v>7.1614341021290198E-7</v>
      </c>
      <c r="R412" s="61">
        <f t="shared" si="104"/>
        <v>6.959600090249615E-9</v>
      </c>
      <c r="S412" s="22">
        <f t="shared" si="105"/>
        <v>4.8436033416202448E-17</v>
      </c>
      <c r="T412" s="62">
        <v>298</v>
      </c>
      <c r="U412" s="59">
        <f t="shared" si="93"/>
        <v>289.61500000000001</v>
      </c>
      <c r="V412" s="63">
        <f t="shared" si="94"/>
        <v>0.48830169930526851</v>
      </c>
      <c r="W412" s="64">
        <f t="shared" si="95"/>
        <v>3.0782344856995092</v>
      </c>
      <c r="X412" s="65">
        <f t="shared" si="98"/>
        <v>-8.6825319596041856E-8</v>
      </c>
      <c r="Y412" s="66">
        <f t="shared" si="99"/>
        <v>-8.6709223344060112E-8</v>
      </c>
      <c r="Z412" s="66">
        <f t="shared" si="100"/>
        <v>-8.6709378579189529E-8</v>
      </c>
      <c r="AA412" s="67">
        <f t="shared" si="101"/>
        <v>-8.6593437147199844E-8</v>
      </c>
      <c r="AB412" s="68">
        <f t="shared" si="107"/>
        <v>3.2467181301166549E-4</v>
      </c>
      <c r="AD412" s="70">
        <f t="shared" si="106"/>
        <v>3.2467181301166548</v>
      </c>
      <c r="AG412" s="71">
        <v>4060</v>
      </c>
    </row>
    <row r="413" spans="5:33">
      <c r="E413" s="73">
        <v>0.74157407407407405</v>
      </c>
      <c r="G413" s="99">
        <v>16.59</v>
      </c>
      <c r="H413" s="99">
        <v>6.34</v>
      </c>
      <c r="I413" s="99">
        <v>9.2200000000000006</v>
      </c>
      <c r="J413" s="99">
        <v>16.64</v>
      </c>
      <c r="K413" s="99">
        <v>5.95</v>
      </c>
      <c r="L413" s="99">
        <v>9.07</v>
      </c>
      <c r="M413" s="59">
        <f t="shared" si="90"/>
        <v>16.615000000000002</v>
      </c>
      <c r="N413" s="59">
        <f t="shared" si="91"/>
        <v>6.1449999999999996</v>
      </c>
      <c r="O413" s="59">
        <f t="shared" si="92"/>
        <v>9.1449999999999996</v>
      </c>
      <c r="P413" s="60">
        <f t="shared" si="102"/>
        <v>0.19130118530239518</v>
      </c>
      <c r="Q413" s="22">
        <f t="shared" si="103"/>
        <v>7.1614341021290198E-7</v>
      </c>
      <c r="R413" s="61">
        <f t="shared" si="104"/>
        <v>6.959600090249615E-9</v>
      </c>
      <c r="S413" s="22">
        <f t="shared" si="105"/>
        <v>4.8436033416202448E-17</v>
      </c>
      <c r="T413" s="62">
        <v>298</v>
      </c>
      <c r="U413" s="59">
        <f t="shared" si="93"/>
        <v>289.61500000000001</v>
      </c>
      <c r="V413" s="63">
        <f t="shared" si="94"/>
        <v>0.48830169930526851</v>
      </c>
      <c r="W413" s="64">
        <f t="shared" si="95"/>
        <v>3.0782344856995092</v>
      </c>
      <c r="X413" s="65">
        <f t="shared" si="98"/>
        <v>-8.5241871257084146E-8</v>
      </c>
      <c r="Y413" s="66">
        <f t="shared" si="99"/>
        <v>-8.5129671277090741E-8</v>
      </c>
      <c r="Z413" s="66">
        <f t="shared" si="100"/>
        <v>-8.512981896079741E-8</v>
      </c>
      <c r="AA413" s="67">
        <f t="shared" si="101"/>
        <v>-8.501776627573204E-8</v>
      </c>
      <c r="AB413" s="68">
        <f t="shared" si="107"/>
        <v>3.2380471974401592E-4</v>
      </c>
      <c r="AD413" s="70">
        <f t="shared" si="106"/>
        <v>3.2380471974401592</v>
      </c>
      <c r="AG413" s="71">
        <v>4070</v>
      </c>
    </row>
    <row r="414" spans="5:33">
      <c r="E414" s="73">
        <v>0.74168981481481477</v>
      </c>
      <c r="G414" s="99">
        <v>16.62</v>
      </c>
      <c r="H414" s="99">
        <v>6.33</v>
      </c>
      <c r="I414" s="99">
        <v>9.1199999999999992</v>
      </c>
      <c r="J414" s="99">
        <v>16.670000000000002</v>
      </c>
      <c r="K414" s="99">
        <v>5.95</v>
      </c>
      <c r="L414" s="99">
        <v>9.1199999999999992</v>
      </c>
      <c r="M414" s="59">
        <f t="shared" si="90"/>
        <v>16.645000000000003</v>
      </c>
      <c r="N414" s="59">
        <f t="shared" si="91"/>
        <v>6.1400000000000006</v>
      </c>
      <c r="O414" s="59">
        <f t="shared" si="92"/>
        <v>9.1199999999999992</v>
      </c>
      <c r="P414" s="60">
        <f t="shared" si="102"/>
        <v>0.19087917804130758</v>
      </c>
      <c r="Q414" s="22">
        <f t="shared" si="103"/>
        <v>7.2443596007498751E-7</v>
      </c>
      <c r="R414" s="61">
        <f t="shared" si="104"/>
        <v>6.8971072801101237E-9</v>
      </c>
      <c r="S414" s="22">
        <f t="shared" si="105"/>
        <v>4.7570088833348065E-17</v>
      </c>
      <c r="T414" s="62">
        <v>298</v>
      </c>
      <c r="U414" s="59">
        <f t="shared" si="93"/>
        <v>289.64499999999998</v>
      </c>
      <c r="V414" s="63">
        <f t="shared" si="94"/>
        <v>0.48650424999545427</v>
      </c>
      <c r="W414" s="64">
        <f t="shared" si="95"/>
        <v>3.0655206783913362</v>
      </c>
      <c r="X414" s="65">
        <f t="shared" si="98"/>
        <v>-8.3659146165911383E-8</v>
      </c>
      <c r="Y414" s="66">
        <f t="shared" si="99"/>
        <v>-8.3550789166737305E-8</v>
      </c>
      <c r="Z414" s="66">
        <f t="shared" si="100"/>
        <v>-8.3550929512889619E-8</v>
      </c>
      <c r="AA414" s="67">
        <f t="shared" si="101"/>
        <v>-8.3442712496309587E-8</v>
      </c>
      <c r="AB414" s="68">
        <f t="shared" si="107"/>
        <v>3.2295342204733492E-4</v>
      </c>
      <c r="AD414" s="70">
        <f t="shared" si="106"/>
        <v>3.229534220473349</v>
      </c>
      <c r="AG414" s="71">
        <v>4080</v>
      </c>
    </row>
    <row r="415" spans="5:33">
      <c r="E415" s="73">
        <v>0.7418055555555555</v>
      </c>
      <c r="G415" s="99">
        <v>16.63</v>
      </c>
      <c r="H415" s="99">
        <v>6.34</v>
      </c>
      <c r="I415" s="99">
        <v>9.2200000000000006</v>
      </c>
      <c r="J415" s="99">
        <v>16.68</v>
      </c>
      <c r="K415" s="99">
        <v>5.94</v>
      </c>
      <c r="L415" s="99">
        <v>9.18</v>
      </c>
      <c r="M415" s="59">
        <f t="shared" si="90"/>
        <v>16.655000000000001</v>
      </c>
      <c r="N415" s="59">
        <f t="shared" si="91"/>
        <v>6.1400000000000006</v>
      </c>
      <c r="O415" s="59">
        <f t="shared" si="92"/>
        <v>9.1999999999999993</v>
      </c>
      <c r="P415" s="60">
        <f t="shared" si="102"/>
        <v>0.19258752907259472</v>
      </c>
      <c r="Q415" s="22">
        <f t="shared" si="103"/>
        <v>7.2443596007498751E-7</v>
      </c>
      <c r="R415" s="61">
        <f t="shared" si="104"/>
        <v>6.9028411583563403E-9</v>
      </c>
      <c r="S415" s="22">
        <f t="shared" si="105"/>
        <v>4.7649216057498305E-17</v>
      </c>
      <c r="T415" s="62">
        <v>298</v>
      </c>
      <c r="U415" s="59">
        <f t="shared" si="93"/>
        <v>289.65499999999997</v>
      </c>
      <c r="V415" s="63">
        <f t="shared" si="94"/>
        <v>0.485905182965296</v>
      </c>
      <c r="W415" s="64">
        <f t="shared" si="95"/>
        <v>3.0612950056656478</v>
      </c>
      <c r="X415" s="65">
        <f t="shared" si="98"/>
        <v>-8.4445961207972309E-8</v>
      </c>
      <c r="Y415" s="66">
        <f t="shared" si="99"/>
        <v>-8.4335270059301975E-8</v>
      </c>
      <c r="Z415" s="66">
        <f t="shared" si="100"/>
        <v>-8.4335415152450529E-8</v>
      </c>
      <c r="AA415" s="67">
        <f t="shared" si="101"/>
        <v>-8.4224868716554628E-8</v>
      </c>
      <c r="AB415" s="68">
        <f t="shared" si="107"/>
        <v>3.2211791322063244E-4</v>
      </c>
      <c r="AD415" s="70">
        <f t="shared" si="106"/>
        <v>3.2211791322063243</v>
      </c>
      <c r="AG415" s="71">
        <v>4090</v>
      </c>
    </row>
    <row r="416" spans="5:33">
      <c r="E416" s="73">
        <v>0.74192129629629633</v>
      </c>
      <c r="G416" s="99">
        <v>16.649999999999999</v>
      </c>
      <c r="H416" s="99">
        <v>6.34</v>
      </c>
      <c r="I416" s="99">
        <v>9.35</v>
      </c>
      <c r="J416" s="99">
        <v>16.690000000000001</v>
      </c>
      <c r="K416" s="99">
        <v>5.94</v>
      </c>
      <c r="L416" s="99">
        <v>9.26</v>
      </c>
      <c r="M416" s="59">
        <f t="shared" si="90"/>
        <v>16.670000000000002</v>
      </c>
      <c r="N416" s="59">
        <f t="shared" si="91"/>
        <v>6.1400000000000006</v>
      </c>
      <c r="O416" s="59">
        <f t="shared" si="92"/>
        <v>9.3049999999999997</v>
      </c>
      <c r="P416" s="60">
        <f t="shared" si="102"/>
        <v>0.19483710165974394</v>
      </c>
      <c r="Q416" s="22">
        <f t="shared" si="103"/>
        <v>7.2443596007498751E-7</v>
      </c>
      <c r="R416" s="61">
        <f t="shared" si="104"/>
        <v>6.9114509147761287E-9</v>
      </c>
      <c r="S416" s="22">
        <f t="shared" si="105"/>
        <v>4.7768153747359785E-17</v>
      </c>
      <c r="T416" s="62">
        <v>298</v>
      </c>
      <c r="U416" s="59">
        <f t="shared" si="93"/>
        <v>289.67</v>
      </c>
      <c r="V416" s="63">
        <f t="shared" si="94"/>
        <v>0.48500665997387032</v>
      </c>
      <c r="W416" s="64">
        <f t="shared" si="95"/>
        <v>3.0549679612682539</v>
      </c>
      <c r="X416" s="65">
        <f t="shared" si="98"/>
        <v>-8.5598284682801869E-8</v>
      </c>
      <c r="Y416" s="66">
        <f t="shared" si="99"/>
        <v>-8.5484253457440862E-8</v>
      </c>
      <c r="Z416" s="66">
        <f t="shared" si="100"/>
        <v>-8.548440536609656E-8</v>
      </c>
      <c r="AA416" s="67">
        <f t="shared" si="101"/>
        <v>-8.5370525644655827E-8</v>
      </c>
      <c r="AB416" s="68">
        <f t="shared" si="107"/>
        <v>3.212745595533857E-4</v>
      </c>
      <c r="AD416" s="70">
        <f t="shared" si="106"/>
        <v>3.2127455955338569</v>
      </c>
      <c r="AG416" s="71">
        <v>4100</v>
      </c>
    </row>
    <row r="417" spans="5:33">
      <c r="E417" s="73">
        <v>0.74203703703703705</v>
      </c>
      <c r="G417" s="99">
        <v>16.670000000000002</v>
      </c>
      <c r="H417" s="99">
        <v>6.34</v>
      </c>
      <c r="I417" s="99">
        <v>9.34</v>
      </c>
      <c r="J417" s="99">
        <v>16.71</v>
      </c>
      <c r="K417" s="99">
        <v>5.95</v>
      </c>
      <c r="L417" s="99">
        <v>9.34</v>
      </c>
      <c r="M417" s="59">
        <f t="shared" si="90"/>
        <v>16.690000000000001</v>
      </c>
      <c r="N417" s="59">
        <f t="shared" si="91"/>
        <v>6.1449999999999996</v>
      </c>
      <c r="O417" s="59">
        <f t="shared" si="92"/>
        <v>9.34</v>
      </c>
      <c r="P417" s="60">
        <f t="shared" si="102"/>
        <v>0.19563901712083875</v>
      </c>
      <c r="Q417" s="22">
        <f t="shared" si="103"/>
        <v>7.1614341021290198E-7</v>
      </c>
      <c r="R417" s="61">
        <f t="shared" si="104"/>
        <v>7.0031112486136128E-9</v>
      </c>
      <c r="S417" s="22">
        <f t="shared" si="105"/>
        <v>4.9043567160458517E-17</v>
      </c>
      <c r="T417" s="62">
        <v>298</v>
      </c>
      <c r="U417" s="59">
        <f t="shared" si="93"/>
        <v>289.69</v>
      </c>
      <c r="V417" s="63">
        <f t="shared" si="94"/>
        <v>0.48380877406327211</v>
      </c>
      <c r="W417" s="64">
        <f t="shared" si="95"/>
        <v>3.0465532542341371</v>
      </c>
      <c r="X417" s="65">
        <f t="shared" si="98"/>
        <v>-8.8253766378410171E-8</v>
      </c>
      <c r="Y417" s="66">
        <f t="shared" si="99"/>
        <v>-8.8132226927326414E-8</v>
      </c>
      <c r="Z417" s="66">
        <f t="shared" si="100"/>
        <v>-8.8132394306451145E-8</v>
      </c>
      <c r="AA417" s="67">
        <f t="shared" si="101"/>
        <v>-8.8011021773476821E-8</v>
      </c>
      <c r="AB417" s="68">
        <f t="shared" si="107"/>
        <v>3.2041971600676149E-4</v>
      </c>
      <c r="AD417" s="70">
        <f t="shared" si="106"/>
        <v>3.2041971600676149</v>
      </c>
      <c r="AG417" s="71">
        <v>4110</v>
      </c>
    </row>
    <row r="418" spans="5:33">
      <c r="E418" s="73">
        <v>0.74215277777777777</v>
      </c>
      <c r="G418" s="99">
        <v>16.690000000000001</v>
      </c>
      <c r="H418" s="99">
        <v>6.34</v>
      </c>
      <c r="I418" s="99">
        <v>9.33</v>
      </c>
      <c r="J418" s="99">
        <v>16.73</v>
      </c>
      <c r="K418" s="99">
        <v>5.95</v>
      </c>
      <c r="L418" s="99">
        <v>9.3000000000000007</v>
      </c>
      <c r="M418" s="59">
        <f t="shared" si="90"/>
        <v>16.71</v>
      </c>
      <c r="N418" s="59">
        <f t="shared" si="91"/>
        <v>6.1449999999999996</v>
      </c>
      <c r="O418" s="59">
        <f t="shared" si="92"/>
        <v>9.3150000000000013</v>
      </c>
      <c r="P418" s="60">
        <f t="shared" si="102"/>
        <v>0.19518427346629344</v>
      </c>
      <c r="Q418" s="22">
        <f t="shared" si="103"/>
        <v>7.1614341021290198E-7</v>
      </c>
      <c r="R418" s="61">
        <f t="shared" si="104"/>
        <v>7.0147600970204234E-9</v>
      </c>
      <c r="S418" s="22">
        <f t="shared" si="105"/>
        <v>4.9206859218749982E-17</v>
      </c>
      <c r="T418" s="62">
        <v>298</v>
      </c>
      <c r="U418" s="59">
        <f t="shared" si="93"/>
        <v>289.70999999999998</v>
      </c>
      <c r="V418" s="63">
        <f t="shared" si="94"/>
        <v>0.48261105354370953</v>
      </c>
      <c r="W418" s="64">
        <f t="shared" si="95"/>
        <v>3.0381628819675908</v>
      </c>
      <c r="X418" s="65">
        <f t="shared" si="98"/>
        <v>-8.8342102144971354E-8</v>
      </c>
      <c r="Y418" s="66">
        <f t="shared" si="99"/>
        <v>-8.821998337627907E-8</v>
      </c>
      <c r="Z418" s="66">
        <f t="shared" si="100"/>
        <v>-8.8220152185864811E-8</v>
      </c>
      <c r="AA418" s="67">
        <f t="shared" si="101"/>
        <v>-8.8098201760053953E-8</v>
      </c>
      <c r="AB418" s="68">
        <f t="shared" si="107"/>
        <v>3.1953839262239577E-4</v>
      </c>
      <c r="AD418" s="70">
        <f t="shared" si="106"/>
        <v>3.1953839262239576</v>
      </c>
      <c r="AG418" s="71">
        <v>4120</v>
      </c>
    </row>
    <row r="419" spans="5:33">
      <c r="E419" s="73">
        <v>0.74226851851851849</v>
      </c>
      <c r="G419" s="99">
        <v>16.71</v>
      </c>
      <c r="H419" s="99">
        <v>6.34</v>
      </c>
      <c r="I419" s="99">
        <v>9.35</v>
      </c>
      <c r="J419" s="99">
        <v>16.75</v>
      </c>
      <c r="K419" s="99">
        <v>5.95</v>
      </c>
      <c r="L419" s="99">
        <v>9.32</v>
      </c>
      <c r="M419" s="59">
        <f t="shared" si="90"/>
        <v>16.73</v>
      </c>
      <c r="N419" s="59">
        <f t="shared" si="91"/>
        <v>6.1449999999999996</v>
      </c>
      <c r="O419" s="59">
        <f t="shared" si="92"/>
        <v>9.3350000000000009</v>
      </c>
      <c r="P419" s="60">
        <f t="shared" si="102"/>
        <v>0.19567246081966161</v>
      </c>
      <c r="Q419" s="22">
        <f t="shared" si="103"/>
        <v>7.1614341021290198E-7</v>
      </c>
      <c r="R419" s="61">
        <f t="shared" si="104"/>
        <v>7.0264283219106806E-9</v>
      </c>
      <c r="S419" s="22">
        <f t="shared" si="105"/>
        <v>4.937069496294854E-17</v>
      </c>
      <c r="T419" s="62">
        <v>298</v>
      </c>
      <c r="U419" s="59">
        <f t="shared" si="93"/>
        <v>289.73</v>
      </c>
      <c r="V419" s="63">
        <f t="shared" si="94"/>
        <v>0.48141349838092662</v>
      </c>
      <c r="W419" s="64">
        <f t="shared" si="95"/>
        <v>3.0297967708286064</v>
      </c>
      <c r="X419" s="65">
        <f t="shared" si="98"/>
        <v>-8.8857293092231595E-8</v>
      </c>
      <c r="Y419" s="66">
        <f t="shared" si="99"/>
        <v>-8.8733403791753113E-8</v>
      </c>
      <c r="Z419" s="66">
        <f t="shared" si="100"/>
        <v>-8.8733576524437633E-8</v>
      </c>
      <c r="AA419" s="67">
        <f t="shared" si="101"/>
        <v>-8.8609859474978465E-8</v>
      </c>
      <c r="AB419" s="68">
        <f t="shared" si="107"/>
        <v>3.1865619166401361E-4</v>
      </c>
      <c r="AD419" s="70">
        <f t="shared" si="106"/>
        <v>3.186561916640136</v>
      </c>
      <c r="AG419" s="71">
        <v>4130</v>
      </c>
    </row>
    <row r="420" spans="5:33">
      <c r="E420" s="73">
        <v>0.74238425925925922</v>
      </c>
      <c r="G420" s="99">
        <v>16.73</v>
      </c>
      <c r="H420" s="99">
        <v>6.34</v>
      </c>
      <c r="I420" s="99">
        <v>9.35</v>
      </c>
      <c r="J420" s="99">
        <v>16.77</v>
      </c>
      <c r="K420" s="99">
        <v>5.95</v>
      </c>
      <c r="L420" s="99">
        <v>9.33</v>
      </c>
      <c r="M420" s="59">
        <f t="shared" si="90"/>
        <v>16.75</v>
      </c>
      <c r="N420" s="59">
        <f t="shared" si="91"/>
        <v>6.1449999999999996</v>
      </c>
      <c r="O420" s="59">
        <f t="shared" si="92"/>
        <v>9.34</v>
      </c>
      <c r="P420" s="60">
        <f t="shared" si="102"/>
        <v>0.19584646469201095</v>
      </c>
      <c r="Q420" s="22">
        <f t="shared" si="103"/>
        <v>7.1614341021290198E-7</v>
      </c>
      <c r="R420" s="61">
        <f t="shared" si="104"/>
        <v>7.0381159555148798E-9</v>
      </c>
      <c r="S420" s="22">
        <f t="shared" si="105"/>
        <v>4.953507620327313E-17</v>
      </c>
      <c r="T420" s="62">
        <v>298</v>
      </c>
      <c r="U420" s="59">
        <f t="shared" si="93"/>
        <v>289.75</v>
      </c>
      <c r="V420" s="63">
        <f t="shared" si="94"/>
        <v>0.48021610854068941</v>
      </c>
      <c r="W420" s="64">
        <f t="shared" si="95"/>
        <v>3.0214548474097778</v>
      </c>
      <c r="X420" s="65">
        <f t="shared" si="98"/>
        <v>-8.9229623970906084E-8</v>
      </c>
      <c r="Y420" s="66">
        <f t="shared" si="99"/>
        <v>-8.9104345397632704E-8</v>
      </c>
      <c r="Z420" s="66">
        <f t="shared" si="100"/>
        <v>-8.9104521289003988E-8</v>
      </c>
      <c r="AA420" s="67">
        <f t="shared" si="101"/>
        <v>-8.8979418113198237E-8</v>
      </c>
      <c r="AB420" s="68">
        <f t="shared" si="107"/>
        <v>3.1776885647534763E-4</v>
      </c>
      <c r="AD420" s="70">
        <f t="shared" si="106"/>
        <v>3.1776885647534763</v>
      </c>
      <c r="AG420" s="71">
        <v>4140</v>
      </c>
    </row>
    <row r="421" spans="5:33">
      <c r="E421" s="73">
        <v>0.74249999999999994</v>
      </c>
      <c r="G421" s="99">
        <v>16.739999999999998</v>
      </c>
      <c r="H421" s="99">
        <v>6.34</v>
      </c>
      <c r="I421" s="99">
        <v>9.2799999999999994</v>
      </c>
      <c r="J421" s="99">
        <v>16.78</v>
      </c>
      <c r="K421" s="99">
        <v>5.95</v>
      </c>
      <c r="L421" s="99">
        <v>9.24</v>
      </c>
      <c r="M421" s="59">
        <f t="shared" si="90"/>
        <v>16.759999999999998</v>
      </c>
      <c r="N421" s="59">
        <f t="shared" si="91"/>
        <v>6.1449999999999996</v>
      </c>
      <c r="O421" s="59">
        <f t="shared" si="92"/>
        <v>9.26</v>
      </c>
      <c r="P421" s="60">
        <f t="shared" si="102"/>
        <v>0.19420329977898504</v>
      </c>
      <c r="Q421" s="22">
        <f t="shared" si="103"/>
        <v>7.1614341021290198E-7</v>
      </c>
      <c r="R421" s="61">
        <f t="shared" si="104"/>
        <v>7.0439670606713912E-9</v>
      </c>
      <c r="S421" s="22">
        <f t="shared" si="105"/>
        <v>4.9617471951823557E-17</v>
      </c>
      <c r="T421" s="62">
        <v>298</v>
      </c>
      <c r="U421" s="59">
        <f t="shared" si="93"/>
        <v>289.76</v>
      </c>
      <c r="V421" s="63">
        <f t="shared" si="94"/>
        <v>0.47961747560582485</v>
      </c>
      <c r="W421" s="64">
        <f t="shared" si="95"/>
        <v>3.017292933218962</v>
      </c>
      <c r="X421" s="65">
        <f t="shared" si="98"/>
        <v>-8.8501546768819845E-8</v>
      </c>
      <c r="Y421" s="66">
        <f t="shared" si="99"/>
        <v>-8.8377957746686134E-8</v>
      </c>
      <c r="Z421" s="66">
        <f t="shared" si="100"/>
        <v>-8.8378130334024419E-8</v>
      </c>
      <c r="AA421" s="67">
        <f t="shared" si="101"/>
        <v>-8.8254713417205744E-8</v>
      </c>
      <c r="AB421" s="68">
        <f t="shared" si="107"/>
        <v>3.1687781184958536E-4</v>
      </c>
      <c r="AD421" s="70">
        <f t="shared" si="106"/>
        <v>3.1687781184958537</v>
      </c>
      <c r="AG421" s="71">
        <v>4150</v>
      </c>
    </row>
    <row r="422" spans="5:33">
      <c r="E422" s="73">
        <v>0.74261574074074077</v>
      </c>
      <c r="G422" s="99">
        <v>16.75</v>
      </c>
      <c r="H422" s="99">
        <v>6.34</v>
      </c>
      <c r="I422" s="99">
        <v>9.02</v>
      </c>
      <c r="J422" s="99">
        <v>16.8</v>
      </c>
      <c r="K422" s="99">
        <v>5.94</v>
      </c>
      <c r="L422" s="99">
        <v>9.07</v>
      </c>
      <c r="M422" s="59">
        <f t="shared" si="90"/>
        <v>16.774999999999999</v>
      </c>
      <c r="N422" s="59">
        <f t="shared" si="91"/>
        <v>6.1400000000000006</v>
      </c>
      <c r="O422" s="59">
        <f t="shared" si="92"/>
        <v>9.0449999999999999</v>
      </c>
      <c r="P422" s="60">
        <f t="shared" si="102"/>
        <v>0.18974456810704321</v>
      </c>
      <c r="Q422" s="22">
        <f t="shared" si="103"/>
        <v>7.2443596007498751E-7</v>
      </c>
      <c r="R422" s="61">
        <f t="shared" si="104"/>
        <v>6.9720206460421445E-9</v>
      </c>
      <c r="S422" s="22">
        <f t="shared" si="105"/>
        <v>4.8609071888837924E-17</v>
      </c>
      <c r="T422" s="62">
        <v>298</v>
      </c>
      <c r="U422" s="59">
        <f t="shared" si="93"/>
        <v>289.77499999999998</v>
      </c>
      <c r="V422" s="63">
        <f t="shared" si="94"/>
        <v>0.47871960367306782</v>
      </c>
      <c r="W422" s="64">
        <f t="shared" si="95"/>
        <v>3.0110613456610582</v>
      </c>
      <c r="X422" s="65">
        <f t="shared" si="98"/>
        <v>-8.4650830842057198E-8</v>
      </c>
      <c r="Y422" s="66">
        <f t="shared" si="99"/>
        <v>-8.4537446371837923E-8</v>
      </c>
      <c r="Z422" s="66">
        <f t="shared" si="100"/>
        <v>-8.4537598243213093E-8</v>
      </c>
      <c r="AA422" s="67">
        <f t="shared" si="101"/>
        <v>-8.4424365237524624E-8</v>
      </c>
      <c r="AB422" s="68">
        <f t="shared" si="107"/>
        <v>3.1599403112233962E-4</v>
      </c>
      <c r="AD422" s="70">
        <f t="shared" si="106"/>
        <v>3.1599403112233961</v>
      </c>
      <c r="AG422" s="71">
        <v>4160</v>
      </c>
    </row>
    <row r="423" spans="5:33">
      <c r="E423" s="73">
        <v>0.74273148148148149</v>
      </c>
      <c r="G423" s="99">
        <v>16.760000000000002</v>
      </c>
      <c r="H423" s="99">
        <v>6.33</v>
      </c>
      <c r="I423" s="99">
        <v>8.9499999999999993</v>
      </c>
      <c r="J423" s="99">
        <v>16.8</v>
      </c>
      <c r="K423" s="99">
        <v>5.94</v>
      </c>
      <c r="L423" s="99">
        <v>9.0299999999999994</v>
      </c>
      <c r="M423" s="59">
        <f t="shared" si="90"/>
        <v>16.78</v>
      </c>
      <c r="N423" s="59">
        <f t="shared" si="91"/>
        <v>6.1349999999999998</v>
      </c>
      <c r="O423" s="59">
        <f t="shared" si="92"/>
        <v>8.9899999999999984</v>
      </c>
      <c r="P423" s="60">
        <f t="shared" si="102"/>
        <v>0.18860746020776167</v>
      </c>
      <c r="Q423" s="22">
        <f t="shared" si="103"/>
        <v>7.3282453313890403E-7</v>
      </c>
      <c r="R423" s="61">
        <f t="shared" si="104"/>
        <v>6.8950768950054086E-9</v>
      </c>
      <c r="S423" s="22">
        <f t="shared" si="105"/>
        <v>4.7542085388037424E-17</v>
      </c>
      <c r="T423" s="62">
        <v>298</v>
      </c>
      <c r="U423" s="59">
        <f t="shared" si="93"/>
        <v>289.77999999999997</v>
      </c>
      <c r="V423" s="63">
        <f t="shared" si="94"/>
        <v>0.47842033368521897</v>
      </c>
      <c r="W423" s="64">
        <f t="shared" si="95"/>
        <v>3.008987154248091</v>
      </c>
      <c r="X423" s="65">
        <f t="shared" si="98"/>
        <v>-8.2132962562175773E-8</v>
      </c>
      <c r="Y423" s="66">
        <f t="shared" si="99"/>
        <v>-8.202593650608497E-8</v>
      </c>
      <c r="Z423" s="66">
        <f t="shared" si="100"/>
        <v>-8.2026075969904675E-8</v>
      </c>
      <c r="AA423" s="67">
        <f t="shared" si="101"/>
        <v>-8.1919189014167742E-8</v>
      </c>
      <c r="AB423" s="68">
        <f t="shared" si="107"/>
        <v>3.1514865564682347E-4</v>
      </c>
      <c r="AD423" s="70">
        <f t="shared" si="106"/>
        <v>3.1514865564682348</v>
      </c>
      <c r="AG423" s="71">
        <v>4170</v>
      </c>
    </row>
    <row r="424" spans="5:33">
      <c r="E424" s="73">
        <v>0.74284722222222221</v>
      </c>
      <c r="G424" s="99">
        <v>16.79</v>
      </c>
      <c r="H424" s="99">
        <v>6.33</v>
      </c>
      <c r="I424" s="99">
        <v>9.1300000000000008</v>
      </c>
      <c r="J424" s="99">
        <v>16.84</v>
      </c>
      <c r="K424" s="99">
        <v>5.94</v>
      </c>
      <c r="L424" s="99">
        <v>9.19</v>
      </c>
      <c r="M424" s="59">
        <f t="shared" si="90"/>
        <v>16.814999999999998</v>
      </c>
      <c r="N424" s="59">
        <f t="shared" si="91"/>
        <v>6.1349999999999998</v>
      </c>
      <c r="O424" s="59">
        <f t="shared" si="92"/>
        <v>9.16</v>
      </c>
      <c r="P424" s="60">
        <f t="shared" si="102"/>
        <v>0.19229301292908355</v>
      </c>
      <c r="Q424" s="22">
        <f t="shared" si="103"/>
        <v>7.3282453313890403E-7</v>
      </c>
      <c r="R424" s="61">
        <f t="shared" si="104"/>
        <v>6.9151604184606844E-9</v>
      </c>
      <c r="S424" s="22">
        <f t="shared" si="105"/>
        <v>4.7819443613045348E-17</v>
      </c>
      <c r="T424" s="62">
        <v>298</v>
      </c>
      <c r="U424" s="59">
        <f t="shared" si="93"/>
        <v>289.815</v>
      </c>
      <c r="V424" s="63">
        <f t="shared" si="94"/>
        <v>0.47632573290505764</v>
      </c>
      <c r="W424" s="64">
        <f t="shared" si="95"/>
        <v>2.9945097599127042</v>
      </c>
      <c r="X424" s="65">
        <f t="shared" si="98"/>
        <v>-8.4413357399489525E-8</v>
      </c>
      <c r="Y424" s="66">
        <f t="shared" si="99"/>
        <v>-8.4300010737005197E-8</v>
      </c>
      <c r="Z424" s="66">
        <f t="shared" si="100"/>
        <v>-8.430016293407793E-8</v>
      </c>
      <c r="AA424" s="67">
        <f t="shared" si="101"/>
        <v>-8.4186968059938871E-8</v>
      </c>
      <c r="AB424" s="68">
        <f t="shared" si="107"/>
        <v>3.1432839535260959E-4</v>
      </c>
      <c r="AD424" s="70">
        <f t="shared" si="106"/>
        <v>3.1432839535260961</v>
      </c>
      <c r="AG424" s="71">
        <v>4180</v>
      </c>
    </row>
    <row r="425" spans="5:33">
      <c r="E425" s="73">
        <v>0.74296296296296294</v>
      </c>
      <c r="G425" s="99">
        <v>16.809999999999999</v>
      </c>
      <c r="H425" s="99">
        <v>6.33</v>
      </c>
      <c r="I425" s="99">
        <v>9.18</v>
      </c>
      <c r="J425" s="99">
        <v>16.86</v>
      </c>
      <c r="K425" s="99">
        <v>5.94</v>
      </c>
      <c r="L425" s="99">
        <v>9.1999999999999993</v>
      </c>
      <c r="M425" s="59">
        <f t="shared" ref="M425:M488" si="108">(G425+J425)/2</f>
        <v>16.835000000000001</v>
      </c>
      <c r="N425" s="59">
        <f t="shared" ref="N425:N488" si="109">(H425+K425)/2</f>
        <v>6.1349999999999998</v>
      </c>
      <c r="O425" s="59">
        <f t="shared" ref="O425:O488" si="110">(I425+L425)/2</f>
        <v>9.19</v>
      </c>
      <c r="P425" s="60">
        <f t="shared" si="102"/>
        <v>0.19299108525834918</v>
      </c>
      <c r="Q425" s="22">
        <f t="shared" si="103"/>
        <v>7.3282453313890403E-7</v>
      </c>
      <c r="R425" s="61">
        <f t="shared" si="104"/>
        <v>6.9266629710496313E-9</v>
      </c>
      <c r="S425" s="22">
        <f t="shared" si="105"/>
        <v>4.7978659914510108E-17</v>
      </c>
      <c r="T425" s="62">
        <v>298</v>
      </c>
      <c r="U425" s="59">
        <f t="shared" ref="U425:U488" si="111">273+M425</f>
        <v>289.83499999999998</v>
      </c>
      <c r="V425" s="63">
        <f t="shared" ref="V425:V488" si="112">((1/U425)-(1/298))*5026</f>
        <v>0.47512904530383915</v>
      </c>
      <c r="W425" s="64">
        <f t="shared" ref="W425:W488" si="113">POWER(10,V425)</f>
        <v>2.9862698207244951</v>
      </c>
      <c r="X425" s="65">
        <f t="shared" si="98"/>
        <v>-8.5007823381821643E-8</v>
      </c>
      <c r="Y425" s="66">
        <f t="shared" si="99"/>
        <v>-8.4892565539365608E-8</v>
      </c>
      <c r="Z425" s="66">
        <f t="shared" si="100"/>
        <v>-8.4892721811691144E-8</v>
      </c>
      <c r="AA425" s="67">
        <f t="shared" si="101"/>
        <v>-8.477761981779701E-8</v>
      </c>
      <c r="AB425" s="68">
        <f t="shared" si="107"/>
        <v>3.1348539423127361E-4</v>
      </c>
      <c r="AD425" s="70">
        <f t="shared" si="106"/>
        <v>3.134853942312736</v>
      </c>
      <c r="AG425" s="71">
        <v>4190</v>
      </c>
    </row>
    <row r="426" spans="5:33">
      <c r="E426" s="73">
        <v>0.74307870370370366</v>
      </c>
      <c r="G426" s="99">
        <v>16.829999999999998</v>
      </c>
      <c r="H426" s="99">
        <v>6.33</v>
      </c>
      <c r="I426" s="99">
        <v>9.14</v>
      </c>
      <c r="J426" s="99">
        <v>16.87</v>
      </c>
      <c r="K426" s="99">
        <v>5.93</v>
      </c>
      <c r="L426" s="99">
        <v>9.17</v>
      </c>
      <c r="M426" s="59">
        <f t="shared" si="108"/>
        <v>16.850000000000001</v>
      </c>
      <c r="N426" s="59">
        <f t="shared" si="109"/>
        <v>6.13</v>
      </c>
      <c r="O426" s="59">
        <f t="shared" si="110"/>
        <v>9.1550000000000011</v>
      </c>
      <c r="P426" s="60">
        <f t="shared" si="102"/>
        <v>0.19230713646468986</v>
      </c>
      <c r="Q426" s="22">
        <f t="shared" si="103"/>
        <v>7.4131024130091606E-7</v>
      </c>
      <c r="R426" s="61">
        <f t="shared" si="104"/>
        <v>6.8559146893186321E-9</v>
      </c>
      <c r="S426" s="22">
        <f t="shared" si="105"/>
        <v>4.7003566227214996E-17</v>
      </c>
      <c r="T426" s="62">
        <v>298</v>
      </c>
      <c r="U426" s="59">
        <f t="shared" si="111"/>
        <v>289.85000000000002</v>
      </c>
      <c r="V426" s="63">
        <f t="shared" si="112"/>
        <v>0.47423163797983886</v>
      </c>
      <c r="W426" s="64">
        <f t="shared" si="113"/>
        <v>2.9801054930364157</v>
      </c>
      <c r="X426" s="65">
        <f t="shared" si="98"/>
        <v>-8.2931491531416279E-8</v>
      </c>
      <c r="Y426" s="66">
        <f t="shared" si="99"/>
        <v>-8.2821497448802419E-8</v>
      </c>
      <c r="Z426" s="66">
        <f t="shared" si="100"/>
        <v>-8.2821643336667023E-8</v>
      </c>
      <c r="AA426" s="67">
        <f t="shared" si="101"/>
        <v>-8.2711794754928464E-8</v>
      </c>
      <c r="AB426" s="68">
        <f t="shared" si="107"/>
        <v>3.1263646753477075E-4</v>
      </c>
      <c r="AC426" s="101">
        <f>D20</f>
        <v>3.2114624505928858E-4</v>
      </c>
      <c r="AD426" s="70">
        <f t="shared" si="106"/>
        <v>3.1263646753477077</v>
      </c>
      <c r="AE426" s="70">
        <f>AC426*10000</f>
        <v>3.2114624505928857</v>
      </c>
      <c r="AF426" s="74">
        <f>(AD426-AE426)*(AD426-AE426)</f>
        <v>7.2416313516788346E-3</v>
      </c>
      <c r="AG426" s="71">
        <v>4200</v>
      </c>
    </row>
    <row r="427" spans="5:33">
      <c r="E427" s="73">
        <v>0.74319444444444438</v>
      </c>
      <c r="G427" s="99">
        <v>16.850000000000001</v>
      </c>
      <c r="H427" s="99">
        <v>6.32</v>
      </c>
      <c r="I427" s="99">
        <v>9.1</v>
      </c>
      <c r="J427" s="99">
        <v>16.89</v>
      </c>
      <c r="K427" s="99">
        <v>5.93</v>
      </c>
      <c r="L427" s="99">
        <v>9.19</v>
      </c>
      <c r="M427" s="59">
        <f t="shared" si="108"/>
        <v>16.87</v>
      </c>
      <c r="N427" s="59">
        <f t="shared" si="109"/>
        <v>6.125</v>
      </c>
      <c r="O427" s="59">
        <f t="shared" si="110"/>
        <v>9.1449999999999996</v>
      </c>
      <c r="P427" s="60">
        <f t="shared" si="102"/>
        <v>0.19216512109510053</v>
      </c>
      <c r="Q427" s="22">
        <f t="shared" si="103"/>
        <v>7.4989420933245437E-7</v>
      </c>
      <c r="R427" s="61">
        <f t="shared" si="104"/>
        <v>6.7887091465881393E-9</v>
      </c>
      <c r="S427" s="22">
        <f t="shared" si="105"/>
        <v>4.608657187696946E-17</v>
      </c>
      <c r="T427" s="62">
        <v>298</v>
      </c>
      <c r="U427" s="59">
        <f t="shared" si="111"/>
        <v>289.87</v>
      </c>
      <c r="V427" s="63">
        <f t="shared" si="112"/>
        <v>0.47303523935631364</v>
      </c>
      <c r="W427" s="64">
        <f t="shared" si="113"/>
        <v>2.9719071673065747</v>
      </c>
      <c r="X427" s="65">
        <f t="shared" si="98"/>
        <v>-8.126183061975104E-8</v>
      </c>
      <c r="Y427" s="66">
        <f t="shared" si="99"/>
        <v>-8.1155940459980815E-8</v>
      </c>
      <c r="Z427" s="66">
        <f t="shared" si="100"/>
        <v>-8.1156078442670225E-8</v>
      </c>
      <c r="AA427" s="67">
        <f t="shared" si="101"/>
        <v>-8.1050325905986178E-8</v>
      </c>
      <c r="AB427" s="68">
        <f t="shared" si="107"/>
        <v>3.1180825158834196E-4</v>
      </c>
      <c r="AD427" s="70">
        <f t="shared" si="106"/>
        <v>3.1180825158834198</v>
      </c>
      <c r="AG427" s="71">
        <v>4210</v>
      </c>
    </row>
    <row r="428" spans="5:33">
      <c r="E428" s="73">
        <v>0.74331018518518521</v>
      </c>
      <c r="G428" s="99">
        <v>16.87</v>
      </c>
      <c r="H428" s="99">
        <v>6.32</v>
      </c>
      <c r="I428" s="99">
        <v>9.31</v>
      </c>
      <c r="J428" s="99">
        <v>16.920000000000002</v>
      </c>
      <c r="K428" s="99">
        <v>5.93</v>
      </c>
      <c r="L428" s="99">
        <v>9.27</v>
      </c>
      <c r="M428" s="59">
        <f t="shared" si="108"/>
        <v>16.895000000000003</v>
      </c>
      <c r="N428" s="59">
        <f t="shared" si="109"/>
        <v>6.125</v>
      </c>
      <c r="O428" s="59">
        <f t="shared" si="110"/>
        <v>9.2899999999999991</v>
      </c>
      <c r="P428" s="60">
        <f t="shared" si="102"/>
        <v>0.19529849511127964</v>
      </c>
      <c r="Q428" s="22">
        <f t="shared" si="103"/>
        <v>7.4989420933245437E-7</v>
      </c>
      <c r="R428" s="61">
        <f t="shared" si="104"/>
        <v>6.8028273500461651E-9</v>
      </c>
      <c r="S428" s="22">
        <f t="shared" si="105"/>
        <v>4.6278459954536131E-17</v>
      </c>
      <c r="T428" s="62">
        <v>298</v>
      </c>
      <c r="U428" s="59">
        <f t="shared" si="111"/>
        <v>289.89499999999998</v>
      </c>
      <c r="V428" s="63">
        <f t="shared" si="112"/>
        <v>0.47153997322103819</v>
      </c>
      <c r="W428" s="64">
        <f t="shared" si="113"/>
        <v>2.9616925521938717</v>
      </c>
      <c r="X428" s="65">
        <f t="shared" si="98"/>
        <v>-8.3000146462817428E-8</v>
      </c>
      <c r="Y428" s="66">
        <f t="shared" si="99"/>
        <v>-8.2889389266577842E-8</v>
      </c>
      <c r="Z428" s="66">
        <f t="shared" si="100"/>
        <v>-8.2889537063383526E-8</v>
      </c>
      <c r="AA428" s="67">
        <f t="shared" si="101"/>
        <v>-8.2778927269503083E-8</v>
      </c>
      <c r="AB428" s="68">
        <f t="shared" si="107"/>
        <v>3.1099669126445688E-4</v>
      </c>
      <c r="AD428" s="70">
        <f t="shared" si="106"/>
        <v>3.1099669126445688</v>
      </c>
      <c r="AG428" s="71">
        <v>4220</v>
      </c>
    </row>
    <row r="429" spans="5:33">
      <c r="E429" s="73">
        <v>0.74342592592592593</v>
      </c>
      <c r="G429" s="99">
        <v>16.89</v>
      </c>
      <c r="H429" s="99">
        <v>6.33</v>
      </c>
      <c r="I429" s="99">
        <v>9.33</v>
      </c>
      <c r="J429" s="99">
        <v>16.940000000000001</v>
      </c>
      <c r="K429" s="99">
        <v>5.93</v>
      </c>
      <c r="L429" s="99">
        <v>9.31</v>
      </c>
      <c r="M429" s="59">
        <f t="shared" si="108"/>
        <v>16.914999999999999</v>
      </c>
      <c r="N429" s="59">
        <f t="shared" si="109"/>
        <v>6.13</v>
      </c>
      <c r="O429" s="59">
        <f t="shared" si="110"/>
        <v>9.32</v>
      </c>
      <c r="P429" s="60">
        <f t="shared" si="102"/>
        <v>0.19599862267309512</v>
      </c>
      <c r="Q429" s="22">
        <f t="shared" si="103"/>
        <v>7.4131024130091606E-7</v>
      </c>
      <c r="R429" s="61">
        <f t="shared" si="104"/>
        <v>6.8930471076098153E-9</v>
      </c>
      <c r="S429" s="22">
        <f t="shared" si="105"/>
        <v>4.7514098427728043E-17</v>
      </c>
      <c r="T429" s="62">
        <v>298</v>
      </c>
      <c r="U429" s="59">
        <f t="shared" si="111"/>
        <v>289.91500000000002</v>
      </c>
      <c r="V429" s="63">
        <f t="shared" si="112"/>
        <v>0.47034394598648288</v>
      </c>
      <c r="W429" s="64">
        <f t="shared" si="113"/>
        <v>2.9535474065462006</v>
      </c>
      <c r="X429" s="65">
        <f t="shared" si="98"/>
        <v>-8.5529028601206695E-8</v>
      </c>
      <c r="Y429" s="66">
        <f t="shared" si="99"/>
        <v>-8.5411105096273652E-8</v>
      </c>
      <c r="Z429" s="66">
        <f t="shared" si="100"/>
        <v>-8.5411267683797958E-8</v>
      </c>
      <c r="AA429" s="67">
        <f t="shared" si="101"/>
        <v>-8.5293506318052723E-8</v>
      </c>
      <c r="AB429" s="68">
        <f t="shared" si="107"/>
        <v>3.1016779638713649E-4</v>
      </c>
      <c r="AD429" s="70">
        <f t="shared" si="106"/>
        <v>3.101677963871365</v>
      </c>
      <c r="AG429" s="71">
        <v>4230</v>
      </c>
    </row>
    <row r="430" spans="5:33">
      <c r="E430" s="73">
        <v>0.74354166666666666</v>
      </c>
      <c r="G430" s="99">
        <v>16.91</v>
      </c>
      <c r="H430" s="99">
        <v>6.33</v>
      </c>
      <c r="I430" s="99">
        <v>9.27</v>
      </c>
      <c r="J430" s="99">
        <v>16.96</v>
      </c>
      <c r="K430" s="99">
        <v>5.93</v>
      </c>
      <c r="L430" s="99">
        <v>9.32</v>
      </c>
      <c r="M430" s="59">
        <f t="shared" si="108"/>
        <v>16.935000000000002</v>
      </c>
      <c r="N430" s="59">
        <f t="shared" si="109"/>
        <v>6.13</v>
      </c>
      <c r="O430" s="59">
        <f t="shared" si="110"/>
        <v>9.2949999999999999</v>
      </c>
      <c r="P430" s="60">
        <f t="shared" si="102"/>
        <v>0.19554219238982756</v>
      </c>
      <c r="Q430" s="22">
        <f t="shared" si="103"/>
        <v>7.4131024130091606E-7</v>
      </c>
      <c r="R430" s="61">
        <f t="shared" si="104"/>
        <v>6.9045128773180209E-9</v>
      </c>
      <c r="S430" s="22">
        <f t="shared" si="105"/>
        <v>4.7672298073050378E-17</v>
      </c>
      <c r="T430" s="62">
        <v>298</v>
      </c>
      <c r="U430" s="59">
        <f t="shared" si="111"/>
        <v>289.935</v>
      </c>
      <c r="V430" s="63">
        <f t="shared" si="112"/>
        <v>0.46914808375818645</v>
      </c>
      <c r="W430" s="64">
        <f t="shared" si="113"/>
        <v>2.9454257804874087</v>
      </c>
      <c r="X430" s="65">
        <f t="shared" si="98"/>
        <v>-8.5613625106401676E-8</v>
      </c>
      <c r="Y430" s="66">
        <f t="shared" si="99"/>
        <v>-8.5495141942270745E-8</v>
      </c>
      <c r="Z430" s="66">
        <f t="shared" si="100"/>
        <v>-8.5495305914537589E-8</v>
      </c>
      <c r="AA430" s="67">
        <f t="shared" si="101"/>
        <v>-8.5376986268821589E-8</v>
      </c>
      <c r="AB430" s="68">
        <f t="shared" si="107"/>
        <v>3.0931368425300416E-4</v>
      </c>
      <c r="AD430" s="70">
        <f t="shared" si="106"/>
        <v>3.0931368425300416</v>
      </c>
      <c r="AG430" s="71">
        <v>4240</v>
      </c>
    </row>
    <row r="431" spans="5:33">
      <c r="E431" s="73">
        <v>0.74365740740740738</v>
      </c>
      <c r="G431" s="99">
        <v>16.93</v>
      </c>
      <c r="H431" s="99">
        <v>6.32</v>
      </c>
      <c r="I431" s="99">
        <v>9.1300000000000008</v>
      </c>
      <c r="J431" s="99">
        <v>16.97</v>
      </c>
      <c r="K431" s="99">
        <v>5.93</v>
      </c>
      <c r="L431" s="99">
        <v>9.09</v>
      </c>
      <c r="M431" s="59">
        <f t="shared" si="108"/>
        <v>16.95</v>
      </c>
      <c r="N431" s="59">
        <f t="shared" si="109"/>
        <v>6.125</v>
      </c>
      <c r="O431" s="59">
        <f t="shared" si="110"/>
        <v>9.11</v>
      </c>
      <c r="P431" s="60">
        <f t="shared" si="102"/>
        <v>0.19170126688654585</v>
      </c>
      <c r="Q431" s="22">
        <f t="shared" si="103"/>
        <v>7.4989420933245437E-7</v>
      </c>
      <c r="R431" s="61">
        <f t="shared" si="104"/>
        <v>6.8339908345534813E-9</v>
      </c>
      <c r="S431" s="22">
        <f t="shared" si="105"/>
        <v>4.670343072676099E-17</v>
      </c>
      <c r="T431" s="62">
        <v>298</v>
      </c>
      <c r="U431" s="59">
        <f t="shared" si="111"/>
        <v>289.95</v>
      </c>
      <c r="V431" s="63">
        <f t="shared" si="112"/>
        <v>0.46825129535178106</v>
      </c>
      <c r="W431" s="64">
        <f t="shared" si="113"/>
        <v>2.9393499529133713</v>
      </c>
      <c r="X431" s="65">
        <f t="shared" si="98"/>
        <v>-8.2168395900971954E-8</v>
      </c>
      <c r="Y431" s="66">
        <f t="shared" si="99"/>
        <v>-8.2058954270857829E-8</v>
      </c>
      <c r="Z431" s="66">
        <f t="shared" si="100"/>
        <v>-8.2059100038220945E-8</v>
      </c>
      <c r="AA431" s="67">
        <f t="shared" si="101"/>
        <v>-8.194980378716936E-8</v>
      </c>
      <c r="AB431" s="68">
        <f t="shared" si="107"/>
        <v>3.0845873174118946E-4</v>
      </c>
      <c r="AD431" s="70">
        <f t="shared" si="106"/>
        <v>3.0845873174118945</v>
      </c>
      <c r="AG431" s="71">
        <v>4250</v>
      </c>
    </row>
    <row r="432" spans="5:33">
      <c r="E432" s="73">
        <v>0.7437731481481481</v>
      </c>
      <c r="G432" s="99">
        <v>16.93</v>
      </c>
      <c r="H432" s="99">
        <v>6.32</v>
      </c>
      <c r="I432" s="99">
        <v>8.64</v>
      </c>
      <c r="J432" s="99">
        <v>16.97</v>
      </c>
      <c r="K432" s="99">
        <v>5.93</v>
      </c>
      <c r="L432" s="99">
        <v>8.59</v>
      </c>
      <c r="M432" s="59">
        <f t="shared" si="108"/>
        <v>16.95</v>
      </c>
      <c r="N432" s="59">
        <f t="shared" si="109"/>
        <v>6.125</v>
      </c>
      <c r="O432" s="59">
        <f t="shared" si="110"/>
        <v>8.6150000000000002</v>
      </c>
      <c r="P432" s="60">
        <f t="shared" si="102"/>
        <v>0.18128500705022965</v>
      </c>
      <c r="Q432" s="22">
        <f t="shared" si="103"/>
        <v>7.4989420933245437E-7</v>
      </c>
      <c r="R432" s="61">
        <f t="shared" si="104"/>
        <v>6.8339908345534813E-9</v>
      </c>
      <c r="S432" s="22">
        <f t="shared" si="105"/>
        <v>4.670343072676099E-17</v>
      </c>
      <c r="T432" s="62">
        <v>298</v>
      </c>
      <c r="U432" s="59">
        <f t="shared" si="111"/>
        <v>289.95</v>
      </c>
      <c r="V432" s="63">
        <f t="shared" si="112"/>
        <v>0.46825129535178106</v>
      </c>
      <c r="W432" s="64">
        <f t="shared" si="113"/>
        <v>2.9393499529133713</v>
      </c>
      <c r="X432" s="65">
        <f t="shared" si="98"/>
        <v>-7.7496988006917525E-8</v>
      </c>
      <c r="Y432" s="66">
        <f t="shared" si="99"/>
        <v>-7.739937684716043E-8</v>
      </c>
      <c r="Z432" s="66">
        <f t="shared" si="100"/>
        <v>-7.7399499793080708E-8</v>
      </c>
      <c r="AA432" s="67">
        <f t="shared" si="101"/>
        <v>-7.7302011269531363E-8</v>
      </c>
      <c r="AB432" s="68">
        <f t="shared" si="107"/>
        <v>3.0763814122734563E-4</v>
      </c>
      <c r="AD432" s="70">
        <f t="shared" si="106"/>
        <v>3.0763814122734563</v>
      </c>
      <c r="AG432" s="71">
        <v>4260</v>
      </c>
    </row>
    <row r="433" spans="5:33">
      <c r="E433" s="73">
        <v>0.74388888888888882</v>
      </c>
      <c r="G433" s="99">
        <v>16.96</v>
      </c>
      <c r="H433" s="99">
        <v>6.32</v>
      </c>
      <c r="I433" s="99">
        <v>8.98</v>
      </c>
      <c r="J433" s="99">
        <v>17.010000000000002</v>
      </c>
      <c r="K433" s="99">
        <v>5.93</v>
      </c>
      <c r="L433" s="99">
        <v>8.91</v>
      </c>
      <c r="M433" s="59">
        <f t="shared" si="108"/>
        <v>16.984999999999999</v>
      </c>
      <c r="N433" s="59">
        <f t="shared" si="109"/>
        <v>6.125</v>
      </c>
      <c r="O433" s="59">
        <f t="shared" si="110"/>
        <v>8.9450000000000003</v>
      </c>
      <c r="P433" s="60">
        <f t="shared" si="102"/>
        <v>0.18834609360676116</v>
      </c>
      <c r="Q433" s="22">
        <f t="shared" si="103"/>
        <v>7.4989420933245437E-7</v>
      </c>
      <c r="R433" s="61">
        <f t="shared" si="104"/>
        <v>6.8538964305763961E-9</v>
      </c>
      <c r="S433" s="22">
        <f t="shared" si="105"/>
        <v>4.6975896281067864E-17</v>
      </c>
      <c r="T433" s="62">
        <v>298</v>
      </c>
      <c r="U433" s="59">
        <f t="shared" si="111"/>
        <v>289.98500000000001</v>
      </c>
      <c r="V433" s="63">
        <f t="shared" si="112"/>
        <v>0.46615914986577051</v>
      </c>
      <c r="W433" s="64">
        <f t="shared" si="113"/>
        <v>2.925224147710622</v>
      </c>
      <c r="X433" s="65">
        <f t="shared" si="98"/>
        <v>-8.1171572623454792E-8</v>
      </c>
      <c r="Y433" s="66">
        <f t="shared" si="99"/>
        <v>-8.1064215275352798E-8</v>
      </c>
      <c r="Z433" s="66">
        <f t="shared" si="100"/>
        <v>-8.1064357265951446E-8</v>
      </c>
      <c r="AA433" s="67">
        <f t="shared" si="101"/>
        <v>-8.0957141532855229E-8</v>
      </c>
      <c r="AB433" s="68">
        <f t="shared" si="107"/>
        <v>3.0686414663975075E-4</v>
      </c>
      <c r="AD433" s="70">
        <f t="shared" si="106"/>
        <v>3.0686414663975077</v>
      </c>
      <c r="AG433" s="71">
        <v>4270</v>
      </c>
    </row>
    <row r="434" spans="5:33">
      <c r="E434" s="73">
        <v>0.74400462962962965</v>
      </c>
      <c r="G434" s="99">
        <v>16.97</v>
      </c>
      <c r="H434" s="99">
        <v>6.32</v>
      </c>
      <c r="I434" s="99">
        <v>9.2899999999999991</v>
      </c>
      <c r="J434" s="99">
        <v>17.010000000000002</v>
      </c>
      <c r="K434" s="99">
        <v>5.93</v>
      </c>
      <c r="L434" s="99">
        <v>9.2200000000000006</v>
      </c>
      <c r="M434" s="59">
        <f t="shared" si="108"/>
        <v>16.990000000000002</v>
      </c>
      <c r="N434" s="59">
        <f t="shared" si="109"/>
        <v>6.125</v>
      </c>
      <c r="O434" s="59">
        <f t="shared" si="110"/>
        <v>9.254999999999999</v>
      </c>
      <c r="P434" s="60">
        <f t="shared" si="102"/>
        <v>0.19489075262090855</v>
      </c>
      <c r="Q434" s="22">
        <f t="shared" si="103"/>
        <v>7.4989420933245437E-7</v>
      </c>
      <c r="R434" s="61">
        <f t="shared" si="104"/>
        <v>6.8567448162544468E-9</v>
      </c>
      <c r="S434" s="22">
        <f t="shared" si="105"/>
        <v>4.701494947523223E-17</v>
      </c>
      <c r="T434" s="62">
        <v>298</v>
      </c>
      <c r="U434" s="59">
        <f t="shared" si="111"/>
        <v>289.99</v>
      </c>
      <c r="V434" s="63">
        <f t="shared" si="112"/>
        <v>0.46586031316516002</v>
      </c>
      <c r="W434" s="64">
        <f t="shared" si="113"/>
        <v>2.9232120023039121</v>
      </c>
      <c r="X434" s="65">
        <f t="shared" si="98"/>
        <v>-8.389759609151265E-8</v>
      </c>
      <c r="Y434" s="66">
        <f t="shared" si="99"/>
        <v>-8.3782603017613884E-8</v>
      </c>
      <c r="Z434" s="66">
        <f t="shared" si="100"/>
        <v>-8.3782760631272181E-8</v>
      </c>
      <c r="AA434" s="67">
        <f t="shared" si="101"/>
        <v>-8.3667924738969815E-8</v>
      </c>
      <c r="AB434" s="68">
        <f t="shared" si="107"/>
        <v>3.0605350354101924E-4</v>
      </c>
      <c r="AD434" s="70">
        <f t="shared" si="106"/>
        <v>3.0605350354101923</v>
      </c>
      <c r="AG434" s="71">
        <v>4280</v>
      </c>
    </row>
    <row r="435" spans="5:33">
      <c r="E435" s="73">
        <v>0.74412037037037038</v>
      </c>
      <c r="G435" s="99">
        <v>16.98</v>
      </c>
      <c r="H435" s="99">
        <v>6.33</v>
      </c>
      <c r="I435" s="99">
        <v>9.32</v>
      </c>
      <c r="J435" s="99">
        <v>17.02</v>
      </c>
      <c r="K435" s="99">
        <v>5.93</v>
      </c>
      <c r="L435" s="99">
        <v>9.26</v>
      </c>
      <c r="M435" s="59">
        <f t="shared" si="108"/>
        <v>17</v>
      </c>
      <c r="N435" s="59">
        <f t="shared" si="109"/>
        <v>6.13</v>
      </c>
      <c r="O435" s="59">
        <f t="shared" si="110"/>
        <v>9.2899999999999991</v>
      </c>
      <c r="P435" s="60">
        <f t="shared" si="102"/>
        <v>0.1956625047321261</v>
      </c>
      <c r="Q435" s="22">
        <f t="shared" si="103"/>
        <v>7.4131024130091606E-7</v>
      </c>
      <c r="R435" s="61">
        <f t="shared" si="104"/>
        <v>6.9419085089551657E-9</v>
      </c>
      <c r="S435" s="22">
        <f t="shared" si="105"/>
        <v>4.8190093746704129E-17</v>
      </c>
      <c r="T435" s="62">
        <v>298</v>
      </c>
      <c r="U435" s="59">
        <f t="shared" si="111"/>
        <v>290</v>
      </c>
      <c r="V435" s="63">
        <f t="shared" si="112"/>
        <v>0.46526267067808391</v>
      </c>
      <c r="W435" s="64">
        <f t="shared" si="113"/>
        <v>2.9191920705581889</v>
      </c>
      <c r="X435" s="65">
        <f t="shared" si="98"/>
        <v>-8.6217378511086437E-8</v>
      </c>
      <c r="Y435" s="66">
        <f t="shared" si="99"/>
        <v>-8.609560500909073E-8</v>
      </c>
      <c r="Z435" s="66">
        <f t="shared" si="100"/>
        <v>-8.6095777002093128E-8</v>
      </c>
      <c r="AA435" s="67">
        <f t="shared" si="101"/>
        <v>-8.5974175007253685E-8</v>
      </c>
      <c r="AB435" s="68">
        <f t="shared" si="107"/>
        <v>3.0521567646080551E-4</v>
      </c>
      <c r="AD435" s="70">
        <f t="shared" si="106"/>
        <v>3.0521567646080552</v>
      </c>
      <c r="AG435" s="71">
        <v>4290</v>
      </c>
    </row>
    <row r="436" spans="5:33">
      <c r="E436" s="73">
        <v>0.7442361111111111</v>
      </c>
      <c r="G436" s="99">
        <v>16.98</v>
      </c>
      <c r="H436" s="99">
        <v>6.33</v>
      </c>
      <c r="I436" s="99">
        <v>9.34</v>
      </c>
      <c r="J436" s="99">
        <v>17.03</v>
      </c>
      <c r="K436" s="99">
        <v>5.93</v>
      </c>
      <c r="L436" s="99">
        <v>9.26</v>
      </c>
      <c r="M436" s="59">
        <f t="shared" si="108"/>
        <v>17.005000000000003</v>
      </c>
      <c r="N436" s="59">
        <f t="shared" si="109"/>
        <v>6.13</v>
      </c>
      <c r="O436" s="59">
        <f t="shared" si="110"/>
        <v>9.3000000000000007</v>
      </c>
      <c r="P436" s="60">
        <f t="shared" si="102"/>
        <v>0.19589050732699254</v>
      </c>
      <c r="Q436" s="22">
        <f t="shared" si="103"/>
        <v>7.4131024130091606E-7</v>
      </c>
      <c r="R436" s="61">
        <f t="shared" si="104"/>
        <v>6.9447934712500514E-9</v>
      </c>
      <c r="S436" s="22">
        <f t="shared" si="105"/>
        <v>4.8230156358317338E-17</v>
      </c>
      <c r="T436" s="62">
        <v>298</v>
      </c>
      <c r="U436" s="59">
        <f t="shared" si="111"/>
        <v>290.005</v>
      </c>
      <c r="V436" s="63">
        <f t="shared" si="112"/>
        <v>0.46496386489055025</v>
      </c>
      <c r="W436" s="64">
        <f t="shared" si="113"/>
        <v>2.9171842820227032</v>
      </c>
      <c r="X436" s="65">
        <f t="shared" si="98"/>
        <v>-8.6205208116665564E-8</v>
      </c>
      <c r="Y436" s="66">
        <f t="shared" si="99"/>
        <v>-8.6083124616130618E-8</v>
      </c>
      <c r="Z436" s="66">
        <f t="shared" si="100"/>
        <v>-8.6083297510337704E-8</v>
      </c>
      <c r="AA436" s="67">
        <f t="shared" si="101"/>
        <v>-8.5961386414305555E-8</v>
      </c>
      <c r="AB436" s="68">
        <f t="shared" si="107"/>
        <v>3.0435471926490432E-4</v>
      </c>
      <c r="AD436" s="70">
        <f t="shared" si="106"/>
        <v>3.0435471926490432</v>
      </c>
      <c r="AG436" s="71">
        <v>4300</v>
      </c>
    </row>
    <row r="437" spans="5:33">
      <c r="E437" s="73">
        <v>0.74435185185185182</v>
      </c>
      <c r="G437" s="99">
        <v>16.98</v>
      </c>
      <c r="H437" s="99">
        <v>6.33</v>
      </c>
      <c r="I437" s="99">
        <v>9.33</v>
      </c>
      <c r="J437" s="99">
        <v>17.03</v>
      </c>
      <c r="K437" s="99">
        <v>5.93</v>
      </c>
      <c r="L437" s="99">
        <v>9.3000000000000007</v>
      </c>
      <c r="M437" s="59">
        <f t="shared" si="108"/>
        <v>17.005000000000003</v>
      </c>
      <c r="N437" s="59">
        <f t="shared" si="109"/>
        <v>6.13</v>
      </c>
      <c r="O437" s="59">
        <f t="shared" si="110"/>
        <v>9.3150000000000013</v>
      </c>
      <c r="P437" s="60">
        <f t="shared" si="102"/>
        <v>0.19620645975816511</v>
      </c>
      <c r="Q437" s="22">
        <f t="shared" si="103"/>
        <v>7.4131024130091606E-7</v>
      </c>
      <c r="R437" s="61">
        <f t="shared" si="104"/>
        <v>6.9447934712500514E-9</v>
      </c>
      <c r="S437" s="22">
        <f t="shared" si="105"/>
        <v>4.8230156358317338E-17</v>
      </c>
      <c r="T437" s="62">
        <v>298</v>
      </c>
      <c r="U437" s="59">
        <f t="shared" si="111"/>
        <v>290.005</v>
      </c>
      <c r="V437" s="63">
        <f t="shared" si="112"/>
        <v>0.46496386489055025</v>
      </c>
      <c r="W437" s="64">
        <f t="shared" si="113"/>
        <v>2.9171842820227032</v>
      </c>
      <c r="X437" s="65">
        <f t="shared" si="98"/>
        <v>-8.6100033975477577E-8</v>
      </c>
      <c r="Y437" s="66">
        <f t="shared" si="99"/>
        <v>-8.5977902753542459E-8</v>
      </c>
      <c r="Z437" s="66">
        <f t="shared" si="100"/>
        <v>-8.5978075994303043E-8</v>
      </c>
      <c r="AA437" s="67">
        <f t="shared" si="101"/>
        <v>-8.5856117521651222E-8</v>
      </c>
      <c r="AB437" s="68">
        <f t="shared" si="107"/>
        <v>3.0349388686693113E-4</v>
      </c>
      <c r="AD437" s="70">
        <f t="shared" si="106"/>
        <v>3.0349388686693115</v>
      </c>
      <c r="AG437" s="71">
        <v>4310</v>
      </c>
    </row>
    <row r="438" spans="5:33">
      <c r="E438" s="73">
        <v>0.74446759259259254</v>
      </c>
      <c r="G438" s="99">
        <v>16.989999999999998</v>
      </c>
      <c r="H438" s="99">
        <v>6.32</v>
      </c>
      <c r="I438" s="99">
        <v>9.32</v>
      </c>
      <c r="J438" s="99">
        <v>17.04</v>
      </c>
      <c r="K438" s="99">
        <v>5.93</v>
      </c>
      <c r="L438" s="99">
        <v>9.27</v>
      </c>
      <c r="M438" s="59">
        <f t="shared" si="108"/>
        <v>17.015000000000001</v>
      </c>
      <c r="N438" s="59">
        <f t="shared" si="109"/>
        <v>6.125</v>
      </c>
      <c r="O438" s="59">
        <f t="shared" si="110"/>
        <v>9.2949999999999999</v>
      </c>
      <c r="P438" s="60">
        <f t="shared" si="102"/>
        <v>0.19581995308269376</v>
      </c>
      <c r="Q438" s="22">
        <f t="shared" si="103"/>
        <v>7.4989420933245437E-7</v>
      </c>
      <c r="R438" s="61">
        <f t="shared" si="104"/>
        <v>6.8710045107391177E-9</v>
      </c>
      <c r="S438" s="22">
        <f t="shared" si="105"/>
        <v>4.7210702986597304E-17</v>
      </c>
      <c r="T438" s="62">
        <v>298</v>
      </c>
      <c r="U438" s="59">
        <f t="shared" si="111"/>
        <v>290.01499999999999</v>
      </c>
      <c r="V438" s="63">
        <f t="shared" si="112"/>
        <v>0.46436628422482823</v>
      </c>
      <c r="W438" s="64">
        <f t="shared" si="113"/>
        <v>2.913173054141839</v>
      </c>
      <c r="X438" s="65">
        <f t="shared" si="98"/>
        <v>-8.3991292584991104E-8</v>
      </c>
      <c r="Y438" s="66">
        <f t="shared" si="99"/>
        <v>-8.3874740334695101E-8</v>
      </c>
      <c r="Z438" s="66">
        <f t="shared" si="100"/>
        <v>-8.3874902070830235E-8</v>
      </c>
      <c r="AA438" s="67">
        <f t="shared" si="101"/>
        <v>-8.3758511107796432E-8</v>
      </c>
      <c r="AB438" s="68">
        <f t="shared" si="107"/>
        <v>3.0263410668527642E-4</v>
      </c>
      <c r="AD438" s="70">
        <f t="shared" si="106"/>
        <v>3.0263410668527642</v>
      </c>
      <c r="AG438" s="71">
        <v>4320</v>
      </c>
    </row>
    <row r="439" spans="5:33">
      <c r="E439" s="73">
        <v>0.74458333333333337</v>
      </c>
      <c r="G439" s="99">
        <v>17</v>
      </c>
      <c r="H439" s="99">
        <v>6.32</v>
      </c>
      <c r="I439" s="99">
        <v>9.2100000000000009</v>
      </c>
      <c r="J439" s="99">
        <v>17.05</v>
      </c>
      <c r="K439" s="99">
        <v>5.93</v>
      </c>
      <c r="L439" s="99">
        <v>9.1300000000000008</v>
      </c>
      <c r="M439" s="59">
        <f t="shared" si="108"/>
        <v>17.024999999999999</v>
      </c>
      <c r="N439" s="59">
        <f t="shared" si="109"/>
        <v>6.125</v>
      </c>
      <c r="O439" s="59">
        <f t="shared" si="110"/>
        <v>9.1700000000000017</v>
      </c>
      <c r="P439" s="60">
        <f t="shared" si="102"/>
        <v>0.1932208565719517</v>
      </c>
      <c r="Q439" s="22">
        <f t="shared" si="103"/>
        <v>7.4989420933245437E-7</v>
      </c>
      <c r="R439" s="61">
        <f t="shared" si="104"/>
        <v>6.8767166885687105E-9</v>
      </c>
      <c r="S439" s="22">
        <f t="shared" si="105"/>
        <v>4.7289232414839411E-17</v>
      </c>
      <c r="T439" s="62">
        <v>298</v>
      </c>
      <c r="U439" s="59">
        <f t="shared" si="111"/>
        <v>290.02499999999998</v>
      </c>
      <c r="V439" s="63">
        <f t="shared" si="112"/>
        <v>0.46376874476801294</v>
      </c>
      <c r="W439" s="64">
        <f t="shared" si="113"/>
        <v>2.9091676178783348</v>
      </c>
      <c r="X439" s="65">
        <f t="shared" si="98"/>
        <v>-8.2898247072645544E-8</v>
      </c>
      <c r="Y439" s="66">
        <f t="shared" si="99"/>
        <v>-8.2784393111991498E-8</v>
      </c>
      <c r="Z439" s="66">
        <f t="shared" si="100"/>
        <v>-8.2784549481092335E-8</v>
      </c>
      <c r="AA439" s="67">
        <f t="shared" si="101"/>
        <v>-8.2670851460018778E-8</v>
      </c>
      <c r="AB439" s="68">
        <f t="shared" si="107"/>
        <v>3.017953582044367E-4</v>
      </c>
      <c r="AD439" s="70">
        <f t="shared" si="106"/>
        <v>3.0179535820443668</v>
      </c>
      <c r="AG439" s="71">
        <v>4330</v>
      </c>
    </row>
    <row r="440" spans="5:33">
      <c r="E440" s="73">
        <v>0.7446990740740741</v>
      </c>
      <c r="G440" s="99">
        <v>17.010000000000002</v>
      </c>
      <c r="H440" s="99">
        <v>6.32</v>
      </c>
      <c r="I440" s="99">
        <v>9.1199999999999992</v>
      </c>
      <c r="J440" s="99">
        <v>17.05</v>
      </c>
      <c r="K440" s="99">
        <v>5.93</v>
      </c>
      <c r="L440" s="99">
        <v>9.0500000000000007</v>
      </c>
      <c r="M440" s="59">
        <f t="shared" si="108"/>
        <v>17.03</v>
      </c>
      <c r="N440" s="59">
        <f t="shared" si="109"/>
        <v>6.125</v>
      </c>
      <c r="O440" s="59">
        <f t="shared" si="110"/>
        <v>9.0850000000000009</v>
      </c>
      <c r="P440" s="60">
        <f t="shared" si="102"/>
        <v>0.19144682302913107</v>
      </c>
      <c r="Q440" s="22">
        <f t="shared" si="103"/>
        <v>7.4989420933245437E-7</v>
      </c>
      <c r="R440" s="61">
        <f t="shared" si="104"/>
        <v>6.879574558034078E-9</v>
      </c>
      <c r="S440" s="22">
        <f t="shared" si="105"/>
        <v>4.7328546099549779E-17</v>
      </c>
      <c r="T440" s="62">
        <v>298</v>
      </c>
      <c r="U440" s="59">
        <f t="shared" si="111"/>
        <v>290.02999999999997</v>
      </c>
      <c r="V440" s="63">
        <f t="shared" si="112"/>
        <v>0.4634699904916133</v>
      </c>
      <c r="W440" s="64">
        <f t="shared" si="113"/>
        <v>2.9071670688677904</v>
      </c>
      <c r="X440" s="65">
        <f t="shared" si="98"/>
        <v>-8.2036330325651319E-8</v>
      </c>
      <c r="Y440" s="66">
        <f t="shared" si="99"/>
        <v>-8.1924524911488205E-8</v>
      </c>
      <c r="Z440" s="66">
        <f t="shared" si="100"/>
        <v>-8.1924677288497126E-8</v>
      </c>
      <c r="AA440" s="67">
        <f t="shared" si="101"/>
        <v>-8.1813023836000724E-8</v>
      </c>
      <c r="AB440" s="68">
        <f t="shared" si="107"/>
        <v>3.0096751323157201E-4</v>
      </c>
      <c r="AD440" s="70">
        <f t="shared" si="106"/>
        <v>3.0096751323157203</v>
      </c>
      <c r="AG440" s="71">
        <v>4340</v>
      </c>
    </row>
    <row r="441" spans="5:33">
      <c r="E441" s="73">
        <v>0.74481481481481482</v>
      </c>
      <c r="G441" s="99">
        <v>17.02</v>
      </c>
      <c r="H441" s="99">
        <v>6.32</v>
      </c>
      <c r="I441" s="99">
        <v>9.24</v>
      </c>
      <c r="J441" s="99">
        <v>17.059999999999999</v>
      </c>
      <c r="K441" s="99">
        <v>5.93</v>
      </c>
      <c r="L441" s="99">
        <v>9.16</v>
      </c>
      <c r="M441" s="59">
        <f t="shared" si="108"/>
        <v>17.04</v>
      </c>
      <c r="N441" s="59">
        <f t="shared" si="109"/>
        <v>6.125</v>
      </c>
      <c r="O441" s="59">
        <f t="shared" si="110"/>
        <v>9.1999999999999993</v>
      </c>
      <c r="P441" s="60">
        <f t="shared" si="102"/>
        <v>0.19390463903393593</v>
      </c>
      <c r="Q441" s="22">
        <f t="shared" si="103"/>
        <v>7.4989420933245437E-7</v>
      </c>
      <c r="R441" s="61">
        <f t="shared" si="104"/>
        <v>6.8852938605328649E-9</v>
      </c>
      <c r="S441" s="22">
        <f t="shared" si="105"/>
        <v>4.7407271545891564E-17</v>
      </c>
      <c r="T441" s="62">
        <v>298</v>
      </c>
      <c r="U441" s="59">
        <f t="shared" si="111"/>
        <v>290.04000000000002</v>
      </c>
      <c r="V441" s="63">
        <f t="shared" si="112"/>
        <v>0.46287251284016195</v>
      </c>
      <c r="W441" s="64">
        <f t="shared" si="113"/>
        <v>2.9031703036260317</v>
      </c>
      <c r="X441" s="65">
        <f t="shared" si="98"/>
        <v>-8.3115449128841984E-8</v>
      </c>
      <c r="Y441" s="66">
        <f t="shared" si="99"/>
        <v>-8.30003697057007E-8</v>
      </c>
      <c r="Z441" s="66">
        <f t="shared" si="100"/>
        <v>-8.3000529041585561E-8</v>
      </c>
      <c r="AA441" s="67">
        <f t="shared" si="101"/>
        <v>-8.2885608513104713E-8</v>
      </c>
      <c r="AB441" s="68">
        <f t="shared" si="107"/>
        <v>3.0014826696730262E-4</v>
      </c>
      <c r="AD441" s="70">
        <f t="shared" si="106"/>
        <v>3.0014826696730261</v>
      </c>
      <c r="AG441" s="71">
        <v>4350</v>
      </c>
    </row>
    <row r="442" spans="5:33">
      <c r="E442" s="73">
        <v>0.74493055555555554</v>
      </c>
      <c r="G442" s="99">
        <v>17.02</v>
      </c>
      <c r="H442" s="99">
        <v>6.31</v>
      </c>
      <c r="I442" s="99">
        <v>9.26</v>
      </c>
      <c r="J442" s="99">
        <v>17.07</v>
      </c>
      <c r="K442" s="99">
        <v>5.93</v>
      </c>
      <c r="L442" s="99">
        <v>9.2200000000000006</v>
      </c>
      <c r="M442" s="59">
        <f t="shared" si="108"/>
        <v>17.045000000000002</v>
      </c>
      <c r="N442" s="59">
        <f t="shared" si="109"/>
        <v>6.1199999999999992</v>
      </c>
      <c r="O442" s="59">
        <f t="shared" si="110"/>
        <v>9.24</v>
      </c>
      <c r="P442" s="60">
        <f t="shared" si="102"/>
        <v>0.19476500140578179</v>
      </c>
      <c r="Q442" s="22">
        <f t="shared" si="103"/>
        <v>7.5857757502918357E-7</v>
      </c>
      <c r="R442" s="61">
        <f t="shared" si="104"/>
        <v>6.8093072329085951E-9</v>
      </c>
      <c r="S442" s="22">
        <f t="shared" si="105"/>
        <v>4.6366664992141311E-17</v>
      </c>
      <c r="T442" s="62">
        <v>298</v>
      </c>
      <c r="U442" s="59">
        <f t="shared" si="111"/>
        <v>290.04500000000002</v>
      </c>
      <c r="V442" s="63">
        <f t="shared" si="112"/>
        <v>0.46257378946405098</v>
      </c>
      <c r="W442" s="64">
        <f t="shared" si="113"/>
        <v>2.901174085212221</v>
      </c>
      <c r="X442" s="65">
        <f t="shared" si="98"/>
        <v>-8.1481960918910603E-8</v>
      </c>
      <c r="Y442" s="66">
        <f t="shared" si="99"/>
        <v>-8.1371053720896746E-8</v>
      </c>
      <c r="Z442" s="66">
        <f t="shared" si="100"/>
        <v>-8.137120467954369E-8</v>
      </c>
      <c r="AA442" s="67">
        <f t="shared" si="101"/>
        <v>-8.1260448029229345E-8</v>
      </c>
      <c r="AB442" s="68">
        <f t="shared" si="107"/>
        <v>2.9931826220874178E-4</v>
      </c>
      <c r="AD442" s="70">
        <f t="shared" si="106"/>
        <v>2.9931826220874176</v>
      </c>
      <c r="AG442" s="71">
        <v>4360</v>
      </c>
    </row>
    <row r="443" spans="5:33">
      <c r="E443" s="73">
        <v>0.74504629629629626</v>
      </c>
      <c r="G443" s="99">
        <v>17.03</v>
      </c>
      <c r="H443" s="99">
        <v>6.31</v>
      </c>
      <c r="I443" s="99">
        <v>9.27</v>
      </c>
      <c r="J443" s="99">
        <v>17.07</v>
      </c>
      <c r="K443" s="99">
        <v>5.93</v>
      </c>
      <c r="L443" s="99">
        <v>9.23</v>
      </c>
      <c r="M443" s="59">
        <f t="shared" si="108"/>
        <v>17.05</v>
      </c>
      <c r="N443" s="59">
        <f t="shared" si="109"/>
        <v>6.1199999999999992</v>
      </c>
      <c r="O443" s="59">
        <f t="shared" si="110"/>
        <v>9.25</v>
      </c>
      <c r="P443" s="60">
        <f t="shared" si="102"/>
        <v>0.19499310656153615</v>
      </c>
      <c r="Q443" s="22">
        <f t="shared" si="103"/>
        <v>7.5857757502918357E-7</v>
      </c>
      <c r="R443" s="61">
        <f t="shared" si="104"/>
        <v>6.8121370879255353E-9</v>
      </c>
      <c r="S443" s="22">
        <f t="shared" si="105"/>
        <v>4.6405211704690592E-17</v>
      </c>
      <c r="T443" s="62">
        <v>298</v>
      </c>
      <c r="U443" s="59">
        <f t="shared" si="111"/>
        <v>290.05</v>
      </c>
      <c r="V443" s="63">
        <f t="shared" si="112"/>
        <v>0.46227507638696741</v>
      </c>
      <c r="W443" s="64">
        <f t="shared" si="113"/>
        <v>2.8991793081494293</v>
      </c>
      <c r="X443" s="65">
        <f t="shared" si="98"/>
        <v>-8.1479276691102989E-8</v>
      </c>
      <c r="Y443" s="66">
        <f t="shared" si="99"/>
        <v>-8.1368074491416297E-8</v>
      </c>
      <c r="Z443" s="66">
        <f t="shared" si="100"/>
        <v>-8.1368226259199682E-8</v>
      </c>
      <c r="AA443" s="67">
        <f t="shared" si="101"/>
        <v>-8.125717541303371E-8</v>
      </c>
      <c r="AB443" s="68">
        <f t="shared" si="107"/>
        <v>2.9850455066582674E-4</v>
      </c>
      <c r="AD443" s="70">
        <f t="shared" si="106"/>
        <v>2.9850455066582673</v>
      </c>
      <c r="AG443" s="71">
        <v>4370</v>
      </c>
    </row>
    <row r="444" spans="5:33">
      <c r="E444" s="73">
        <v>0.74516203703703698</v>
      </c>
      <c r="G444" s="99">
        <v>17.03</v>
      </c>
      <c r="H444" s="99">
        <v>6.31</v>
      </c>
      <c r="I444" s="99">
        <v>9.2200000000000006</v>
      </c>
      <c r="J444" s="99">
        <v>17.079999999999998</v>
      </c>
      <c r="K444" s="99">
        <v>5.93</v>
      </c>
      <c r="L444" s="99">
        <v>9.15</v>
      </c>
      <c r="M444" s="59">
        <f t="shared" si="108"/>
        <v>17.055</v>
      </c>
      <c r="N444" s="59">
        <f t="shared" si="109"/>
        <v>6.1199999999999992</v>
      </c>
      <c r="O444" s="59">
        <f t="shared" si="110"/>
        <v>9.1850000000000005</v>
      </c>
      <c r="P444" s="60">
        <f t="shared" si="102"/>
        <v>0.19364008659802243</v>
      </c>
      <c r="Q444" s="22">
        <f t="shared" si="103"/>
        <v>7.5857757502918357E-7</v>
      </c>
      <c r="R444" s="61">
        <f t="shared" si="104"/>
        <v>6.814968118991544E-9</v>
      </c>
      <c r="S444" s="22">
        <f t="shared" si="105"/>
        <v>4.6443790462871142E-17</v>
      </c>
      <c r="T444" s="62">
        <v>298</v>
      </c>
      <c r="U444" s="59">
        <f t="shared" si="111"/>
        <v>290.05500000000001</v>
      </c>
      <c r="V444" s="63">
        <f t="shared" si="112"/>
        <v>0.46197637360838389</v>
      </c>
      <c r="W444" s="64">
        <f t="shared" si="113"/>
        <v>2.8971859713485211</v>
      </c>
      <c r="X444" s="65">
        <f t="shared" si="98"/>
        <v>-8.08159967623447E-8</v>
      </c>
      <c r="Y444" s="66">
        <f t="shared" si="99"/>
        <v>-8.0706298649053399E-8</v>
      </c>
      <c r="Z444" s="66">
        <f t="shared" si="100"/>
        <v>-8.0706447551208201E-8</v>
      </c>
      <c r="AA444" s="67">
        <f t="shared" si="101"/>
        <v>-8.0596897935837708E-8</v>
      </c>
      <c r="AB444" s="68">
        <f t="shared" si="107"/>
        <v>2.9769086890981777E-4</v>
      </c>
      <c r="AD444" s="70">
        <f t="shared" si="106"/>
        <v>2.9769086890981775</v>
      </c>
      <c r="AG444" s="71">
        <v>4380</v>
      </c>
    </row>
    <row r="445" spans="5:33">
      <c r="E445" s="73">
        <v>0.74527777777777782</v>
      </c>
      <c r="G445" s="99">
        <v>17.04</v>
      </c>
      <c r="H445" s="99">
        <v>6.31</v>
      </c>
      <c r="I445" s="99">
        <v>9.19</v>
      </c>
      <c r="J445" s="99">
        <v>17.079999999999998</v>
      </c>
      <c r="K445" s="99">
        <v>5.92</v>
      </c>
      <c r="L445" s="99">
        <v>9.09</v>
      </c>
      <c r="M445" s="59">
        <f t="shared" si="108"/>
        <v>17.059999999999999</v>
      </c>
      <c r="N445" s="59">
        <f t="shared" si="109"/>
        <v>6.1150000000000002</v>
      </c>
      <c r="O445" s="59">
        <f t="shared" si="110"/>
        <v>9.14</v>
      </c>
      <c r="P445" s="60">
        <f t="shared" si="102"/>
        <v>0.19270850783925053</v>
      </c>
      <c r="Q445" s="22">
        <f t="shared" si="103"/>
        <v>7.6736148936181744E-7</v>
      </c>
      <c r="R445" s="61">
        <f t="shared" si="104"/>
        <v>6.7397576116089513E-9</v>
      </c>
      <c r="S445" s="22">
        <f t="shared" si="105"/>
        <v>4.5424332663240796E-17</v>
      </c>
      <c r="T445" s="62">
        <v>298</v>
      </c>
      <c r="U445" s="59">
        <f t="shared" si="111"/>
        <v>290.06</v>
      </c>
      <c r="V445" s="63">
        <f t="shared" si="112"/>
        <v>0.46167768112776408</v>
      </c>
      <c r="W445" s="64">
        <f t="shared" si="113"/>
        <v>2.8951940737211634</v>
      </c>
      <c r="X445" s="65">
        <f t="shared" si="98"/>
        <v>-7.8502509315538729E-8</v>
      </c>
      <c r="Y445" s="66">
        <f t="shared" si="99"/>
        <v>-7.8398720495359363E-8</v>
      </c>
      <c r="Z445" s="66">
        <f t="shared" si="100"/>
        <v>-7.8398857715421349E-8</v>
      </c>
      <c r="AA445" s="67">
        <f t="shared" si="101"/>
        <v>-7.8295205752464435E-8</v>
      </c>
      <c r="AB445" s="68">
        <f t="shared" si="107"/>
        <v>2.9688380493131996E-4</v>
      </c>
      <c r="AD445" s="70">
        <f t="shared" si="106"/>
        <v>2.9688380493131996</v>
      </c>
      <c r="AG445" s="71">
        <v>4390</v>
      </c>
    </row>
    <row r="446" spans="5:33">
      <c r="E446" s="73">
        <v>0.74539351851851854</v>
      </c>
      <c r="G446" s="99">
        <v>17.04</v>
      </c>
      <c r="H446" s="99">
        <v>6.31</v>
      </c>
      <c r="I446" s="99">
        <v>9.27</v>
      </c>
      <c r="J446" s="99">
        <v>17.079999999999998</v>
      </c>
      <c r="K446" s="99">
        <v>5.92</v>
      </c>
      <c r="L446" s="99">
        <v>9.2200000000000006</v>
      </c>
      <c r="M446" s="59">
        <f t="shared" si="108"/>
        <v>17.059999999999999</v>
      </c>
      <c r="N446" s="59">
        <f t="shared" si="109"/>
        <v>6.1150000000000002</v>
      </c>
      <c r="O446" s="59">
        <f t="shared" si="110"/>
        <v>9.245000000000001</v>
      </c>
      <c r="P446" s="60">
        <f t="shared" si="102"/>
        <v>0.19492233643040169</v>
      </c>
      <c r="Q446" s="22">
        <f t="shared" si="103"/>
        <v>7.6736148936181744E-7</v>
      </c>
      <c r="R446" s="61">
        <f t="shared" si="104"/>
        <v>6.7397576116089513E-9</v>
      </c>
      <c r="S446" s="22">
        <f t="shared" si="105"/>
        <v>4.5424332663240796E-17</v>
      </c>
      <c r="T446" s="62">
        <v>298</v>
      </c>
      <c r="U446" s="59">
        <f t="shared" si="111"/>
        <v>290.06</v>
      </c>
      <c r="V446" s="63">
        <f t="shared" si="112"/>
        <v>0.46167768112776408</v>
      </c>
      <c r="W446" s="64">
        <f t="shared" si="113"/>
        <v>2.8951940737211634</v>
      </c>
      <c r="X446" s="65">
        <f t="shared" si="98"/>
        <v>-7.9194658457457606E-8</v>
      </c>
      <c r="Y446" s="66">
        <f t="shared" si="99"/>
        <v>-7.9088751706218853E-8</v>
      </c>
      <c r="Z446" s="66">
        <f t="shared" si="100"/>
        <v>-7.9088893334962206E-8</v>
      </c>
      <c r="AA446" s="67">
        <f t="shared" si="101"/>
        <v>-7.8983127833667532E-8</v>
      </c>
      <c r="AB446" s="68">
        <f t="shared" si="107"/>
        <v>2.9609981681217066E-4</v>
      </c>
      <c r="AD446" s="70">
        <f t="shared" si="106"/>
        <v>2.9609981681217068</v>
      </c>
      <c r="AG446" s="71">
        <v>4400</v>
      </c>
    </row>
    <row r="447" spans="5:33">
      <c r="E447" s="73">
        <v>0.74550925925925926</v>
      </c>
      <c r="G447" s="99">
        <v>17.04</v>
      </c>
      <c r="H447" s="99">
        <v>6.31</v>
      </c>
      <c r="I447" s="99">
        <v>9.24</v>
      </c>
      <c r="J447" s="99">
        <v>17.09</v>
      </c>
      <c r="K447" s="99">
        <v>5.92</v>
      </c>
      <c r="L447" s="99">
        <v>9.18</v>
      </c>
      <c r="M447" s="59">
        <f t="shared" si="108"/>
        <v>17.064999999999998</v>
      </c>
      <c r="N447" s="59">
        <f t="shared" si="109"/>
        <v>6.1150000000000002</v>
      </c>
      <c r="O447" s="59">
        <f t="shared" si="110"/>
        <v>9.2100000000000009</v>
      </c>
      <c r="P447" s="60">
        <f t="shared" si="102"/>
        <v>0.19420164838460363</v>
      </c>
      <c r="Q447" s="22">
        <f t="shared" si="103"/>
        <v>7.6736148936181744E-7</v>
      </c>
      <c r="R447" s="61">
        <f t="shared" si="104"/>
        <v>6.7425585627538771E-9</v>
      </c>
      <c r="S447" s="22">
        <f t="shared" si="105"/>
        <v>4.5462095972165631E-17</v>
      </c>
      <c r="T447" s="62">
        <v>298</v>
      </c>
      <c r="U447" s="59">
        <f t="shared" si="111"/>
        <v>290.065</v>
      </c>
      <c r="V447" s="63">
        <f t="shared" si="112"/>
        <v>0.46137899894457846</v>
      </c>
      <c r="W447" s="64">
        <f t="shared" si="113"/>
        <v>2.8932036141799244</v>
      </c>
      <c r="X447" s="65">
        <f t="shared" si="98"/>
        <v>-7.881070517079463E-8</v>
      </c>
      <c r="Y447" s="66">
        <f t="shared" si="99"/>
        <v>-7.8705541956052195E-8</v>
      </c>
      <c r="Z447" s="66">
        <f t="shared" si="100"/>
        <v>-7.8705682283457089E-8</v>
      </c>
      <c r="AA447" s="67">
        <f t="shared" si="101"/>
        <v>-7.8600659021620182E-8</v>
      </c>
      <c r="AB447" s="68">
        <f t="shared" si="107"/>
        <v>2.9530892835154818E-4</v>
      </c>
      <c r="AD447" s="70">
        <f t="shared" si="106"/>
        <v>2.9530892835154816</v>
      </c>
      <c r="AG447" s="71">
        <v>4410</v>
      </c>
    </row>
    <row r="448" spans="5:33">
      <c r="E448" s="73">
        <v>0.74562499999999998</v>
      </c>
      <c r="G448" s="99">
        <v>17.04</v>
      </c>
      <c r="H448" s="99">
        <v>6.3</v>
      </c>
      <c r="I448" s="99">
        <v>9.09</v>
      </c>
      <c r="J448" s="99">
        <v>17.09</v>
      </c>
      <c r="K448" s="99">
        <v>5.92</v>
      </c>
      <c r="L448" s="99">
        <v>9.02</v>
      </c>
      <c r="M448" s="59">
        <f t="shared" si="108"/>
        <v>17.064999999999998</v>
      </c>
      <c r="N448" s="59">
        <f t="shared" si="109"/>
        <v>6.1099999999999994</v>
      </c>
      <c r="O448" s="59">
        <f t="shared" si="110"/>
        <v>9.0549999999999997</v>
      </c>
      <c r="P448" s="60">
        <f t="shared" si="102"/>
        <v>0.19093332531189858</v>
      </c>
      <c r="Q448" s="22">
        <f t="shared" si="103"/>
        <v>7.7624711662869157E-7</v>
      </c>
      <c r="R448" s="61">
        <f t="shared" si="104"/>
        <v>6.6653771331159755E-9</v>
      </c>
      <c r="S448" s="22">
        <f t="shared" si="105"/>
        <v>4.4427252326665341E-17</v>
      </c>
      <c r="T448" s="62">
        <v>298</v>
      </c>
      <c r="U448" s="59">
        <f t="shared" si="111"/>
        <v>290.065</v>
      </c>
      <c r="V448" s="63">
        <f t="shared" si="112"/>
        <v>0.46137899894457846</v>
      </c>
      <c r="W448" s="64">
        <f t="shared" si="113"/>
        <v>2.8932036141799244</v>
      </c>
      <c r="X448" s="65">
        <f t="shared" si="98"/>
        <v>-7.5518788199964456E-8</v>
      </c>
      <c r="Y448" s="66">
        <f t="shared" si="99"/>
        <v>-7.5421968779856222E-8</v>
      </c>
      <c r="Z448" s="66">
        <f t="shared" si="100"/>
        <v>-7.542209290790877E-8</v>
      </c>
      <c r="AA448" s="67">
        <f t="shared" si="101"/>
        <v>-7.5325397297574485E-8</v>
      </c>
      <c r="AB448" s="68">
        <f t="shared" si="107"/>
        <v>2.945218719970958E-4</v>
      </c>
      <c r="AD448" s="70">
        <f t="shared" si="106"/>
        <v>2.9452187199709581</v>
      </c>
      <c r="AG448" s="71">
        <v>4420</v>
      </c>
    </row>
    <row r="449" spans="5:37">
      <c r="E449" s="73">
        <v>0.7457407407407407</v>
      </c>
      <c r="G449" s="99">
        <v>17.04</v>
      </c>
      <c r="H449" s="99">
        <v>6.3</v>
      </c>
      <c r="I449" s="99">
        <v>8.92</v>
      </c>
      <c r="J449" s="99">
        <v>17.09</v>
      </c>
      <c r="K449" s="99">
        <v>5.92</v>
      </c>
      <c r="L449" s="99">
        <v>8.92</v>
      </c>
      <c r="M449" s="59">
        <f t="shared" si="108"/>
        <v>17.064999999999998</v>
      </c>
      <c r="N449" s="59">
        <f t="shared" si="109"/>
        <v>6.1099999999999994</v>
      </c>
      <c r="O449" s="59">
        <f t="shared" si="110"/>
        <v>8.92</v>
      </c>
      <c r="P449" s="60">
        <f t="shared" si="102"/>
        <v>0.18808672134534898</v>
      </c>
      <c r="Q449" s="22">
        <f t="shared" si="103"/>
        <v>7.7624711662869157E-7</v>
      </c>
      <c r="R449" s="61">
        <f t="shared" si="104"/>
        <v>6.6653771331159755E-9</v>
      </c>
      <c r="S449" s="22">
        <f t="shared" si="105"/>
        <v>4.4427252326665341E-17</v>
      </c>
      <c r="T449" s="62">
        <v>298</v>
      </c>
      <c r="U449" s="59">
        <f t="shared" si="111"/>
        <v>290.065</v>
      </c>
      <c r="V449" s="63">
        <f t="shared" si="112"/>
        <v>0.46137899894457846</v>
      </c>
      <c r="W449" s="64">
        <f t="shared" si="113"/>
        <v>2.8932036141799244</v>
      </c>
      <c r="X449" s="65">
        <f t="shared" si="98"/>
        <v>-7.4202379330969181E-8</v>
      </c>
      <c r="Y449" s="66">
        <f t="shared" si="99"/>
        <v>-7.4108665930759938E-8</v>
      </c>
      <c r="Z449" s="66">
        <f t="shared" si="100"/>
        <v>-7.4108784285473889E-8</v>
      </c>
      <c r="AA449" s="67">
        <f t="shared" si="101"/>
        <v>-7.4015188941027993E-8</v>
      </c>
      <c r="AB449" s="68">
        <f t="shared" si="107"/>
        <v>2.9376765148230735E-4</v>
      </c>
      <c r="AD449" s="70">
        <f t="shared" si="106"/>
        <v>2.9376765148230732</v>
      </c>
      <c r="AG449" s="71">
        <v>4430</v>
      </c>
    </row>
    <row r="450" spans="5:37">
      <c r="E450" s="73">
        <v>0.74585648148148143</v>
      </c>
      <c r="G450" s="99">
        <v>17.05</v>
      </c>
      <c r="H450" s="99">
        <v>6.3</v>
      </c>
      <c r="I450" s="99">
        <v>8.75</v>
      </c>
      <c r="J450" s="99">
        <v>17.09</v>
      </c>
      <c r="K450" s="99">
        <v>5.91</v>
      </c>
      <c r="L450" s="99">
        <v>8.64</v>
      </c>
      <c r="M450" s="59">
        <f t="shared" si="108"/>
        <v>17.07</v>
      </c>
      <c r="N450" s="59">
        <f t="shared" si="109"/>
        <v>6.1050000000000004</v>
      </c>
      <c r="O450" s="59">
        <f t="shared" si="110"/>
        <v>8.6950000000000003</v>
      </c>
      <c r="P450" s="60">
        <f t="shared" si="102"/>
        <v>0.18335867426830835</v>
      </c>
      <c r="Q450" s="22">
        <f t="shared" si="103"/>
        <v>7.8523563461007008E-7</v>
      </c>
      <c r="R450" s="61">
        <f t="shared" si="104"/>
        <v>6.5918175232506037E-9</v>
      </c>
      <c r="S450" s="22">
        <f t="shared" si="105"/>
        <v>4.3452058259833722E-17</v>
      </c>
      <c r="T450" s="62">
        <v>298</v>
      </c>
      <c r="U450" s="59">
        <f t="shared" si="111"/>
        <v>290.07</v>
      </c>
      <c r="V450" s="63">
        <f t="shared" si="112"/>
        <v>0.46108032705829288</v>
      </c>
      <c r="W450" s="64">
        <f t="shared" si="113"/>
        <v>2.891214591638199</v>
      </c>
      <c r="X450" s="65">
        <f t="shared" si="98"/>
        <v>-7.0619355137670153E-8</v>
      </c>
      <c r="Y450" s="66">
        <f t="shared" si="99"/>
        <v>-7.0534258871116765E-8</v>
      </c>
      <c r="Z450" s="66">
        <f t="shared" si="100"/>
        <v>-7.0534361412050017E-8</v>
      </c>
      <c r="AA450" s="67">
        <f t="shared" si="101"/>
        <v>-7.0449367439306391E-8</v>
      </c>
      <c r="AB450" s="68">
        <f t="shared" si="107"/>
        <v>2.9302656403446659E-4</v>
      </c>
      <c r="AD450" s="70">
        <f t="shared" si="106"/>
        <v>2.9302656403446661</v>
      </c>
      <c r="AG450" s="71">
        <v>4440</v>
      </c>
    </row>
    <row r="451" spans="5:37">
      <c r="E451" s="73">
        <v>0.74597222222222226</v>
      </c>
      <c r="G451" s="99">
        <v>17.05</v>
      </c>
      <c r="H451" s="99">
        <v>6.29</v>
      </c>
      <c r="I451" s="99">
        <v>8.58</v>
      </c>
      <c r="J451" s="99">
        <v>17.09</v>
      </c>
      <c r="K451" s="99">
        <v>5.91</v>
      </c>
      <c r="L451" s="99">
        <v>8.49</v>
      </c>
      <c r="M451" s="59">
        <f t="shared" si="108"/>
        <v>17.07</v>
      </c>
      <c r="N451" s="59">
        <f t="shared" si="109"/>
        <v>6.1</v>
      </c>
      <c r="O451" s="59">
        <f t="shared" si="110"/>
        <v>8.5350000000000001</v>
      </c>
      <c r="P451" s="60">
        <f t="shared" si="102"/>
        <v>0.17998462160782194</v>
      </c>
      <c r="Q451" s="22">
        <f t="shared" si="103"/>
        <v>7.9432823472428114E-7</v>
      </c>
      <c r="R451" s="61">
        <f t="shared" si="104"/>
        <v>6.5163616120232105E-9</v>
      </c>
      <c r="S451" s="22">
        <f t="shared" si="105"/>
        <v>4.2462968658649734E-17</v>
      </c>
      <c r="T451" s="62">
        <v>298</v>
      </c>
      <c r="U451" s="59">
        <f t="shared" si="111"/>
        <v>290.07</v>
      </c>
      <c r="V451" s="63">
        <f t="shared" si="112"/>
        <v>0.46108032705829288</v>
      </c>
      <c r="W451" s="64">
        <f t="shared" si="113"/>
        <v>2.891214591638199</v>
      </c>
      <c r="X451" s="65">
        <f t="shared" si="98"/>
        <v>-6.7578887428740311E-8</v>
      </c>
      <c r="Y451" s="66">
        <f t="shared" si="99"/>
        <v>-6.7500772914607644E-8</v>
      </c>
      <c r="Z451" s="66">
        <f t="shared" si="100"/>
        <v>-6.7500863207264882E-8</v>
      </c>
      <c r="AA451" s="67">
        <f t="shared" si="101"/>
        <v>-6.7422838777050664E-8</v>
      </c>
      <c r="AB451" s="68">
        <f t="shared" si="107"/>
        <v>2.9232122076256107E-4</v>
      </c>
      <c r="AD451" s="70">
        <f t="shared" si="106"/>
        <v>2.9232122076256108</v>
      </c>
      <c r="AG451" s="71">
        <v>4450</v>
      </c>
    </row>
    <row r="452" spans="5:37">
      <c r="E452" s="73">
        <v>0.74608796296296298</v>
      </c>
      <c r="G452" s="99">
        <v>17.05</v>
      </c>
      <c r="H452" s="99">
        <v>6.29</v>
      </c>
      <c r="I452" s="99">
        <v>8.4</v>
      </c>
      <c r="J452" s="99">
        <v>17.09</v>
      </c>
      <c r="K452" s="99">
        <v>5.91</v>
      </c>
      <c r="L452" s="99">
        <v>8.25</v>
      </c>
      <c r="M452" s="59">
        <f t="shared" si="108"/>
        <v>17.07</v>
      </c>
      <c r="N452" s="59">
        <f t="shared" si="109"/>
        <v>6.1</v>
      </c>
      <c r="O452" s="59">
        <f t="shared" si="110"/>
        <v>8.3249999999999993</v>
      </c>
      <c r="P452" s="60">
        <f t="shared" si="102"/>
        <v>0.1755561774909335</v>
      </c>
      <c r="Q452" s="22">
        <f t="shared" si="103"/>
        <v>7.9432823472428114E-7</v>
      </c>
      <c r="R452" s="61">
        <f t="shared" si="104"/>
        <v>6.5163616120232105E-9</v>
      </c>
      <c r="S452" s="22">
        <f t="shared" si="105"/>
        <v>4.2462968658649734E-17</v>
      </c>
      <c r="T452" s="62">
        <v>298</v>
      </c>
      <c r="U452" s="59">
        <f t="shared" si="111"/>
        <v>290.07</v>
      </c>
      <c r="V452" s="63">
        <f t="shared" si="112"/>
        <v>0.46108032705829288</v>
      </c>
      <c r="W452" s="64">
        <f t="shared" si="113"/>
        <v>2.891214591638199</v>
      </c>
      <c r="X452" s="65">
        <f t="shared" si="98"/>
        <v>-6.5763928927810942E-8</v>
      </c>
      <c r="Y452" s="66">
        <f t="shared" si="99"/>
        <v>-6.5689782682057218E-8</v>
      </c>
      <c r="Z452" s="66">
        <f t="shared" si="100"/>
        <v>-6.5689866279035819E-8</v>
      </c>
      <c r="AA452" s="67">
        <f t="shared" si="101"/>
        <v>-6.5615803441756081E-8</v>
      </c>
      <c r="AB452" s="68">
        <f t="shared" si="107"/>
        <v>2.9164621243181184E-4</v>
      </c>
      <c r="AD452" s="70">
        <f t="shared" si="106"/>
        <v>2.9164621243181186</v>
      </c>
      <c r="AG452" s="71">
        <v>4460</v>
      </c>
    </row>
    <row r="453" spans="5:37">
      <c r="E453" s="73">
        <v>0.7462037037037037</v>
      </c>
      <c r="G453" s="99">
        <v>17.05</v>
      </c>
      <c r="H453" s="99">
        <v>6.28</v>
      </c>
      <c r="I453" s="99">
        <v>8.25</v>
      </c>
      <c r="J453" s="99">
        <v>17.100000000000001</v>
      </c>
      <c r="K453" s="99">
        <v>5.91</v>
      </c>
      <c r="L453" s="99">
        <v>8.16</v>
      </c>
      <c r="M453" s="59">
        <f t="shared" si="108"/>
        <v>17.075000000000003</v>
      </c>
      <c r="N453" s="59">
        <f t="shared" si="109"/>
        <v>6.0950000000000006</v>
      </c>
      <c r="O453" s="59">
        <f t="shared" si="110"/>
        <v>8.2050000000000001</v>
      </c>
      <c r="P453" s="60">
        <f t="shared" si="102"/>
        <v>0.17304101542365924</v>
      </c>
      <c r="Q453" s="22">
        <f t="shared" si="103"/>
        <v>8.0352612218561553E-7</v>
      </c>
      <c r="R453" s="61">
        <f t="shared" si="104"/>
        <v>6.4444465488018708E-9</v>
      </c>
      <c r="S453" s="22">
        <f t="shared" si="105"/>
        <v>4.153089132036434E-17</v>
      </c>
      <c r="T453" s="62">
        <v>298</v>
      </c>
      <c r="U453" s="59">
        <f t="shared" si="111"/>
        <v>290.07499999999999</v>
      </c>
      <c r="V453" s="63">
        <f t="shared" si="112"/>
        <v>0.46078166546837335</v>
      </c>
      <c r="W453" s="64">
        <f t="shared" si="113"/>
        <v>2.8892270050102402</v>
      </c>
      <c r="X453" s="65">
        <f t="shared" si="98"/>
        <v>-6.3299597798641887E-8</v>
      </c>
      <c r="Y453" s="66">
        <f t="shared" si="99"/>
        <v>-6.3230749238092883E-8</v>
      </c>
      <c r="Z453" s="66">
        <f t="shared" si="100"/>
        <v>-6.3230824122048781E-8</v>
      </c>
      <c r="AA453" s="67">
        <f t="shared" si="101"/>
        <v>-6.3162050282558799E-8</v>
      </c>
      <c r="AB453" s="68">
        <f t="shared" si="107"/>
        <v>2.9098931404799227E-4</v>
      </c>
      <c r="AD453" s="70">
        <f t="shared" si="106"/>
        <v>2.9098931404799226</v>
      </c>
      <c r="AG453" s="71">
        <v>4470</v>
      </c>
    </row>
    <row r="454" spans="5:37">
      <c r="E454" s="73">
        <v>0.74631944444444442</v>
      </c>
      <c r="G454" s="99">
        <v>17.05</v>
      </c>
      <c r="H454" s="99">
        <v>6.28</v>
      </c>
      <c r="I454" s="99">
        <v>8.08</v>
      </c>
      <c r="J454" s="99">
        <v>17.100000000000001</v>
      </c>
      <c r="K454" s="99">
        <v>5.9</v>
      </c>
      <c r="L454" s="99">
        <v>8</v>
      </c>
      <c r="M454" s="59">
        <f t="shared" si="108"/>
        <v>17.075000000000003</v>
      </c>
      <c r="N454" s="59">
        <f t="shared" si="109"/>
        <v>6.09</v>
      </c>
      <c r="O454" s="59">
        <f t="shared" si="110"/>
        <v>8.0399999999999991</v>
      </c>
      <c r="P454" s="60">
        <f t="shared" si="102"/>
        <v>0.16956121438223279</v>
      </c>
      <c r="Q454" s="22">
        <f t="shared" si="103"/>
        <v>8.1283051616409889E-7</v>
      </c>
      <c r="R454" s="61">
        <f t="shared" si="104"/>
        <v>6.3706775791693077E-9</v>
      </c>
      <c r="S454" s="22">
        <f t="shared" si="105"/>
        <v>4.0585532817730512E-17</v>
      </c>
      <c r="T454" s="62">
        <v>298</v>
      </c>
      <c r="U454" s="59">
        <f t="shared" si="111"/>
        <v>290.07499999999999</v>
      </c>
      <c r="V454" s="63">
        <f t="shared" si="112"/>
        <v>0.46078166546837335</v>
      </c>
      <c r="W454" s="64">
        <f t="shared" si="113"/>
        <v>2.8892270050102402</v>
      </c>
      <c r="X454" s="65">
        <f t="shared" ref="X454:X517" si="114">-($B$2/W454)*P454*S454*AB454</f>
        <v>-6.0483049919634357E-8</v>
      </c>
      <c r="Y454" s="66">
        <f t="shared" ref="Y454:Y517" si="115">-(AB454+(5*X454))*$B$2*S454*P454/W454</f>
        <v>-6.0420055067585456E-8</v>
      </c>
      <c r="Z454" s="66">
        <f t="shared" ref="Z454:Z517" si="116">-(AB454+5*Y454)*$B$2*P454*S454/W454</f>
        <v>-6.0420120678552317E-8</v>
      </c>
      <c r="AA454" s="67">
        <f t="shared" ref="AA454:AA517" si="117">-(AB454+(10*Z454))*$B$2*P454*S454/W454</f>
        <v>-6.0357191300798824E-8</v>
      </c>
      <c r="AB454" s="68">
        <f t="shared" si="107"/>
        <v>2.9035700605665646E-4</v>
      </c>
      <c r="AD454" s="70">
        <f t="shared" si="106"/>
        <v>2.9035700605665644</v>
      </c>
      <c r="AG454" s="71">
        <v>4480</v>
      </c>
    </row>
    <row r="455" spans="5:37">
      <c r="E455" s="73">
        <v>0.74643518518518515</v>
      </c>
      <c r="G455" s="99">
        <v>17.05</v>
      </c>
      <c r="H455" s="99">
        <v>6.28</v>
      </c>
      <c r="I455" s="99">
        <v>7.87</v>
      </c>
      <c r="J455" s="99">
        <v>17.100000000000001</v>
      </c>
      <c r="K455" s="99">
        <v>5.9</v>
      </c>
      <c r="L455" s="99">
        <v>7.79</v>
      </c>
      <c r="M455" s="59">
        <f t="shared" si="108"/>
        <v>17.075000000000003</v>
      </c>
      <c r="N455" s="59">
        <f t="shared" si="109"/>
        <v>6.09</v>
      </c>
      <c r="O455" s="59">
        <f t="shared" si="110"/>
        <v>7.83</v>
      </c>
      <c r="P455" s="60">
        <f t="shared" ref="P455:P518" si="118">((O455/32000)*(1/((-0.026*M455+1.9067)/1000)))/1.013</f>
        <v>0.16513237669314465</v>
      </c>
      <c r="Q455" s="22">
        <f t="shared" ref="Q455:Q518" si="119">POWER(10, -N455)</f>
        <v>8.1283051616409889E-7</v>
      </c>
      <c r="R455" s="61">
        <f t="shared" ref="R455:R518" si="120">(0.00000000000001*(0.1253*EXP(0.0831*M455)))/Q455</f>
        <v>6.3706775791693077E-9</v>
      </c>
      <c r="S455" s="22">
        <f t="shared" ref="S455:S518" si="121">POWER(R455, 2)</f>
        <v>4.0585532817730512E-17</v>
      </c>
      <c r="T455" s="62">
        <v>298</v>
      </c>
      <c r="U455" s="59">
        <f t="shared" si="111"/>
        <v>290.07499999999999</v>
      </c>
      <c r="V455" s="63">
        <f t="shared" si="112"/>
        <v>0.46078166546837335</v>
      </c>
      <c r="W455" s="64">
        <f t="shared" si="113"/>
        <v>2.8892270050102402</v>
      </c>
      <c r="X455" s="65">
        <f t="shared" si="114"/>
        <v>-5.8780697542579456E-8</v>
      </c>
      <c r="Y455" s="66">
        <f t="shared" si="115"/>
        <v>-5.8721074816877612E-8</v>
      </c>
      <c r="Z455" s="66">
        <f t="shared" si="116"/>
        <v>-5.8721135293693441E-8</v>
      </c>
      <c r="AA455" s="67">
        <f t="shared" si="117"/>
        <v>-5.8661572922121136E-8</v>
      </c>
      <c r="AB455" s="68">
        <f t="shared" si="107"/>
        <v>2.8975280506880193E-4</v>
      </c>
      <c r="AD455" s="70">
        <f t="shared" ref="AD455:AD518" si="122">AB455*10000</f>
        <v>2.8975280506880194</v>
      </c>
      <c r="AG455" s="71">
        <v>4490</v>
      </c>
    </row>
    <row r="456" spans="5:37">
      <c r="E456" s="73">
        <v>0.74655092592592587</v>
      </c>
      <c r="G456" s="99">
        <v>17.05</v>
      </c>
      <c r="H456" s="99">
        <v>6.27</v>
      </c>
      <c r="I456" s="99">
        <v>7.69</v>
      </c>
      <c r="J456" s="99">
        <v>17.100000000000001</v>
      </c>
      <c r="K456" s="99">
        <v>5.9</v>
      </c>
      <c r="L456" s="99">
        <v>7.55</v>
      </c>
      <c r="M456" s="59">
        <f t="shared" si="108"/>
        <v>17.075000000000003</v>
      </c>
      <c r="N456" s="59">
        <f t="shared" si="109"/>
        <v>6.085</v>
      </c>
      <c r="O456" s="59">
        <f t="shared" si="110"/>
        <v>7.62</v>
      </c>
      <c r="P456" s="60">
        <f t="shared" si="118"/>
        <v>0.16070353900405648</v>
      </c>
      <c r="Q456" s="22">
        <f t="shared" si="119"/>
        <v>8.2224264994707078E-7</v>
      </c>
      <c r="R456" s="61">
        <f t="shared" si="120"/>
        <v>6.2977530359493946E-9</v>
      </c>
      <c r="S456" s="22">
        <f t="shared" si="121"/>
        <v>3.9661693301809814E-17</v>
      </c>
      <c r="T456" s="62">
        <v>298</v>
      </c>
      <c r="U456" s="59">
        <f t="shared" si="111"/>
        <v>290.07499999999999</v>
      </c>
      <c r="V456" s="63">
        <f t="shared" si="112"/>
        <v>0.46078166546837335</v>
      </c>
      <c r="W456" s="64">
        <f t="shared" si="113"/>
        <v>2.8892270050102402</v>
      </c>
      <c r="X456" s="65">
        <f t="shared" si="114"/>
        <v>-5.5788786302628747E-8</v>
      </c>
      <c r="Y456" s="66">
        <f t="shared" si="115"/>
        <v>-5.5734969584067012E-8</v>
      </c>
      <c r="Z456" s="66">
        <f t="shared" si="116"/>
        <v>-5.5735021498428106E-8</v>
      </c>
      <c r="AA456" s="67">
        <f t="shared" si="117"/>
        <v>-5.5681256594068963E-8</v>
      </c>
      <c r="AB456" s="68">
        <f t="shared" ref="AB456:AB519" si="123">AB455+10*(0.166666666666666*(X455+2*Y455+2*Z455+AA455))</f>
        <v>2.8916559391765884E-4</v>
      </c>
      <c r="AC456" s="101">
        <f>D21</f>
        <v>2.8514963297571996E-4</v>
      </c>
      <c r="AD456" s="70">
        <f t="shared" si="122"/>
        <v>2.8916559391765886</v>
      </c>
      <c r="AE456" s="70">
        <f>AC456*10000</f>
        <v>2.8514963297571998</v>
      </c>
      <c r="AF456" s="74">
        <f>(AD456-AE456)*(AD456-AE456)</f>
        <v>1.6127942287178605E-3</v>
      </c>
      <c r="AG456" s="71">
        <v>4500</v>
      </c>
    </row>
    <row r="457" spans="5:37">
      <c r="E457" s="73">
        <v>0.7466666666666667</v>
      </c>
      <c r="G457" s="99">
        <v>17.05</v>
      </c>
      <c r="H457" s="99">
        <v>6.27</v>
      </c>
      <c r="I457" s="99">
        <v>7.53</v>
      </c>
      <c r="J457" s="99">
        <v>17.11</v>
      </c>
      <c r="K457" s="99">
        <v>5.9</v>
      </c>
      <c r="L457" s="99">
        <v>7.32</v>
      </c>
      <c r="M457" s="59">
        <f t="shared" si="108"/>
        <v>17.079999999999998</v>
      </c>
      <c r="N457" s="59">
        <f t="shared" si="109"/>
        <v>6.085</v>
      </c>
      <c r="O457" s="59">
        <f t="shared" si="110"/>
        <v>7.4250000000000007</v>
      </c>
      <c r="P457" s="60">
        <f t="shared" si="118"/>
        <v>0.15660496492635975</v>
      </c>
      <c r="Q457" s="22">
        <f t="shared" si="119"/>
        <v>8.2224264994707078E-7</v>
      </c>
      <c r="R457" s="61">
        <f t="shared" si="120"/>
        <v>6.3003702960339584E-9</v>
      </c>
      <c r="S457" s="22">
        <f t="shared" si="121"/>
        <v>3.9694665867147026E-17</v>
      </c>
      <c r="T457" s="62">
        <v>298</v>
      </c>
      <c r="U457" s="59">
        <f t="shared" si="111"/>
        <v>290.08</v>
      </c>
      <c r="V457" s="63">
        <f t="shared" si="112"/>
        <v>0.46048301417429027</v>
      </c>
      <c r="W457" s="64">
        <f t="shared" si="113"/>
        <v>2.887240853211186</v>
      </c>
      <c r="X457" s="65">
        <f t="shared" si="114"/>
        <v>-5.4343632379167008E-8</v>
      </c>
      <c r="Y457" s="66">
        <f t="shared" si="115"/>
        <v>-5.4292469073148767E-8</v>
      </c>
      <c r="Z457" s="66">
        <f t="shared" si="116"/>
        <v>-5.4292517242249137E-8</v>
      </c>
      <c r="AA457" s="67">
        <f t="shared" si="117"/>
        <v>-5.424140201463103E-8</v>
      </c>
      <c r="AB457" s="68">
        <f t="shared" si="123"/>
        <v>2.8860824387588936E-4</v>
      </c>
      <c r="AD457" s="70">
        <f t="shared" si="122"/>
        <v>2.8860824387588937</v>
      </c>
      <c r="AG457" s="71">
        <v>4510</v>
      </c>
      <c r="AH457" t="s">
        <v>2</v>
      </c>
      <c r="AI457" t="s">
        <v>3</v>
      </c>
      <c r="AJ457" t="s">
        <v>4</v>
      </c>
      <c r="AK457" s="7" t="s">
        <v>13</v>
      </c>
    </row>
    <row r="458" spans="5:37">
      <c r="E458" s="73">
        <v>0.74678240740740742</v>
      </c>
      <c r="G458" s="99">
        <v>17.04</v>
      </c>
      <c r="H458" s="99">
        <v>6.27</v>
      </c>
      <c r="I458" s="99">
        <v>7.33</v>
      </c>
      <c r="J458" s="99">
        <v>17.11</v>
      </c>
      <c r="K458" s="99">
        <v>5.89</v>
      </c>
      <c r="L458" s="99">
        <v>7.17</v>
      </c>
      <c r="M458" s="59">
        <f t="shared" si="108"/>
        <v>17.074999999999999</v>
      </c>
      <c r="N458" s="59">
        <f t="shared" si="109"/>
        <v>6.08</v>
      </c>
      <c r="O458" s="59">
        <f t="shared" si="110"/>
        <v>7.25</v>
      </c>
      <c r="P458" s="60">
        <f t="shared" si="118"/>
        <v>0.15290034878994871</v>
      </c>
      <c r="Q458" s="22">
        <f t="shared" si="119"/>
        <v>8.3176377110266907E-7</v>
      </c>
      <c r="R458" s="61">
        <f t="shared" si="120"/>
        <v>6.2256632530729156E-9</v>
      </c>
      <c r="S458" s="22">
        <f t="shared" si="121"/>
        <v>3.8758882940662439E-17</v>
      </c>
      <c r="T458" s="62">
        <v>298</v>
      </c>
      <c r="U458" s="59">
        <f t="shared" si="111"/>
        <v>290.07499999999999</v>
      </c>
      <c r="V458" s="63">
        <f t="shared" si="112"/>
        <v>0.46078166546837335</v>
      </c>
      <c r="W458" s="64">
        <f t="shared" si="113"/>
        <v>2.8892270050102402</v>
      </c>
      <c r="X458" s="65">
        <f t="shared" si="114"/>
        <v>-5.1674264784921862E-8</v>
      </c>
      <c r="Y458" s="66">
        <f t="shared" si="115"/>
        <v>-5.1627917143151044E-8</v>
      </c>
      <c r="Z458" s="66">
        <f t="shared" si="116"/>
        <v>-5.1627958713242211E-8</v>
      </c>
      <c r="AA458" s="67">
        <f t="shared" si="117"/>
        <v>-5.1581652566992526E-8</v>
      </c>
      <c r="AB458" s="68">
        <f t="shared" si="123"/>
        <v>2.880653188641817E-4</v>
      </c>
      <c r="AD458" s="70">
        <f t="shared" si="122"/>
        <v>2.880653188641817</v>
      </c>
      <c r="AG458" s="71">
        <v>4520</v>
      </c>
      <c r="AH458">
        <v>0</v>
      </c>
      <c r="AI458">
        <v>0.99</v>
      </c>
      <c r="AJ458" s="4">
        <f t="shared" ref="AJ458:AJ474" si="124">AI458/0.0253</f>
        <v>39.130434782608695</v>
      </c>
      <c r="AK458" s="8">
        <f>AJ458/56000</f>
        <v>6.9875776397515532E-4</v>
      </c>
    </row>
    <row r="459" spans="5:37">
      <c r="E459" s="73">
        <v>0.74689814814814814</v>
      </c>
      <c r="G459" s="99">
        <v>17.04</v>
      </c>
      <c r="H459" s="99">
        <v>6.26</v>
      </c>
      <c r="I459" s="99">
        <v>7.16</v>
      </c>
      <c r="J459" s="99">
        <v>17.11</v>
      </c>
      <c r="K459" s="99">
        <v>5.89</v>
      </c>
      <c r="L459" s="99">
        <v>7.03</v>
      </c>
      <c r="M459" s="59">
        <f t="shared" si="108"/>
        <v>17.074999999999999</v>
      </c>
      <c r="N459" s="59">
        <f t="shared" si="109"/>
        <v>6.0749999999999993</v>
      </c>
      <c r="O459" s="59">
        <f t="shared" si="110"/>
        <v>7.0950000000000006</v>
      </c>
      <c r="P459" s="60">
        <f t="shared" si="118"/>
        <v>0.14963144478133605</v>
      </c>
      <c r="Q459" s="22">
        <f t="shared" si="119"/>
        <v>8.4139514164519607E-7</v>
      </c>
      <c r="R459" s="61">
        <f t="shared" si="120"/>
        <v>6.1543986751171943E-9</v>
      </c>
      <c r="S459" s="22">
        <f t="shared" si="121"/>
        <v>3.7876623052284277E-17</v>
      </c>
      <c r="T459" s="62">
        <v>298</v>
      </c>
      <c r="U459" s="59">
        <f t="shared" si="111"/>
        <v>290.07499999999999</v>
      </c>
      <c r="V459" s="63">
        <f t="shared" si="112"/>
        <v>0.46078166546837335</v>
      </c>
      <c r="W459" s="64">
        <f t="shared" si="113"/>
        <v>2.8892270050102402</v>
      </c>
      <c r="X459" s="65">
        <f t="shared" si="114"/>
        <v>-4.9329833013418023E-8</v>
      </c>
      <c r="Y459" s="66">
        <f t="shared" si="115"/>
        <v>-4.9287519666969783E-8</v>
      </c>
      <c r="Z459" s="66">
        <f t="shared" si="116"/>
        <v>-4.928755596182784E-8</v>
      </c>
      <c r="AA459" s="67">
        <f t="shared" si="117"/>
        <v>-4.9245278847972827E-8</v>
      </c>
      <c r="AB459" s="68">
        <f t="shared" si="123"/>
        <v>2.8754903941574054E-4</v>
      </c>
      <c r="AD459" s="70">
        <f t="shared" si="122"/>
        <v>2.8754903941574055</v>
      </c>
      <c r="AG459" s="71">
        <v>4530</v>
      </c>
      <c r="AH459">
        <v>5</v>
      </c>
      <c r="AI459">
        <v>0.97299999999999998</v>
      </c>
      <c r="AJ459" s="4">
        <f t="shared" si="124"/>
        <v>38.458498023715414</v>
      </c>
      <c r="AK459" s="8">
        <f t="shared" ref="AK459:AK474" si="125">AJ459/56000</f>
        <v>6.8675889328063239E-4</v>
      </c>
    </row>
    <row r="460" spans="5:37">
      <c r="E460" s="73">
        <v>0.74701388888888887</v>
      </c>
      <c r="G460" s="99">
        <v>17.04</v>
      </c>
      <c r="H460" s="99">
        <v>6.26</v>
      </c>
      <c r="I460" s="99">
        <v>7</v>
      </c>
      <c r="J460" s="99">
        <v>17.11</v>
      </c>
      <c r="K460" s="99">
        <v>5.89</v>
      </c>
      <c r="L460" s="99">
        <v>6.91</v>
      </c>
      <c r="M460" s="59">
        <f t="shared" si="108"/>
        <v>17.074999999999999</v>
      </c>
      <c r="N460" s="59">
        <f t="shared" si="109"/>
        <v>6.0749999999999993</v>
      </c>
      <c r="O460" s="59">
        <f t="shared" si="110"/>
        <v>6.9550000000000001</v>
      </c>
      <c r="P460" s="60">
        <f t="shared" si="118"/>
        <v>0.1466788863219439</v>
      </c>
      <c r="Q460" s="22">
        <f t="shared" si="119"/>
        <v>8.4139514164519607E-7</v>
      </c>
      <c r="R460" s="61">
        <f t="shared" si="120"/>
        <v>6.1543986751171943E-9</v>
      </c>
      <c r="S460" s="22">
        <f t="shared" si="121"/>
        <v>3.7876623052284277E-17</v>
      </c>
      <c r="T460" s="62">
        <v>298</v>
      </c>
      <c r="U460" s="59">
        <f t="shared" si="111"/>
        <v>290.07499999999999</v>
      </c>
      <c r="V460" s="63">
        <f t="shared" si="112"/>
        <v>0.46078166546837335</v>
      </c>
      <c r="W460" s="64">
        <f t="shared" si="113"/>
        <v>2.8892270050102402</v>
      </c>
      <c r="X460" s="65">
        <f t="shared" si="114"/>
        <v>-4.827356089247715E-8</v>
      </c>
      <c r="Y460" s="66">
        <f t="shared" si="115"/>
        <v>-4.8232970635696867E-8</v>
      </c>
      <c r="Z460" s="66">
        <f t="shared" si="116"/>
        <v>-4.8233004765537612E-8</v>
      </c>
      <c r="AA460" s="67">
        <f t="shared" si="117"/>
        <v>-4.8192448581202717E-8</v>
      </c>
      <c r="AB460" s="68">
        <f t="shared" si="123"/>
        <v>2.8705616397720887E-4</v>
      </c>
      <c r="AD460" s="70">
        <f t="shared" si="122"/>
        <v>2.8705616397720886</v>
      </c>
      <c r="AG460" s="71">
        <v>4540</v>
      </c>
      <c r="AH460">
        <v>10</v>
      </c>
      <c r="AI460">
        <v>0.98199999999999998</v>
      </c>
      <c r="AJ460" s="4">
        <f t="shared" si="124"/>
        <v>38.814229249011859</v>
      </c>
      <c r="AK460" s="8">
        <f t="shared" si="125"/>
        <v>6.931112365894975E-4</v>
      </c>
    </row>
    <row r="461" spans="5:37">
      <c r="E461" s="73">
        <v>0.74712962962962959</v>
      </c>
      <c r="G461" s="99">
        <v>17.04</v>
      </c>
      <c r="H461" s="99">
        <v>6.26</v>
      </c>
      <c r="I461" s="99">
        <v>6.84</v>
      </c>
      <c r="J461" s="99">
        <v>17.11</v>
      </c>
      <c r="K461" s="99">
        <v>5.89</v>
      </c>
      <c r="L461" s="99">
        <v>6.78</v>
      </c>
      <c r="M461" s="59">
        <f t="shared" si="108"/>
        <v>17.074999999999999</v>
      </c>
      <c r="N461" s="59">
        <f t="shared" si="109"/>
        <v>6.0749999999999993</v>
      </c>
      <c r="O461" s="59">
        <f t="shared" si="110"/>
        <v>6.8100000000000005</v>
      </c>
      <c r="P461" s="60">
        <f t="shared" si="118"/>
        <v>0.14362087934614495</v>
      </c>
      <c r="Q461" s="22">
        <f t="shared" si="119"/>
        <v>8.4139514164519607E-7</v>
      </c>
      <c r="R461" s="61">
        <f t="shared" si="120"/>
        <v>6.1543986751171943E-9</v>
      </c>
      <c r="S461" s="22">
        <f t="shared" si="121"/>
        <v>3.7876623052284277E-17</v>
      </c>
      <c r="T461" s="62">
        <v>298</v>
      </c>
      <c r="U461" s="59">
        <f t="shared" si="111"/>
        <v>290.07499999999999</v>
      </c>
      <c r="V461" s="63">
        <f t="shared" si="112"/>
        <v>0.46078166546837335</v>
      </c>
      <c r="W461" s="64">
        <f t="shared" si="113"/>
        <v>2.8892270050102402</v>
      </c>
      <c r="X461" s="65">
        <f t="shared" si="114"/>
        <v>-4.7187717464901171E-8</v>
      </c>
      <c r="Y461" s="66">
        <f t="shared" si="115"/>
        <v>-4.714886743019754E-8</v>
      </c>
      <c r="Z461" s="66">
        <f t="shared" si="116"/>
        <v>-4.7148899415749663E-8</v>
      </c>
      <c r="AA461" s="67">
        <f t="shared" si="117"/>
        <v>-4.7110081313930235E-8</v>
      </c>
      <c r="AB461" s="68">
        <f t="shared" si="123"/>
        <v>2.8657383404341531E-4</v>
      </c>
      <c r="AD461" s="70">
        <f t="shared" si="122"/>
        <v>2.8657383404341532</v>
      </c>
      <c r="AG461" s="71">
        <v>4550</v>
      </c>
      <c r="AH461">
        <v>15</v>
      </c>
      <c r="AI461">
        <v>0.98799999999999999</v>
      </c>
      <c r="AJ461" s="4">
        <f t="shared" si="124"/>
        <v>39.051383399209485</v>
      </c>
      <c r="AK461" s="8">
        <f t="shared" si="125"/>
        <v>6.9734613212874084E-4</v>
      </c>
    </row>
    <row r="462" spans="5:37">
      <c r="E462" s="73">
        <v>0.74724537037037031</v>
      </c>
      <c r="G462" s="99">
        <v>17.04</v>
      </c>
      <c r="H462" s="99">
        <v>6.26</v>
      </c>
      <c r="I462" s="99">
        <v>6.7</v>
      </c>
      <c r="J462" s="99">
        <v>17.11</v>
      </c>
      <c r="K462" s="99">
        <v>5.89</v>
      </c>
      <c r="L462" s="99">
        <v>6.64</v>
      </c>
      <c r="M462" s="59">
        <f t="shared" si="108"/>
        <v>17.074999999999999</v>
      </c>
      <c r="N462" s="59">
        <f t="shared" si="109"/>
        <v>6.0749999999999993</v>
      </c>
      <c r="O462" s="59">
        <f t="shared" si="110"/>
        <v>6.67</v>
      </c>
      <c r="P462" s="60">
        <f t="shared" si="118"/>
        <v>0.14066832088675282</v>
      </c>
      <c r="Q462" s="22">
        <f t="shared" si="119"/>
        <v>8.4139514164519607E-7</v>
      </c>
      <c r="R462" s="61">
        <f t="shared" si="120"/>
        <v>6.1543986751171943E-9</v>
      </c>
      <c r="S462" s="22">
        <f t="shared" si="121"/>
        <v>3.7876623052284277E-17</v>
      </c>
      <c r="T462" s="62">
        <v>298</v>
      </c>
      <c r="U462" s="59">
        <f t="shared" si="111"/>
        <v>290.07499999999999</v>
      </c>
      <c r="V462" s="63">
        <f t="shared" si="112"/>
        <v>0.46078166546837335</v>
      </c>
      <c r="W462" s="64">
        <f t="shared" si="113"/>
        <v>2.8892270050102402</v>
      </c>
      <c r="X462" s="65">
        <f t="shared" si="114"/>
        <v>-4.6141592141132073E-8</v>
      </c>
      <c r="Y462" s="66">
        <f t="shared" si="115"/>
        <v>-4.6104384362842832E-8</v>
      </c>
      <c r="Z462" s="66">
        <f t="shared" si="116"/>
        <v>-4.6104414366548856E-8</v>
      </c>
      <c r="AA462" s="67">
        <f t="shared" si="117"/>
        <v>-4.6067236543576684E-8</v>
      </c>
      <c r="AB462" s="68">
        <f t="shared" si="123"/>
        <v>2.8610234515596413E-4</v>
      </c>
      <c r="AD462" s="70">
        <f t="shared" si="122"/>
        <v>2.8610234515596411</v>
      </c>
      <c r="AG462" s="71">
        <v>4560</v>
      </c>
      <c r="AH462">
        <v>20</v>
      </c>
      <c r="AI462">
        <v>0.98399999999999999</v>
      </c>
      <c r="AJ462" s="4">
        <f t="shared" si="124"/>
        <v>38.89328063241107</v>
      </c>
      <c r="AK462" s="8">
        <f t="shared" si="125"/>
        <v>6.9452286843591198E-4</v>
      </c>
    </row>
    <row r="463" spans="5:37">
      <c r="E463" s="73">
        <v>0.74736111111111114</v>
      </c>
      <c r="G463" s="99">
        <v>17.07</v>
      </c>
      <c r="H463" s="99">
        <v>6.26</v>
      </c>
      <c r="I463" s="99">
        <v>8.49</v>
      </c>
      <c r="J463" s="99">
        <v>17.13</v>
      </c>
      <c r="K463" s="99">
        <v>5.88</v>
      </c>
      <c r="L463" s="99">
        <v>7.99</v>
      </c>
      <c r="M463" s="59">
        <f t="shared" si="108"/>
        <v>17.100000000000001</v>
      </c>
      <c r="N463" s="59">
        <f t="shared" si="109"/>
        <v>6.07</v>
      </c>
      <c r="O463" s="59">
        <f t="shared" si="110"/>
        <v>8.24</v>
      </c>
      <c r="P463" s="60">
        <f t="shared" si="118"/>
        <v>0.17385641134845536</v>
      </c>
      <c r="Q463" s="22">
        <f t="shared" si="119"/>
        <v>8.511380382023744E-7</v>
      </c>
      <c r="R463" s="61">
        <f t="shared" si="120"/>
        <v>6.0966024001450972E-9</v>
      </c>
      <c r="S463" s="22">
        <f t="shared" si="121"/>
        <v>3.7168560825454957E-17</v>
      </c>
      <c r="T463" s="62">
        <v>298</v>
      </c>
      <c r="U463" s="59">
        <f t="shared" si="111"/>
        <v>290.10000000000002</v>
      </c>
      <c r="V463" s="63">
        <f t="shared" si="112"/>
        <v>0.45928851194565895</v>
      </c>
      <c r="W463" s="64">
        <f t="shared" si="113"/>
        <v>2.8793105726362</v>
      </c>
      <c r="X463" s="65">
        <f t="shared" si="114"/>
        <v>-5.6064017473872285E-8</v>
      </c>
      <c r="Y463" s="66">
        <f t="shared" si="115"/>
        <v>-5.6008997873361608E-8</v>
      </c>
      <c r="Z463" s="66">
        <f t="shared" si="116"/>
        <v>-5.6009051868001614E-8</v>
      </c>
      <c r="AA463" s="67">
        <f t="shared" si="117"/>
        <v>-5.5954086156153383E-8</v>
      </c>
      <c r="AB463" s="68">
        <f t="shared" si="123"/>
        <v>2.8564130111239164E-4</v>
      </c>
      <c r="AD463" s="70">
        <f t="shared" si="122"/>
        <v>2.8564130111239163</v>
      </c>
      <c r="AG463" s="71">
        <v>4570</v>
      </c>
      <c r="AH463">
        <v>25</v>
      </c>
      <c r="AI463">
        <v>0.92800000000000005</v>
      </c>
      <c r="AJ463" s="4">
        <f t="shared" si="124"/>
        <v>36.679841897233203</v>
      </c>
      <c r="AK463" s="8">
        <f t="shared" si="125"/>
        <v>6.5499717673630717E-4</v>
      </c>
    </row>
    <row r="464" spans="5:37">
      <c r="E464" s="73">
        <v>0.74747685185185186</v>
      </c>
      <c r="G464" s="99">
        <v>17.09</v>
      </c>
      <c r="H464" s="99">
        <v>6.26</v>
      </c>
      <c r="I464" s="99">
        <v>8.9499999999999993</v>
      </c>
      <c r="J464" s="99">
        <v>17.13</v>
      </c>
      <c r="K464" s="99">
        <v>5.88</v>
      </c>
      <c r="L464" s="99">
        <v>8.57</v>
      </c>
      <c r="M464" s="59">
        <f t="shared" si="108"/>
        <v>17.11</v>
      </c>
      <c r="N464" s="59">
        <f t="shared" si="109"/>
        <v>6.07</v>
      </c>
      <c r="O464" s="59">
        <f t="shared" si="110"/>
        <v>8.76</v>
      </c>
      <c r="P464" s="60">
        <f t="shared" si="118"/>
        <v>0.18486080558712764</v>
      </c>
      <c r="Q464" s="22">
        <f t="shared" si="119"/>
        <v>8.511380382023744E-7</v>
      </c>
      <c r="R464" s="61">
        <f t="shared" si="120"/>
        <v>6.1016707823607572E-9</v>
      </c>
      <c r="S464" s="22">
        <f t="shared" si="121"/>
        <v>3.7230386336314937E-17</v>
      </c>
      <c r="T464" s="62">
        <v>298</v>
      </c>
      <c r="U464" s="59">
        <f t="shared" si="111"/>
        <v>290.11</v>
      </c>
      <c r="V464" s="63">
        <f t="shared" si="112"/>
        <v>0.4586913225925186</v>
      </c>
      <c r="W464" s="64">
        <f t="shared" si="113"/>
        <v>2.875354013178006</v>
      </c>
      <c r="X464" s="65">
        <f t="shared" si="114"/>
        <v>-5.9676717192884389E-8</v>
      </c>
      <c r="Y464" s="66">
        <f t="shared" si="115"/>
        <v>-5.9614255858353561E-8</v>
      </c>
      <c r="Z464" s="66">
        <f t="shared" si="116"/>
        <v>-5.961432123424043E-8</v>
      </c>
      <c r="AA464" s="67">
        <f t="shared" si="117"/>
        <v>-5.9551925138743602E-8</v>
      </c>
      <c r="AB464" s="68">
        <f t="shared" si="123"/>
        <v>2.8508121077387038E-4</v>
      </c>
      <c r="AD464" s="70">
        <f t="shared" si="122"/>
        <v>2.8508121077387036</v>
      </c>
      <c r="AG464" s="71">
        <v>4580</v>
      </c>
      <c r="AH464">
        <f>30*60</f>
        <v>1800</v>
      </c>
      <c r="AI464">
        <v>0.85799999999999998</v>
      </c>
      <c r="AJ464" s="4">
        <f t="shared" si="124"/>
        <v>33.913043478260867</v>
      </c>
      <c r="AK464" s="8">
        <f t="shared" si="125"/>
        <v>6.055900621118012E-4</v>
      </c>
    </row>
    <row r="465" spans="5:37">
      <c r="E465" s="73">
        <v>0.74759259259259259</v>
      </c>
      <c r="G465" s="99">
        <v>17.09</v>
      </c>
      <c r="H465" s="99">
        <v>6.26</v>
      </c>
      <c r="I465" s="99">
        <v>9.08</v>
      </c>
      <c r="J465" s="99">
        <v>17.13</v>
      </c>
      <c r="K465" s="99">
        <v>5.88</v>
      </c>
      <c r="L465" s="99">
        <v>8.77</v>
      </c>
      <c r="M465" s="59">
        <f t="shared" si="108"/>
        <v>17.11</v>
      </c>
      <c r="N465" s="59">
        <f t="shared" si="109"/>
        <v>6.07</v>
      </c>
      <c r="O465" s="59">
        <f t="shared" si="110"/>
        <v>8.9250000000000007</v>
      </c>
      <c r="P465" s="60">
        <f t="shared" si="118"/>
        <v>0.18834277281565234</v>
      </c>
      <c r="Q465" s="22">
        <f t="shared" si="119"/>
        <v>8.511380382023744E-7</v>
      </c>
      <c r="R465" s="61">
        <f t="shared" si="120"/>
        <v>6.1016707823607572E-9</v>
      </c>
      <c r="S465" s="22">
        <f t="shared" si="121"/>
        <v>3.7230386336314937E-17</v>
      </c>
      <c r="T465" s="62">
        <v>298</v>
      </c>
      <c r="U465" s="59">
        <f t="shared" si="111"/>
        <v>290.11</v>
      </c>
      <c r="V465" s="63">
        <f t="shared" si="112"/>
        <v>0.4586913225925186</v>
      </c>
      <c r="W465" s="64">
        <f t="shared" si="113"/>
        <v>2.875354013178006</v>
      </c>
      <c r="X465" s="65">
        <f t="shared" si="114"/>
        <v>-6.0673622405348209E-8</v>
      </c>
      <c r="Y465" s="66">
        <f t="shared" si="115"/>
        <v>-6.0608921497062943E-8</v>
      </c>
      <c r="Z465" s="66">
        <f t="shared" si="116"/>
        <v>-6.0608990492573138E-8</v>
      </c>
      <c r="AA465" s="67">
        <f t="shared" si="117"/>
        <v>-6.0544358432647745E-8</v>
      </c>
      <c r="AB465" s="68">
        <f t="shared" si="123"/>
        <v>2.8448506777967571E-4</v>
      </c>
      <c r="AD465" s="70">
        <f t="shared" si="122"/>
        <v>2.844850677796757</v>
      </c>
      <c r="AG465" s="71">
        <v>4590</v>
      </c>
      <c r="AH465">
        <v>35</v>
      </c>
      <c r="AI465">
        <v>0.77500000000000002</v>
      </c>
      <c r="AJ465" s="4">
        <f t="shared" si="124"/>
        <v>30.632411067193676</v>
      </c>
      <c r="AK465" s="8">
        <f t="shared" si="125"/>
        <v>5.4700734048560137E-4</v>
      </c>
    </row>
    <row r="466" spans="5:37">
      <c r="E466" s="73">
        <v>0.74770833333333331</v>
      </c>
      <c r="G466" s="99">
        <v>17.09</v>
      </c>
      <c r="H466" s="99">
        <v>6.26</v>
      </c>
      <c r="I466" s="99">
        <v>9.08</v>
      </c>
      <c r="J466" s="99">
        <v>17.14</v>
      </c>
      <c r="K466" s="99">
        <v>5.88</v>
      </c>
      <c r="L466" s="99">
        <v>8.81</v>
      </c>
      <c r="M466" s="59">
        <f t="shared" si="108"/>
        <v>17.115000000000002</v>
      </c>
      <c r="N466" s="59">
        <f t="shared" si="109"/>
        <v>6.07</v>
      </c>
      <c r="O466" s="59">
        <f t="shared" si="110"/>
        <v>8.9450000000000003</v>
      </c>
      <c r="P466" s="60">
        <f t="shared" si="118"/>
        <v>0.18878161761384249</v>
      </c>
      <c r="Q466" s="22">
        <f t="shared" si="119"/>
        <v>8.511380382023744E-7</v>
      </c>
      <c r="R466" s="61">
        <f t="shared" si="120"/>
        <v>6.1042065533407692E-9</v>
      </c>
      <c r="S466" s="22">
        <f t="shared" si="121"/>
        <v>3.7261337645848394E-17</v>
      </c>
      <c r="T466" s="62">
        <v>298</v>
      </c>
      <c r="U466" s="59">
        <f t="shared" si="111"/>
        <v>290.11500000000001</v>
      </c>
      <c r="V466" s="63">
        <f t="shared" si="112"/>
        <v>0.45839274335437702</v>
      </c>
      <c r="W466" s="64">
        <f t="shared" si="113"/>
        <v>2.873377874876311</v>
      </c>
      <c r="X466" s="65">
        <f t="shared" si="114"/>
        <v>-6.0777649883921246E-8</v>
      </c>
      <c r="Y466" s="66">
        <f t="shared" si="115"/>
        <v>-6.0712588308209108E-8</v>
      </c>
      <c r="Z466" s="66">
        <f t="shared" si="116"/>
        <v>-6.0712657955664085E-8</v>
      </c>
      <c r="AA466" s="67">
        <f t="shared" si="117"/>
        <v>-6.0647665878293787E-8</v>
      </c>
      <c r="AB466" s="68">
        <f t="shared" si="123"/>
        <v>2.8387897810498025E-4</v>
      </c>
      <c r="AD466" s="70">
        <f t="shared" si="122"/>
        <v>2.8387897810498024</v>
      </c>
      <c r="AG466" s="71">
        <v>4600</v>
      </c>
      <c r="AH466">
        <v>40</v>
      </c>
      <c r="AI466">
        <v>0.72099999999999997</v>
      </c>
      <c r="AJ466" s="4">
        <f t="shared" si="124"/>
        <v>28.49802371541502</v>
      </c>
      <c r="AK466" s="8">
        <f t="shared" si="125"/>
        <v>5.0889328063241103E-4</v>
      </c>
    </row>
    <row r="467" spans="5:37">
      <c r="E467" s="73">
        <v>0.74782407407407403</v>
      </c>
      <c r="G467" s="99">
        <v>17.09</v>
      </c>
      <c r="H467" s="99">
        <v>6.27</v>
      </c>
      <c r="I467" s="99">
        <v>9.1300000000000008</v>
      </c>
      <c r="J467" s="99">
        <v>17.14</v>
      </c>
      <c r="K467" s="99">
        <v>5.88</v>
      </c>
      <c r="L467" s="99">
        <v>8.9600000000000009</v>
      </c>
      <c r="M467" s="59">
        <f t="shared" si="108"/>
        <v>17.115000000000002</v>
      </c>
      <c r="N467" s="59">
        <f t="shared" si="109"/>
        <v>6.0749999999999993</v>
      </c>
      <c r="O467" s="59">
        <f t="shared" si="110"/>
        <v>9.0450000000000017</v>
      </c>
      <c r="P467" s="60">
        <f t="shared" si="118"/>
        <v>0.19089208846475189</v>
      </c>
      <c r="Q467" s="22">
        <f t="shared" si="119"/>
        <v>8.4139514164519607E-7</v>
      </c>
      <c r="R467" s="61">
        <f t="shared" si="120"/>
        <v>6.1748899339181286E-9</v>
      </c>
      <c r="S467" s="22">
        <f t="shared" si="121"/>
        <v>3.8129265696003428E-17</v>
      </c>
      <c r="T467" s="62">
        <v>298</v>
      </c>
      <c r="U467" s="59">
        <f t="shared" si="111"/>
        <v>290.11500000000001</v>
      </c>
      <c r="V467" s="63">
        <f t="shared" si="112"/>
        <v>0.45839274335437702</v>
      </c>
      <c r="W467" s="64">
        <f t="shared" si="113"/>
        <v>2.873377874876311</v>
      </c>
      <c r="X467" s="65">
        <f t="shared" si="114"/>
        <v>-6.2754130665247093E-8</v>
      </c>
      <c r="Y467" s="66">
        <f t="shared" si="115"/>
        <v>-6.2684620036303296E-8</v>
      </c>
      <c r="Z467" s="66">
        <f t="shared" si="116"/>
        <v>-6.2684697030876966E-8</v>
      </c>
      <c r="AA467" s="67">
        <f t="shared" si="117"/>
        <v>-6.2615263225938279E-8</v>
      </c>
      <c r="AB467" s="68">
        <f t="shared" si="123"/>
        <v>2.8327185175783032E-4</v>
      </c>
      <c r="AD467" s="70">
        <f t="shared" si="122"/>
        <v>2.8327185175783032</v>
      </c>
      <c r="AG467" s="71">
        <v>4610</v>
      </c>
      <c r="AH467">
        <v>45</v>
      </c>
      <c r="AI467">
        <v>0.67900000000000005</v>
      </c>
      <c r="AJ467" s="4">
        <f t="shared" si="124"/>
        <v>26.837944664031625</v>
      </c>
      <c r="AK467" s="8">
        <f t="shared" si="125"/>
        <v>4.7924901185770758E-4</v>
      </c>
    </row>
    <row r="468" spans="5:37">
      <c r="E468" s="73">
        <v>0.74793981481481475</v>
      </c>
      <c r="G468" s="99">
        <v>17.100000000000001</v>
      </c>
      <c r="H468" s="99">
        <v>6.27</v>
      </c>
      <c r="I468" s="99">
        <v>9.0399999999999991</v>
      </c>
      <c r="J468" s="99">
        <v>17.14</v>
      </c>
      <c r="K468" s="99">
        <v>5.88</v>
      </c>
      <c r="L468" s="99">
        <v>8.91</v>
      </c>
      <c r="M468" s="59">
        <f t="shared" si="108"/>
        <v>17.12</v>
      </c>
      <c r="N468" s="59">
        <f t="shared" si="109"/>
        <v>6.0749999999999993</v>
      </c>
      <c r="O468" s="59">
        <f t="shared" si="110"/>
        <v>8.9749999999999996</v>
      </c>
      <c r="P468" s="60">
        <f t="shared" si="118"/>
        <v>0.18943160633463416</v>
      </c>
      <c r="Q468" s="22">
        <f t="shared" si="119"/>
        <v>8.4139514164519607E-7</v>
      </c>
      <c r="R468" s="61">
        <f t="shared" si="120"/>
        <v>6.1774561337767733E-9</v>
      </c>
      <c r="S468" s="22">
        <f t="shared" si="121"/>
        <v>3.8160964284736279E-17</v>
      </c>
      <c r="T468" s="62">
        <v>298</v>
      </c>
      <c r="U468" s="59">
        <f t="shared" si="111"/>
        <v>290.12</v>
      </c>
      <c r="V468" s="63">
        <f t="shared" si="112"/>
        <v>0.45809417440781269</v>
      </c>
      <c r="W468" s="64">
        <f t="shared" si="113"/>
        <v>2.8714031627551986</v>
      </c>
      <c r="X468" s="65">
        <f t="shared" si="114"/>
        <v>-6.2230629088288892E-8</v>
      </c>
      <c r="Y468" s="66">
        <f t="shared" si="115"/>
        <v>-6.2162121753511934E-8</v>
      </c>
      <c r="Z468" s="66">
        <f t="shared" si="116"/>
        <v>-6.2162197170633475E-8</v>
      </c>
      <c r="AA468" s="67">
        <f t="shared" si="117"/>
        <v>-6.2093765086930377E-8</v>
      </c>
      <c r="AB468" s="68">
        <f t="shared" si="123"/>
        <v>2.8264500504445443E-4</v>
      </c>
      <c r="AD468" s="70">
        <f t="shared" si="122"/>
        <v>2.8264500504445444</v>
      </c>
      <c r="AG468" s="71">
        <v>4620</v>
      </c>
      <c r="AH468">
        <v>50</v>
      </c>
      <c r="AI468">
        <v>0.64600000000000002</v>
      </c>
      <c r="AJ468" s="4">
        <f t="shared" si="124"/>
        <v>25.533596837944664</v>
      </c>
      <c r="AK468" s="8">
        <f t="shared" si="125"/>
        <v>4.5595708639186903E-4</v>
      </c>
    </row>
    <row r="469" spans="5:37">
      <c r="E469" s="73">
        <v>0.74805555555555558</v>
      </c>
      <c r="G469" s="99">
        <v>17.100000000000001</v>
      </c>
      <c r="H469" s="99">
        <v>6.27</v>
      </c>
      <c r="I469" s="99">
        <v>9.1</v>
      </c>
      <c r="J469" s="99">
        <v>17.14</v>
      </c>
      <c r="K469" s="99">
        <v>5.88</v>
      </c>
      <c r="L469" s="99">
        <v>8.9700000000000006</v>
      </c>
      <c r="M469" s="59">
        <f t="shared" si="108"/>
        <v>17.12</v>
      </c>
      <c r="N469" s="59">
        <f t="shared" si="109"/>
        <v>6.0749999999999993</v>
      </c>
      <c r="O469" s="59">
        <f t="shared" si="110"/>
        <v>9.0350000000000001</v>
      </c>
      <c r="P469" s="60">
        <f t="shared" si="118"/>
        <v>0.19069800147447569</v>
      </c>
      <c r="Q469" s="22">
        <f t="shared" si="119"/>
        <v>8.4139514164519607E-7</v>
      </c>
      <c r="R469" s="61">
        <f t="shared" si="120"/>
        <v>6.1774561337767733E-9</v>
      </c>
      <c r="S469" s="22">
        <f t="shared" si="121"/>
        <v>3.8160964284736279E-17</v>
      </c>
      <c r="T469" s="62">
        <v>298</v>
      </c>
      <c r="U469" s="59">
        <f t="shared" si="111"/>
        <v>290.12</v>
      </c>
      <c r="V469" s="63">
        <f t="shared" si="112"/>
        <v>0.45809417440781269</v>
      </c>
      <c r="W469" s="64">
        <f t="shared" si="113"/>
        <v>2.8714031627551986</v>
      </c>
      <c r="X469" s="65">
        <f t="shared" si="114"/>
        <v>-6.2508876664183463E-8</v>
      </c>
      <c r="Y469" s="66">
        <f t="shared" si="115"/>
        <v>-6.2439602981700844E-8</v>
      </c>
      <c r="Z469" s="66">
        <f t="shared" si="116"/>
        <v>-6.2439679752286723E-8</v>
      </c>
      <c r="AA469" s="67">
        <f t="shared" si="117"/>
        <v>-6.2370482670232379E-8</v>
      </c>
      <c r="AB469" s="68">
        <f t="shared" si="123"/>
        <v>2.8202338332441524E-4</v>
      </c>
      <c r="AD469" s="70">
        <f t="shared" si="122"/>
        <v>2.8202338332441523</v>
      </c>
      <c r="AG469" s="71">
        <v>4630</v>
      </c>
      <c r="AH469">
        <v>55</v>
      </c>
      <c r="AI469">
        <v>0.60699999999999998</v>
      </c>
      <c r="AJ469" s="4">
        <f t="shared" si="124"/>
        <v>23.992094861660078</v>
      </c>
      <c r="AK469" s="8">
        <f t="shared" si="125"/>
        <v>4.2843026538678713E-4</v>
      </c>
    </row>
    <row r="470" spans="5:37">
      <c r="E470" s="73">
        <v>0.74817129629629631</v>
      </c>
      <c r="G470" s="99">
        <v>17.11</v>
      </c>
      <c r="H470" s="99">
        <v>6.27</v>
      </c>
      <c r="I470" s="99">
        <v>9.14</v>
      </c>
      <c r="J470" s="99">
        <v>17.149999999999999</v>
      </c>
      <c r="K470" s="99">
        <v>5.88</v>
      </c>
      <c r="L470" s="99">
        <v>9.0500000000000007</v>
      </c>
      <c r="M470" s="59">
        <f t="shared" si="108"/>
        <v>17.13</v>
      </c>
      <c r="N470" s="59">
        <f t="shared" si="109"/>
        <v>6.0749999999999993</v>
      </c>
      <c r="O470" s="59">
        <f t="shared" si="110"/>
        <v>9.0950000000000006</v>
      </c>
      <c r="P470" s="60">
        <f t="shared" si="118"/>
        <v>0.19199855117534406</v>
      </c>
      <c r="Q470" s="22">
        <f t="shared" si="119"/>
        <v>8.4139514164519607E-7</v>
      </c>
      <c r="R470" s="61">
        <f t="shared" si="120"/>
        <v>6.1825917333700346E-9</v>
      </c>
      <c r="S470" s="22">
        <f t="shared" si="121"/>
        <v>3.8224440541535487E-17</v>
      </c>
      <c r="T470" s="62">
        <v>298</v>
      </c>
      <c r="U470" s="59">
        <f t="shared" si="111"/>
        <v>290.13</v>
      </c>
      <c r="V470" s="63">
        <f t="shared" si="112"/>
        <v>0.45749706738728868</v>
      </c>
      <c r="W470" s="64">
        <f t="shared" si="113"/>
        <v>2.8674580127467428</v>
      </c>
      <c r="X470" s="65">
        <f t="shared" si="114"/>
        <v>-6.2986839855897417E-8</v>
      </c>
      <c r="Y470" s="66">
        <f t="shared" si="115"/>
        <v>-6.2916346673949868E-8</v>
      </c>
      <c r="Z470" s="66">
        <f t="shared" si="116"/>
        <v>-6.2916425568028565E-8</v>
      </c>
      <c r="AA470" s="67">
        <f t="shared" si="117"/>
        <v>-6.2846011103567439E-8</v>
      </c>
      <c r="AB470" s="68">
        <f t="shared" si="123"/>
        <v>2.8139898678307792E-4</v>
      </c>
      <c r="AD470" s="70">
        <f t="shared" si="122"/>
        <v>2.8139898678307791</v>
      </c>
      <c r="AG470" s="71">
        <v>4640</v>
      </c>
      <c r="AH470">
        <v>60</v>
      </c>
      <c r="AI470">
        <v>0.55400000000000005</v>
      </c>
      <c r="AJ470" s="4">
        <f t="shared" si="124"/>
        <v>21.897233201581031</v>
      </c>
      <c r="AK470" s="8">
        <f t="shared" si="125"/>
        <v>3.9102202145680415E-4</v>
      </c>
    </row>
    <row r="471" spans="5:37">
      <c r="E471" s="73">
        <v>0.74828703703703703</v>
      </c>
      <c r="G471" s="99">
        <v>17.11</v>
      </c>
      <c r="H471" s="99">
        <v>6.27</v>
      </c>
      <c r="I471" s="99">
        <v>9.15</v>
      </c>
      <c r="J471" s="99">
        <v>17.149999999999999</v>
      </c>
      <c r="K471" s="99">
        <v>5.88</v>
      </c>
      <c r="L471" s="99">
        <v>9.09</v>
      </c>
      <c r="M471" s="59">
        <f t="shared" si="108"/>
        <v>17.13</v>
      </c>
      <c r="N471" s="59">
        <f t="shared" si="109"/>
        <v>6.0749999999999993</v>
      </c>
      <c r="O471" s="59">
        <f t="shared" si="110"/>
        <v>9.120000000000001</v>
      </c>
      <c r="P471" s="60">
        <f t="shared" si="118"/>
        <v>0.19252630969974033</v>
      </c>
      <c r="Q471" s="22">
        <f t="shared" si="119"/>
        <v>8.4139514164519607E-7</v>
      </c>
      <c r="R471" s="61">
        <f t="shared" si="120"/>
        <v>6.1825917333700346E-9</v>
      </c>
      <c r="S471" s="22">
        <f t="shared" si="121"/>
        <v>3.8224440541535487E-17</v>
      </c>
      <c r="T471" s="62">
        <v>298</v>
      </c>
      <c r="U471" s="59">
        <f t="shared" si="111"/>
        <v>290.13</v>
      </c>
      <c r="V471" s="63">
        <f t="shared" si="112"/>
        <v>0.45749706738728868</v>
      </c>
      <c r="W471" s="64">
        <f t="shared" si="113"/>
        <v>2.8674580127467428</v>
      </c>
      <c r="X471" s="65">
        <f t="shared" si="114"/>
        <v>-6.3018759956237096E-8</v>
      </c>
      <c r="Y471" s="66">
        <f t="shared" si="115"/>
        <v>-6.2948037182917868E-8</v>
      </c>
      <c r="Z471" s="66">
        <f t="shared" si="116"/>
        <v>-6.2948116551516505E-8</v>
      </c>
      <c r="AA471" s="67">
        <f t="shared" si="117"/>
        <v>-6.287747296865316E-8</v>
      </c>
      <c r="AB471" s="68">
        <f t="shared" si="123"/>
        <v>2.8076982279067223E-4</v>
      </c>
      <c r="AD471" s="70">
        <f t="shared" si="122"/>
        <v>2.8076982279067222</v>
      </c>
      <c r="AG471" s="71">
        <v>4650</v>
      </c>
      <c r="AH471">
        <f>65*60</f>
        <v>3900</v>
      </c>
      <c r="AI471">
        <v>0.52100000000000002</v>
      </c>
      <c r="AJ471" s="4">
        <f t="shared" si="124"/>
        <v>20.592885375494074</v>
      </c>
      <c r="AK471" s="8">
        <f t="shared" si="125"/>
        <v>3.6773009599096559E-4</v>
      </c>
    </row>
    <row r="472" spans="5:37">
      <c r="E472" s="73">
        <v>0.74840277777777775</v>
      </c>
      <c r="G472" s="99">
        <v>17.11</v>
      </c>
      <c r="H472" s="99">
        <v>6.27</v>
      </c>
      <c r="I472" s="99">
        <v>9.17</v>
      </c>
      <c r="J472" s="99">
        <v>17.16</v>
      </c>
      <c r="K472" s="99">
        <v>5.89</v>
      </c>
      <c r="L472" s="99">
        <v>9.11</v>
      </c>
      <c r="M472" s="59">
        <f t="shared" si="108"/>
        <v>17.134999999999998</v>
      </c>
      <c r="N472" s="59">
        <f t="shared" si="109"/>
        <v>6.08</v>
      </c>
      <c r="O472" s="59">
        <f t="shared" si="110"/>
        <v>9.14</v>
      </c>
      <c r="P472" s="60">
        <f t="shared" si="118"/>
        <v>0.19296568287486296</v>
      </c>
      <c r="Q472" s="22">
        <f t="shared" si="119"/>
        <v>8.3176377110266907E-7</v>
      </c>
      <c r="R472" s="61">
        <f t="shared" si="120"/>
        <v>6.2567819244324372E-9</v>
      </c>
      <c r="S472" s="22">
        <f t="shared" si="121"/>
        <v>3.9147320049904476E-17</v>
      </c>
      <c r="T472" s="62">
        <v>298</v>
      </c>
      <c r="U472" s="59">
        <f t="shared" si="111"/>
        <v>290.13499999999999</v>
      </c>
      <c r="V472" s="63">
        <f t="shared" si="112"/>
        <v>0.45719852931226307</v>
      </c>
      <c r="W472" s="64">
        <f t="shared" si="113"/>
        <v>2.8654875727075182</v>
      </c>
      <c r="X472" s="65">
        <f t="shared" si="114"/>
        <v>-6.4586910495909427E-8</v>
      </c>
      <c r="Y472" s="66">
        <f t="shared" si="115"/>
        <v>-6.4512457295430288E-8</v>
      </c>
      <c r="Z472" s="66">
        <f t="shared" si="116"/>
        <v>-6.4512543122094227E-8</v>
      </c>
      <c r="AA472" s="67">
        <f t="shared" si="117"/>
        <v>-6.4438175550403952E-8</v>
      </c>
      <c r="AB472" s="68">
        <f t="shared" si="123"/>
        <v>2.8014034189001598E-4</v>
      </c>
      <c r="AD472" s="70">
        <f t="shared" si="122"/>
        <v>2.80140341890016</v>
      </c>
      <c r="AG472" s="71">
        <v>4660</v>
      </c>
      <c r="AH472">
        <f>70*60</f>
        <v>4200</v>
      </c>
      <c r="AI472">
        <v>0.45500000000000002</v>
      </c>
      <c r="AJ472" s="4">
        <f t="shared" si="124"/>
        <v>17.98418972332016</v>
      </c>
      <c r="AK472" s="8">
        <f t="shared" si="125"/>
        <v>3.2114624505928858E-4</v>
      </c>
    </row>
    <row r="473" spans="5:37">
      <c r="E473" s="73">
        <v>0.74851851851851847</v>
      </c>
      <c r="G473" s="99">
        <v>17.11</v>
      </c>
      <c r="H473" s="99">
        <v>6.27</v>
      </c>
      <c r="I473" s="99">
        <v>9.14</v>
      </c>
      <c r="J473" s="99">
        <v>17.16</v>
      </c>
      <c r="K473" s="99">
        <v>5.89</v>
      </c>
      <c r="L473" s="99">
        <v>9.0399999999999991</v>
      </c>
      <c r="M473" s="59">
        <f t="shared" si="108"/>
        <v>17.134999999999998</v>
      </c>
      <c r="N473" s="59">
        <f t="shared" si="109"/>
        <v>6.08</v>
      </c>
      <c r="O473" s="59">
        <f t="shared" si="110"/>
        <v>9.09</v>
      </c>
      <c r="P473" s="60">
        <f t="shared" si="118"/>
        <v>0.19191007191821707</v>
      </c>
      <c r="Q473" s="22">
        <f t="shared" si="119"/>
        <v>8.3176377110266907E-7</v>
      </c>
      <c r="R473" s="61">
        <f t="shared" si="120"/>
        <v>6.2567819244324372E-9</v>
      </c>
      <c r="S473" s="22">
        <f t="shared" si="121"/>
        <v>3.9147320049904476E-17</v>
      </c>
      <c r="T473" s="62">
        <v>298</v>
      </c>
      <c r="U473" s="59">
        <f t="shared" si="111"/>
        <v>290.13499999999999</v>
      </c>
      <c r="V473" s="63">
        <f t="shared" si="112"/>
        <v>0.45719852931226307</v>
      </c>
      <c r="W473" s="64">
        <f t="shared" si="113"/>
        <v>2.8654875727075182</v>
      </c>
      <c r="X473" s="65">
        <f t="shared" si="114"/>
        <v>-6.4085669185276188E-8</v>
      </c>
      <c r="Y473" s="66">
        <f t="shared" si="115"/>
        <v>-6.4012197928008348E-8</v>
      </c>
      <c r="Z473" s="66">
        <f t="shared" si="116"/>
        <v>-6.4012282159408485E-8</v>
      </c>
      <c r="AA473" s="67">
        <f t="shared" si="117"/>
        <v>-6.3938894940405942E-8</v>
      </c>
      <c r="AB473" s="68">
        <f t="shared" si="123"/>
        <v>2.7949521674521373E-4</v>
      </c>
      <c r="AD473" s="70">
        <f t="shared" si="122"/>
        <v>2.7949521674521374</v>
      </c>
      <c r="AG473" s="71">
        <v>4670</v>
      </c>
      <c r="AH473">
        <f>75*60</f>
        <v>4500</v>
      </c>
      <c r="AI473">
        <v>0.40400000000000003</v>
      </c>
      <c r="AJ473" s="4">
        <f t="shared" si="124"/>
        <v>15.968379446640318</v>
      </c>
      <c r="AK473" s="8">
        <f t="shared" si="125"/>
        <v>2.8514963297571996E-4</v>
      </c>
    </row>
    <row r="474" spans="5:37">
      <c r="E474" s="73">
        <v>0.74863425925925919</v>
      </c>
      <c r="G474" s="99">
        <v>17.12</v>
      </c>
      <c r="H474" s="99">
        <v>6.27</v>
      </c>
      <c r="I474" s="99">
        <v>9.16</v>
      </c>
      <c r="J474" s="99">
        <v>17.16</v>
      </c>
      <c r="K474" s="99">
        <v>5.89</v>
      </c>
      <c r="L474" s="99">
        <v>9.07</v>
      </c>
      <c r="M474" s="59">
        <f t="shared" si="108"/>
        <v>17.14</v>
      </c>
      <c r="N474" s="59">
        <f t="shared" si="109"/>
        <v>6.08</v>
      </c>
      <c r="O474" s="59">
        <f t="shared" si="110"/>
        <v>9.1150000000000002</v>
      </c>
      <c r="P474" s="60">
        <f t="shared" si="118"/>
        <v>0.19245499984466782</v>
      </c>
      <c r="Q474" s="22">
        <f t="shared" si="119"/>
        <v>8.3176377110266907E-7</v>
      </c>
      <c r="R474" s="61">
        <f t="shared" si="120"/>
        <v>6.2593821574830499E-9</v>
      </c>
      <c r="S474" s="22">
        <f t="shared" si="121"/>
        <v>3.9179864993417161E-17</v>
      </c>
      <c r="T474" s="62">
        <v>298</v>
      </c>
      <c r="U474" s="59">
        <f t="shared" si="111"/>
        <v>290.14</v>
      </c>
      <c r="V474" s="63">
        <f t="shared" si="112"/>
        <v>0.45690000152668742</v>
      </c>
      <c r="W474" s="64">
        <f t="shared" si="113"/>
        <v>2.8635185545451396</v>
      </c>
      <c r="X474" s="65">
        <f t="shared" si="114"/>
        <v>-6.4217882777201045E-8</v>
      </c>
      <c r="Y474" s="66">
        <f t="shared" si="115"/>
        <v>-6.4143938700974856E-8</v>
      </c>
      <c r="Z474" s="66">
        <f t="shared" si="116"/>
        <v>-6.4144023844336377E-8</v>
      </c>
      <c r="AA474" s="67">
        <f t="shared" si="117"/>
        <v>-6.4070164715394025E-8</v>
      </c>
      <c r="AB474" s="68">
        <f t="shared" si="123"/>
        <v>2.7885509420471288E-4</v>
      </c>
      <c r="AD474" s="70">
        <f t="shared" si="122"/>
        <v>2.7885509420471286</v>
      </c>
      <c r="AG474" s="71">
        <v>4680</v>
      </c>
      <c r="AH474">
        <f>85*60</f>
        <v>5100</v>
      </c>
      <c r="AI474">
        <v>0.33200000000000002</v>
      </c>
      <c r="AJ474" s="4">
        <f t="shared" si="124"/>
        <v>13.122529644268775</v>
      </c>
      <c r="AK474" s="8">
        <f t="shared" si="125"/>
        <v>2.3433088650479957E-4</v>
      </c>
    </row>
    <row r="475" spans="5:37">
      <c r="E475" s="73">
        <v>0.74875000000000003</v>
      </c>
      <c r="G475" s="99">
        <v>17.12</v>
      </c>
      <c r="H475" s="99">
        <v>6.27</v>
      </c>
      <c r="I475" s="99">
        <v>9.14</v>
      </c>
      <c r="J475" s="99">
        <v>17.16</v>
      </c>
      <c r="K475" s="99">
        <v>5.89</v>
      </c>
      <c r="L475" s="99">
        <v>9.0500000000000007</v>
      </c>
      <c r="M475" s="59">
        <f t="shared" si="108"/>
        <v>17.14</v>
      </c>
      <c r="N475" s="59">
        <f t="shared" si="109"/>
        <v>6.08</v>
      </c>
      <c r="O475" s="59">
        <f t="shared" si="110"/>
        <v>9.0950000000000006</v>
      </c>
      <c r="P475" s="60">
        <f t="shared" si="118"/>
        <v>0.19203271789218365</v>
      </c>
      <c r="Q475" s="22">
        <f t="shared" si="119"/>
        <v>8.3176377110266907E-7</v>
      </c>
      <c r="R475" s="61">
        <f t="shared" si="120"/>
        <v>6.2593821574830499E-9</v>
      </c>
      <c r="S475" s="22">
        <f t="shared" si="121"/>
        <v>3.9179864993417161E-17</v>
      </c>
      <c r="T475" s="62">
        <v>298</v>
      </c>
      <c r="U475" s="59">
        <f t="shared" si="111"/>
        <v>290.14</v>
      </c>
      <c r="V475" s="63">
        <f t="shared" si="112"/>
        <v>0.45690000152668742</v>
      </c>
      <c r="W475" s="64">
        <f t="shared" si="113"/>
        <v>2.8635185545451396</v>
      </c>
      <c r="X475" s="65">
        <f t="shared" si="114"/>
        <v>-6.3929582960135519E-8</v>
      </c>
      <c r="Y475" s="66">
        <f t="shared" si="115"/>
        <v>-6.3856132367128711E-8</v>
      </c>
      <c r="Z475" s="66">
        <f t="shared" si="116"/>
        <v>-6.3856216756692412E-8</v>
      </c>
      <c r="AA475" s="67">
        <f t="shared" si="117"/>
        <v>-6.378285035933395E-8</v>
      </c>
      <c r="AB475" s="68">
        <f t="shared" si="123"/>
        <v>2.7821365425040751E-4</v>
      </c>
      <c r="AD475" s="70">
        <f t="shared" si="122"/>
        <v>2.7821365425040749</v>
      </c>
      <c r="AG475" s="71">
        <v>4690</v>
      </c>
    </row>
    <row r="476" spans="5:37">
      <c r="E476" s="73">
        <v>0.74886574074074075</v>
      </c>
      <c r="G476" s="99">
        <v>17.12</v>
      </c>
      <c r="H476" s="99">
        <v>6.27</v>
      </c>
      <c r="I476" s="99">
        <v>9.0399999999999991</v>
      </c>
      <c r="J476" s="99">
        <v>17.170000000000002</v>
      </c>
      <c r="K476" s="99">
        <v>5.89</v>
      </c>
      <c r="L476" s="99">
        <v>9.02</v>
      </c>
      <c r="M476" s="59">
        <f t="shared" si="108"/>
        <v>17.145000000000003</v>
      </c>
      <c r="N476" s="59">
        <f t="shared" si="109"/>
        <v>6.08</v>
      </c>
      <c r="O476" s="59">
        <f t="shared" si="110"/>
        <v>9.0299999999999994</v>
      </c>
      <c r="P476" s="60">
        <f t="shared" si="118"/>
        <v>0.19067726734182341</v>
      </c>
      <c r="Q476" s="22">
        <f t="shared" si="119"/>
        <v>8.3176377110266907E-7</v>
      </c>
      <c r="R476" s="61">
        <f t="shared" si="120"/>
        <v>6.2619834711549769E-9</v>
      </c>
      <c r="S476" s="22">
        <f t="shared" si="121"/>
        <v>3.9212436993018132E-17</v>
      </c>
      <c r="T476" s="62">
        <v>298</v>
      </c>
      <c r="U476" s="59">
        <f t="shared" si="111"/>
        <v>290.14499999999998</v>
      </c>
      <c r="V476" s="63">
        <f t="shared" si="112"/>
        <v>0.45660148403002987</v>
      </c>
      <c r="W476" s="64">
        <f t="shared" si="113"/>
        <v>2.8615509571857927</v>
      </c>
      <c r="X476" s="65">
        <f t="shared" si="114"/>
        <v>-6.3428878205462095E-8</v>
      </c>
      <c r="Y476" s="66">
        <f t="shared" si="115"/>
        <v>-6.3356407319185304E-8</v>
      </c>
      <c r="Z476" s="66">
        <f t="shared" si="116"/>
        <v>-6.3356490121049471E-8</v>
      </c>
      <c r="AA476" s="67">
        <f t="shared" si="117"/>
        <v>-6.3284101847425741E-8</v>
      </c>
      <c r="AB476" s="68">
        <f t="shared" si="123"/>
        <v>2.7757509236446234E-4</v>
      </c>
      <c r="AD476" s="70">
        <f t="shared" si="122"/>
        <v>2.7757509236446234</v>
      </c>
      <c r="AG476" s="71">
        <v>4700</v>
      </c>
    </row>
    <row r="477" spans="5:37">
      <c r="E477" s="73">
        <v>0.74898148148148147</v>
      </c>
      <c r="G477" s="99">
        <v>17.12</v>
      </c>
      <c r="H477" s="99">
        <v>6.27</v>
      </c>
      <c r="I477" s="99">
        <v>9.06</v>
      </c>
      <c r="J477" s="99">
        <v>17.170000000000002</v>
      </c>
      <c r="K477" s="99">
        <v>5.88</v>
      </c>
      <c r="L477" s="99">
        <v>9.02</v>
      </c>
      <c r="M477" s="59">
        <f t="shared" si="108"/>
        <v>17.145000000000003</v>
      </c>
      <c r="N477" s="59">
        <f t="shared" si="109"/>
        <v>6.0749999999999993</v>
      </c>
      <c r="O477" s="59">
        <f t="shared" si="110"/>
        <v>9.0399999999999991</v>
      </c>
      <c r="P477" s="60">
        <f t="shared" si="118"/>
        <v>0.19088842710632153</v>
      </c>
      <c r="Q477" s="22">
        <f t="shared" si="119"/>
        <v>8.4139514164519607E-7</v>
      </c>
      <c r="R477" s="61">
        <f t="shared" si="120"/>
        <v>6.190303139100831E-9</v>
      </c>
      <c r="S477" s="22">
        <f t="shared" si="121"/>
        <v>3.8319852953961602E-17</v>
      </c>
      <c r="T477" s="62">
        <v>298</v>
      </c>
      <c r="U477" s="59">
        <f t="shared" si="111"/>
        <v>290.14499999999998</v>
      </c>
      <c r="V477" s="63">
        <f t="shared" si="112"/>
        <v>0.45660148403002987</v>
      </c>
      <c r="W477" s="64">
        <f t="shared" si="113"/>
        <v>2.8615509571857927</v>
      </c>
      <c r="X477" s="65">
        <f t="shared" si="114"/>
        <v>-6.1912066681193604E-8</v>
      </c>
      <c r="Y477" s="66">
        <f t="shared" si="115"/>
        <v>-6.1842862469892701E-8</v>
      </c>
      <c r="Z477" s="66">
        <f t="shared" si="116"/>
        <v>-6.1842939825134072E-8</v>
      </c>
      <c r="AA477" s="67">
        <f t="shared" si="117"/>
        <v>-6.1773812796141898E-8</v>
      </c>
      <c r="AB477" s="68">
        <f t="shared" si="123"/>
        <v>2.769415277395734E-4</v>
      </c>
      <c r="AD477" s="70">
        <f t="shared" si="122"/>
        <v>2.7694152773957339</v>
      </c>
      <c r="AG477" s="71">
        <v>4710</v>
      </c>
    </row>
    <row r="478" spans="5:37">
      <c r="E478" s="73">
        <v>0.74909722222222219</v>
      </c>
      <c r="G478" s="99">
        <v>17.13</v>
      </c>
      <c r="H478" s="99">
        <v>6.26</v>
      </c>
      <c r="I478" s="99">
        <v>9.14</v>
      </c>
      <c r="J478" s="99">
        <v>17.170000000000002</v>
      </c>
      <c r="K478" s="99">
        <v>5.88</v>
      </c>
      <c r="L478" s="99">
        <v>9.09</v>
      </c>
      <c r="M478" s="59">
        <f t="shared" si="108"/>
        <v>17.149999999999999</v>
      </c>
      <c r="N478" s="59">
        <f t="shared" si="109"/>
        <v>6.07</v>
      </c>
      <c r="O478" s="59">
        <f t="shared" si="110"/>
        <v>9.1150000000000002</v>
      </c>
      <c r="P478" s="60">
        <f t="shared" si="118"/>
        <v>0.19248925388352295</v>
      </c>
      <c r="Q478" s="22">
        <f t="shared" si="119"/>
        <v>8.511380382023744E-7</v>
      </c>
      <c r="R478" s="61">
        <f t="shared" si="120"/>
        <v>6.1219864820285367E-9</v>
      </c>
      <c r="S478" s="22">
        <f t="shared" si="121"/>
        <v>3.7478718486140138E-17</v>
      </c>
      <c r="T478" s="62">
        <v>298</v>
      </c>
      <c r="U478" s="59">
        <f t="shared" si="111"/>
        <v>290.14999999999998</v>
      </c>
      <c r="V478" s="63">
        <f t="shared" si="112"/>
        <v>0.45630297682175641</v>
      </c>
      <c r="W478" s="64">
        <f t="shared" si="113"/>
        <v>2.8595847795564926</v>
      </c>
      <c r="X478" s="65">
        <f t="shared" si="114"/>
        <v>-6.0966421405614601E-8</v>
      </c>
      <c r="Y478" s="66">
        <f t="shared" si="115"/>
        <v>-6.0899164912077753E-8</v>
      </c>
      <c r="Z478" s="66">
        <f t="shared" si="116"/>
        <v>-6.0899239107607332E-8</v>
      </c>
      <c r="AA478" s="67">
        <f t="shared" si="117"/>
        <v>-6.0832056645899101E-8</v>
      </c>
      <c r="AB478" s="68">
        <f t="shared" si="123"/>
        <v>2.7632309859946109E-4</v>
      </c>
      <c r="AD478" s="70">
        <f t="shared" si="122"/>
        <v>2.7632309859946109</v>
      </c>
      <c r="AG478" s="71">
        <v>4720</v>
      </c>
    </row>
    <row r="479" spans="5:37">
      <c r="E479" s="73">
        <v>0.74921296296296291</v>
      </c>
      <c r="G479" s="99">
        <v>17.13</v>
      </c>
      <c r="H479" s="99">
        <v>6.26</v>
      </c>
      <c r="I479" s="99">
        <v>9.06</v>
      </c>
      <c r="J479" s="99">
        <v>17.18</v>
      </c>
      <c r="K479" s="99">
        <v>5.88</v>
      </c>
      <c r="L479" s="99">
        <v>9</v>
      </c>
      <c r="M479" s="59">
        <f t="shared" si="108"/>
        <v>17.155000000000001</v>
      </c>
      <c r="N479" s="59">
        <f t="shared" si="109"/>
        <v>6.07</v>
      </c>
      <c r="O479" s="59">
        <f t="shared" si="110"/>
        <v>9.0300000000000011</v>
      </c>
      <c r="P479" s="60">
        <f t="shared" si="118"/>
        <v>0.19071120799201055</v>
      </c>
      <c r="Q479" s="22">
        <f t="shared" si="119"/>
        <v>8.511380382023744E-7</v>
      </c>
      <c r="R479" s="61">
        <f t="shared" si="120"/>
        <v>6.1245306959356567E-9</v>
      </c>
      <c r="S479" s="22">
        <f t="shared" si="121"/>
        <v>3.7509876245458099E-17</v>
      </c>
      <c r="T479" s="62">
        <v>298</v>
      </c>
      <c r="U479" s="59">
        <f t="shared" si="111"/>
        <v>290.15499999999997</v>
      </c>
      <c r="V479" s="63">
        <f t="shared" si="112"/>
        <v>0.45600447990133736</v>
      </c>
      <c r="W479" s="64">
        <f t="shared" si="113"/>
        <v>2.8576200205851299</v>
      </c>
      <c r="X479" s="65">
        <f t="shared" si="114"/>
        <v>-6.0361722375465809E-8</v>
      </c>
      <c r="Y479" s="66">
        <f t="shared" si="115"/>
        <v>-6.0295647817747911E-8</v>
      </c>
      <c r="Z479" s="66">
        <f t="shared" si="116"/>
        <v>-6.0295720145822813E-8</v>
      </c>
      <c r="AA479" s="67">
        <f t="shared" si="117"/>
        <v>-6.0229717757832936E-8</v>
      </c>
      <c r="AB479" s="68">
        <f t="shared" si="123"/>
        <v>2.7571410645597629E-4</v>
      </c>
      <c r="AD479" s="70">
        <f t="shared" si="122"/>
        <v>2.7571410645597627</v>
      </c>
      <c r="AG479" s="71">
        <v>4730</v>
      </c>
    </row>
    <row r="480" spans="5:37">
      <c r="E480" s="73">
        <v>0.74932870370370364</v>
      </c>
      <c r="G480" s="99">
        <v>17.13</v>
      </c>
      <c r="H480" s="99">
        <v>6.26</v>
      </c>
      <c r="I480" s="99">
        <v>9.02</v>
      </c>
      <c r="J480" s="99">
        <v>17.18</v>
      </c>
      <c r="K480" s="99">
        <v>5.88</v>
      </c>
      <c r="L480" s="99">
        <v>8.99</v>
      </c>
      <c r="M480" s="59">
        <f t="shared" si="108"/>
        <v>17.155000000000001</v>
      </c>
      <c r="N480" s="59">
        <f t="shared" si="109"/>
        <v>6.07</v>
      </c>
      <c r="O480" s="59">
        <f t="shared" si="110"/>
        <v>9.004999999999999</v>
      </c>
      <c r="P480" s="60">
        <f t="shared" si="118"/>
        <v>0.19018321461440252</v>
      </c>
      <c r="Q480" s="22">
        <f t="shared" si="119"/>
        <v>8.511380382023744E-7</v>
      </c>
      <c r="R480" s="61">
        <f t="shared" si="120"/>
        <v>6.1245306959356567E-9</v>
      </c>
      <c r="S480" s="22">
        <f t="shared" si="121"/>
        <v>3.7509876245458099E-17</v>
      </c>
      <c r="T480" s="62">
        <v>298</v>
      </c>
      <c r="U480" s="59">
        <f t="shared" si="111"/>
        <v>290.15499999999997</v>
      </c>
      <c r="V480" s="63">
        <f t="shared" si="112"/>
        <v>0.45600447990133736</v>
      </c>
      <c r="W480" s="64">
        <f t="shared" si="113"/>
        <v>2.8576200205851299</v>
      </c>
      <c r="X480" s="65">
        <f t="shared" si="114"/>
        <v>-6.0062968868782996E-8</v>
      </c>
      <c r="Y480" s="66">
        <f t="shared" si="115"/>
        <v>-5.9997403364877703E-8</v>
      </c>
      <c r="Z480" s="66">
        <f t="shared" si="116"/>
        <v>-5.999747493701911E-8</v>
      </c>
      <c r="AA480" s="67">
        <f t="shared" si="117"/>
        <v>-5.9931980848997128E-8</v>
      </c>
      <c r="AB480" s="68">
        <f t="shared" si="123"/>
        <v>2.7511114949587556E-4</v>
      </c>
      <c r="AD480" s="70">
        <f t="shared" si="122"/>
        <v>2.7511114949587556</v>
      </c>
      <c r="AG480" s="71">
        <v>4740</v>
      </c>
    </row>
    <row r="481" spans="5:33">
      <c r="E481" s="73">
        <v>0.74944444444444447</v>
      </c>
      <c r="G481" s="99">
        <v>17.14</v>
      </c>
      <c r="H481" s="99">
        <v>6.26</v>
      </c>
      <c r="I481" s="99">
        <v>8.9600000000000009</v>
      </c>
      <c r="J481" s="99">
        <v>17.190000000000001</v>
      </c>
      <c r="K481" s="99">
        <v>5.88</v>
      </c>
      <c r="L481" s="99">
        <v>8.94</v>
      </c>
      <c r="M481" s="59">
        <f t="shared" si="108"/>
        <v>17.164999999999999</v>
      </c>
      <c r="N481" s="59">
        <f t="shared" si="109"/>
        <v>6.07</v>
      </c>
      <c r="O481" s="59">
        <f t="shared" si="110"/>
        <v>8.9499999999999993</v>
      </c>
      <c r="P481" s="60">
        <f t="shared" si="118"/>
        <v>0.18905528111948278</v>
      </c>
      <c r="Q481" s="22">
        <f t="shared" si="119"/>
        <v>8.511380382023744E-7</v>
      </c>
      <c r="R481" s="61">
        <f t="shared" si="120"/>
        <v>6.1296222962108863E-9</v>
      </c>
      <c r="S481" s="22">
        <f t="shared" si="121"/>
        <v>3.757226949420562E-17</v>
      </c>
      <c r="T481" s="62">
        <v>298</v>
      </c>
      <c r="U481" s="59">
        <f t="shared" si="111"/>
        <v>290.16500000000002</v>
      </c>
      <c r="V481" s="63">
        <f t="shared" si="112"/>
        <v>0.45540751692192644</v>
      </c>
      <c r="W481" s="64">
        <f t="shared" si="113"/>
        <v>2.8536947543318871</v>
      </c>
      <c r="X481" s="65">
        <f t="shared" si="114"/>
        <v>-5.975772048319794E-8</v>
      </c>
      <c r="Y481" s="66">
        <f t="shared" si="115"/>
        <v>-5.9692677864121715E-8</v>
      </c>
      <c r="Z481" s="66">
        <f t="shared" si="116"/>
        <v>-5.9692748659029236E-8</v>
      </c>
      <c r="AA481" s="67">
        <f t="shared" si="117"/>
        <v>-5.9627776680748711E-8</v>
      </c>
      <c r="AB481" s="68">
        <f t="shared" si="123"/>
        <v>2.745111749853396E-4</v>
      </c>
      <c r="AD481" s="70">
        <f t="shared" si="122"/>
        <v>2.7451117498533959</v>
      </c>
      <c r="AG481" s="71">
        <v>4750</v>
      </c>
    </row>
    <row r="482" spans="5:33">
      <c r="E482" s="73">
        <v>0.74956018518518519</v>
      </c>
      <c r="G482" s="99">
        <v>17.149999999999999</v>
      </c>
      <c r="H482" s="99">
        <v>6.26</v>
      </c>
      <c r="I482" s="99">
        <v>9</v>
      </c>
      <c r="J482" s="99">
        <v>17.190000000000001</v>
      </c>
      <c r="K482" s="99">
        <v>5.88</v>
      </c>
      <c r="L482" s="99">
        <v>8.93</v>
      </c>
      <c r="M482" s="59">
        <f t="shared" si="108"/>
        <v>17.170000000000002</v>
      </c>
      <c r="N482" s="59">
        <f t="shared" si="109"/>
        <v>6.07</v>
      </c>
      <c r="O482" s="59">
        <f t="shared" si="110"/>
        <v>8.9649999999999999</v>
      </c>
      <c r="P482" s="60">
        <f t="shared" si="118"/>
        <v>0.18938899221507266</v>
      </c>
      <c r="Q482" s="22">
        <f t="shared" si="119"/>
        <v>8.511380382023744E-7</v>
      </c>
      <c r="R482" s="61">
        <f t="shared" si="120"/>
        <v>6.1321696834580159E-9</v>
      </c>
      <c r="S482" s="22">
        <f t="shared" si="121"/>
        <v>3.7603505026721586E-17</v>
      </c>
      <c r="T482" s="62">
        <v>298</v>
      </c>
      <c r="U482" s="59">
        <f t="shared" si="111"/>
        <v>290.17</v>
      </c>
      <c r="V482" s="63">
        <f t="shared" si="112"/>
        <v>0.45510905086187525</v>
      </c>
      <c r="W482" s="64">
        <f t="shared" si="113"/>
        <v>2.8517342449100087</v>
      </c>
      <c r="X482" s="65">
        <f t="shared" si="114"/>
        <v>-5.9823786916409894E-8</v>
      </c>
      <c r="Y482" s="66">
        <f t="shared" si="115"/>
        <v>-5.9758458341671364E-8</v>
      </c>
      <c r="Z482" s="66">
        <f t="shared" si="116"/>
        <v>-5.9758529681566383E-8</v>
      </c>
      <c r="AA482" s="67">
        <f t="shared" si="117"/>
        <v>-5.9693272290914139E-8</v>
      </c>
      <c r="AB482" s="68">
        <f t="shared" si="123"/>
        <v>2.739142477349892E-4</v>
      </c>
      <c r="AD482" s="70">
        <f t="shared" si="122"/>
        <v>2.7391424773498918</v>
      </c>
      <c r="AG482" s="71">
        <v>4760</v>
      </c>
    </row>
    <row r="483" spans="5:33">
      <c r="E483" s="73">
        <v>0.74967592592592591</v>
      </c>
      <c r="G483" s="99">
        <v>17.16</v>
      </c>
      <c r="H483" s="99">
        <v>6.26</v>
      </c>
      <c r="I483" s="99">
        <v>9.07</v>
      </c>
      <c r="J483" s="99">
        <v>17.21</v>
      </c>
      <c r="K483" s="99">
        <v>5.88</v>
      </c>
      <c r="L483" s="99">
        <v>9.0399999999999991</v>
      </c>
      <c r="M483" s="59">
        <f t="shared" si="108"/>
        <v>17.185000000000002</v>
      </c>
      <c r="N483" s="59">
        <f t="shared" si="109"/>
        <v>6.07</v>
      </c>
      <c r="O483" s="59">
        <f t="shared" si="110"/>
        <v>9.0549999999999997</v>
      </c>
      <c r="P483" s="60">
        <f t="shared" si="118"/>
        <v>0.19134137795625747</v>
      </c>
      <c r="Q483" s="22">
        <f t="shared" si="119"/>
        <v>8.511380382023744E-7</v>
      </c>
      <c r="R483" s="61">
        <f t="shared" si="120"/>
        <v>6.1398181989153733E-9</v>
      </c>
      <c r="S483" s="22">
        <f t="shared" si="121"/>
        <v>3.769736751573242E-17</v>
      </c>
      <c r="T483" s="62">
        <v>298</v>
      </c>
      <c r="U483" s="59">
        <f t="shared" si="111"/>
        <v>290.185</v>
      </c>
      <c r="V483" s="63">
        <f t="shared" si="112"/>
        <v>0.45421371439395442</v>
      </c>
      <c r="W483" s="64">
        <f t="shared" si="113"/>
        <v>2.845861198640856</v>
      </c>
      <c r="X483" s="65">
        <f t="shared" si="114"/>
        <v>-6.0583949811285876E-8</v>
      </c>
      <c r="Y483" s="66">
        <f t="shared" si="115"/>
        <v>-6.0516803978704787E-8</v>
      </c>
      <c r="Z483" s="66">
        <f t="shared" si="116"/>
        <v>-6.0516878397141462E-8</v>
      </c>
      <c r="AA483" s="67">
        <f t="shared" si="117"/>
        <v>-6.0449806818039565E-8</v>
      </c>
      <c r="AB483" s="68">
        <f t="shared" si="123"/>
        <v>2.7331666267623285E-4</v>
      </c>
      <c r="AD483" s="70">
        <f t="shared" si="122"/>
        <v>2.7331666267623285</v>
      </c>
      <c r="AG483" s="71">
        <v>4770</v>
      </c>
    </row>
    <row r="484" spans="5:33">
      <c r="E484" s="73">
        <v>0.74979166666666663</v>
      </c>
      <c r="G484" s="99">
        <v>17.170000000000002</v>
      </c>
      <c r="H484" s="99">
        <v>6.26</v>
      </c>
      <c r="I484" s="99">
        <v>9.08</v>
      </c>
      <c r="J484" s="99">
        <v>17.21</v>
      </c>
      <c r="K484" s="99">
        <v>5.88</v>
      </c>
      <c r="L484" s="99">
        <v>9.0399999999999991</v>
      </c>
      <c r="M484" s="59">
        <f t="shared" si="108"/>
        <v>17.190000000000001</v>
      </c>
      <c r="N484" s="59">
        <f t="shared" si="109"/>
        <v>6.07</v>
      </c>
      <c r="O484" s="59">
        <f t="shared" si="110"/>
        <v>9.0599999999999987</v>
      </c>
      <c r="P484" s="60">
        <f t="shared" si="118"/>
        <v>0.19146408250803887</v>
      </c>
      <c r="Q484" s="22">
        <f t="shared" si="119"/>
        <v>8.511380382023744E-7</v>
      </c>
      <c r="R484" s="61">
        <f t="shared" si="120"/>
        <v>6.1423698234403085E-9</v>
      </c>
      <c r="S484" s="22">
        <f t="shared" si="121"/>
        <v>3.7728707047910123E-17</v>
      </c>
      <c r="T484" s="62">
        <v>298</v>
      </c>
      <c r="U484" s="59">
        <f t="shared" si="111"/>
        <v>290.19</v>
      </c>
      <c r="V484" s="63">
        <f t="shared" si="112"/>
        <v>0.45391528947361814</v>
      </c>
      <c r="W484" s="64">
        <f t="shared" si="113"/>
        <v>2.8439063403264053</v>
      </c>
      <c r="X484" s="65">
        <f t="shared" si="114"/>
        <v>-6.0580472883163835E-8</v>
      </c>
      <c r="Y484" s="66">
        <f t="shared" si="115"/>
        <v>-6.0513185772543259E-8</v>
      </c>
      <c r="Z484" s="66">
        <f t="shared" si="116"/>
        <v>-6.0513260508758413E-8</v>
      </c>
      <c r="AA484" s="67">
        <f t="shared" si="117"/>
        <v>-6.0446047968333037E-8</v>
      </c>
      <c r="AB484" s="68">
        <f t="shared" si="123"/>
        <v>2.7271149414059782E-4</v>
      </c>
      <c r="AD484" s="70">
        <f t="shared" si="122"/>
        <v>2.7271149414059783</v>
      </c>
      <c r="AG484" s="71">
        <v>4780</v>
      </c>
    </row>
    <row r="485" spans="5:33">
      <c r="E485" s="73">
        <v>0.74990740740740736</v>
      </c>
      <c r="G485" s="99">
        <v>17.170000000000002</v>
      </c>
      <c r="H485" s="99">
        <v>6.26</v>
      </c>
      <c r="I485" s="99">
        <v>9.09</v>
      </c>
      <c r="J485" s="99">
        <v>17.22</v>
      </c>
      <c r="K485" s="99">
        <v>5.88</v>
      </c>
      <c r="L485" s="99">
        <v>9.06</v>
      </c>
      <c r="M485" s="59">
        <f t="shared" si="108"/>
        <v>17.195</v>
      </c>
      <c r="N485" s="59">
        <f t="shared" si="109"/>
        <v>6.07</v>
      </c>
      <c r="O485" s="59">
        <f t="shared" si="110"/>
        <v>9.0749999999999993</v>
      </c>
      <c r="P485" s="60">
        <f t="shared" si="118"/>
        <v>0.1917981567479822</v>
      </c>
      <c r="Q485" s="22">
        <f t="shared" si="119"/>
        <v>8.511380382023744E-7</v>
      </c>
      <c r="R485" s="61">
        <f t="shared" si="120"/>
        <v>6.1449225083855202E-9</v>
      </c>
      <c r="S485" s="22">
        <f t="shared" si="121"/>
        <v>3.7760072634062993E-17</v>
      </c>
      <c r="T485" s="62">
        <v>298</v>
      </c>
      <c r="U485" s="59">
        <f t="shared" si="111"/>
        <v>290.19499999999999</v>
      </c>
      <c r="V485" s="63">
        <f t="shared" si="112"/>
        <v>0.45361687483688162</v>
      </c>
      <c r="W485" s="64">
        <f t="shared" si="113"/>
        <v>2.8419528921232504</v>
      </c>
      <c r="X485" s="65">
        <f t="shared" si="114"/>
        <v>-6.0643511311021945E-8</v>
      </c>
      <c r="Y485" s="66">
        <f t="shared" si="115"/>
        <v>-6.0575934143035011E-8</v>
      </c>
      <c r="Z485" s="66">
        <f t="shared" si="116"/>
        <v>-6.0576009446617132E-8</v>
      </c>
      <c r="AA485" s="67">
        <f t="shared" si="117"/>
        <v>-6.0508507414385499E-8</v>
      </c>
      <c r="AB485" s="68">
        <f t="shared" si="123"/>
        <v>2.7210636178490768E-4</v>
      </c>
      <c r="AD485" s="70">
        <f t="shared" si="122"/>
        <v>2.7210636178490768</v>
      </c>
      <c r="AG485" s="71">
        <v>4790</v>
      </c>
    </row>
    <row r="486" spans="5:33">
      <c r="E486" s="73">
        <v>0.75002314814814819</v>
      </c>
      <c r="G486" s="99">
        <v>17.18</v>
      </c>
      <c r="H486" s="99">
        <v>6.26</v>
      </c>
      <c r="I486" s="99">
        <v>8.8800000000000008</v>
      </c>
      <c r="J486" s="99">
        <v>17.22</v>
      </c>
      <c r="K486" s="99">
        <v>5.88</v>
      </c>
      <c r="L486" s="99">
        <v>8.9</v>
      </c>
      <c r="M486" s="59">
        <f t="shared" si="108"/>
        <v>17.2</v>
      </c>
      <c r="N486" s="59">
        <f t="shared" si="109"/>
        <v>6.07</v>
      </c>
      <c r="O486" s="59">
        <f t="shared" si="110"/>
        <v>8.89</v>
      </c>
      <c r="P486" s="60">
        <f t="shared" si="118"/>
        <v>0.18790495737664559</v>
      </c>
      <c r="Q486" s="22">
        <f t="shared" si="119"/>
        <v>8.511380382023744E-7</v>
      </c>
      <c r="R486" s="61">
        <f t="shared" si="120"/>
        <v>6.1474762541917055E-9</v>
      </c>
      <c r="S486" s="22">
        <f t="shared" si="121"/>
        <v>3.7791464295850881E-17</v>
      </c>
      <c r="T486" s="62">
        <v>298</v>
      </c>
      <c r="U486" s="59">
        <f t="shared" si="111"/>
        <v>290.2</v>
      </c>
      <c r="V486" s="63">
        <f t="shared" si="112"/>
        <v>0.45331847048321294</v>
      </c>
      <c r="W486" s="64">
        <f t="shared" si="113"/>
        <v>2.8400008529668437</v>
      </c>
      <c r="X486" s="65">
        <f t="shared" si="114"/>
        <v>-5.9370342247550089E-8</v>
      </c>
      <c r="Y486" s="66">
        <f t="shared" si="115"/>
        <v>-5.9305428256321657E-8</v>
      </c>
      <c r="Z486" s="66">
        <f t="shared" si="116"/>
        <v>-5.93054992315948E-8</v>
      </c>
      <c r="AA486" s="67">
        <f t="shared" si="117"/>
        <v>-5.9240656060434481E-8</v>
      </c>
      <c r="AB486" s="68">
        <f t="shared" si="123"/>
        <v>2.7150060194173315E-4</v>
      </c>
      <c r="AD486" s="70">
        <f t="shared" si="122"/>
        <v>2.7150060194173316</v>
      </c>
      <c r="AE486" s="70"/>
      <c r="AF486" s="74"/>
      <c r="AG486" s="71">
        <v>4800</v>
      </c>
    </row>
    <row r="487" spans="5:33">
      <c r="E487" s="73">
        <v>0.75013888888888891</v>
      </c>
      <c r="G487" s="99">
        <v>17.18</v>
      </c>
      <c r="H487" s="99">
        <v>6.26</v>
      </c>
      <c r="I487" s="99">
        <v>9</v>
      </c>
      <c r="J487" s="99">
        <v>17.23</v>
      </c>
      <c r="K487" s="99">
        <v>5.88</v>
      </c>
      <c r="L487" s="99">
        <v>8.94</v>
      </c>
      <c r="M487" s="59">
        <f t="shared" si="108"/>
        <v>17.204999999999998</v>
      </c>
      <c r="N487" s="59">
        <f t="shared" si="109"/>
        <v>6.07</v>
      </c>
      <c r="O487" s="59">
        <f t="shared" si="110"/>
        <v>8.9699999999999989</v>
      </c>
      <c r="P487" s="60">
        <f t="shared" si="118"/>
        <v>0.18961277974002508</v>
      </c>
      <c r="Q487" s="22">
        <f t="shared" si="119"/>
        <v>8.511380382023744E-7</v>
      </c>
      <c r="R487" s="61">
        <f t="shared" si="120"/>
        <v>6.1500310612997442E-9</v>
      </c>
      <c r="S487" s="22">
        <f t="shared" si="121"/>
        <v>3.7822882054951661E-17</v>
      </c>
      <c r="T487" s="62">
        <v>298</v>
      </c>
      <c r="U487" s="59">
        <f t="shared" si="111"/>
        <v>290.20499999999998</v>
      </c>
      <c r="V487" s="63">
        <f t="shared" si="112"/>
        <v>0.45302007641208242</v>
      </c>
      <c r="W487" s="64">
        <f t="shared" si="113"/>
        <v>2.8380502217934902</v>
      </c>
      <c r="X487" s="65">
        <f t="shared" si="114"/>
        <v>-5.9869898205894102E-8</v>
      </c>
      <c r="Y487" s="66">
        <f t="shared" si="115"/>
        <v>-5.9803742708411427E-8</v>
      </c>
      <c r="Z487" s="66">
        <f t="shared" si="116"/>
        <v>-5.9803815809418399E-8</v>
      </c>
      <c r="AA487" s="67">
        <f t="shared" si="117"/>
        <v>-5.9737733251391292E-8</v>
      </c>
      <c r="AB487" s="68">
        <f t="shared" si="123"/>
        <v>2.7090754718626014E-4</v>
      </c>
      <c r="AD487" s="70">
        <f t="shared" si="122"/>
        <v>2.7090754718626013</v>
      </c>
      <c r="AG487" s="71">
        <v>4810</v>
      </c>
    </row>
    <row r="488" spans="5:33">
      <c r="E488" s="73">
        <v>0.75025462962962963</v>
      </c>
      <c r="G488" s="99">
        <v>17.190000000000001</v>
      </c>
      <c r="H488" s="99">
        <v>6.26</v>
      </c>
      <c r="I488" s="99">
        <v>9.11</v>
      </c>
      <c r="J488" s="99">
        <v>17.239999999999998</v>
      </c>
      <c r="K488" s="99">
        <v>5.87</v>
      </c>
      <c r="L488" s="99">
        <v>9.02</v>
      </c>
      <c r="M488" s="59">
        <f t="shared" si="108"/>
        <v>17.215</v>
      </c>
      <c r="N488" s="59">
        <f t="shared" si="109"/>
        <v>6.0649999999999995</v>
      </c>
      <c r="O488" s="59">
        <f t="shared" si="110"/>
        <v>9.0649999999999995</v>
      </c>
      <c r="P488" s="60">
        <f t="shared" si="118"/>
        <v>0.19165508693608363</v>
      </c>
      <c r="Q488" s="22">
        <f t="shared" si="119"/>
        <v>8.6099375218460012E-7</v>
      </c>
      <c r="R488" s="61">
        <f t="shared" si="120"/>
        <v>6.0846865120338828E-9</v>
      </c>
      <c r="S488" s="22">
        <f t="shared" si="121"/>
        <v>3.7023409949727057E-17</v>
      </c>
      <c r="T488" s="62">
        <v>298</v>
      </c>
      <c r="U488" s="59">
        <f t="shared" si="111"/>
        <v>290.21499999999997</v>
      </c>
      <c r="V488" s="63">
        <f t="shared" si="112"/>
        <v>0.45242331911530198</v>
      </c>
      <c r="W488" s="64">
        <f t="shared" si="113"/>
        <v>2.8341531791452548</v>
      </c>
      <c r="X488" s="65">
        <f t="shared" si="114"/>
        <v>-5.9186143145747114E-8</v>
      </c>
      <c r="Y488" s="66">
        <f t="shared" si="115"/>
        <v>-5.9121347061622989E-8</v>
      </c>
      <c r="Z488" s="66">
        <f t="shared" si="116"/>
        <v>-5.9121417999384675E-8</v>
      </c>
      <c r="AA488" s="67">
        <f t="shared" si="117"/>
        <v>-5.9056692697699092E-8</v>
      </c>
      <c r="AB488" s="68">
        <f t="shared" si="123"/>
        <v>2.7030950927210522E-4</v>
      </c>
      <c r="AD488" s="70">
        <f t="shared" si="122"/>
        <v>2.703095092721052</v>
      </c>
      <c r="AG488" s="71">
        <v>4820</v>
      </c>
    </row>
    <row r="489" spans="5:33">
      <c r="E489" s="73">
        <v>0.75037037037037035</v>
      </c>
      <c r="G489" s="99">
        <v>17.190000000000001</v>
      </c>
      <c r="H489" s="99">
        <v>6.26</v>
      </c>
      <c r="I489" s="99">
        <v>9.09</v>
      </c>
      <c r="J489" s="99">
        <v>17.239999999999998</v>
      </c>
      <c r="K489" s="99">
        <v>5.87</v>
      </c>
      <c r="L489" s="99">
        <v>9.0399999999999991</v>
      </c>
      <c r="M489" s="59">
        <f t="shared" ref="M489:M530" si="126">(G489+J489)/2</f>
        <v>17.215</v>
      </c>
      <c r="N489" s="59">
        <f t="shared" ref="N489:N530" si="127">(H489+K489)/2</f>
        <v>6.0649999999999995</v>
      </c>
      <c r="O489" s="59">
        <f t="shared" ref="O489:O530" si="128">(I489+L489)/2</f>
        <v>9.0649999999999995</v>
      </c>
      <c r="P489" s="60">
        <f t="shared" si="118"/>
        <v>0.19165508693608363</v>
      </c>
      <c r="Q489" s="22">
        <f t="shared" si="119"/>
        <v>8.6099375218460012E-7</v>
      </c>
      <c r="R489" s="61">
        <f t="shared" si="120"/>
        <v>6.0846865120338828E-9</v>
      </c>
      <c r="S489" s="22">
        <f t="shared" si="121"/>
        <v>3.7023409949727057E-17</v>
      </c>
      <c r="T489" s="62">
        <v>298</v>
      </c>
      <c r="U489" s="59">
        <f t="shared" ref="U489:U530" si="129">273+M489</f>
        <v>290.21499999999997</v>
      </c>
      <c r="V489" s="63">
        <f t="shared" ref="V489:V530" si="130">((1/U489)-(1/298))*5026</f>
        <v>0.45242331911530198</v>
      </c>
      <c r="W489" s="64">
        <f t="shared" ref="W489:W530" si="131">POWER(10,V489)</f>
        <v>2.8341531791452548</v>
      </c>
      <c r="X489" s="65">
        <f t="shared" si="114"/>
        <v>-5.9056692749530169E-8</v>
      </c>
      <c r="Y489" s="66">
        <f t="shared" si="115"/>
        <v>-5.8992038385719582E-8</v>
      </c>
      <c r="Z489" s="66">
        <f t="shared" si="116"/>
        <v>-5.899210916832804E-8</v>
      </c>
      <c r="AA489" s="67">
        <f t="shared" si="117"/>
        <v>-5.8927525432142466E-8</v>
      </c>
      <c r="AB489" s="68">
        <f t="shared" si="123"/>
        <v>2.6971829532882943E-4</v>
      </c>
      <c r="AD489" s="70">
        <f t="shared" si="122"/>
        <v>2.6971829532882943</v>
      </c>
      <c r="AG489" s="71">
        <v>4830</v>
      </c>
    </row>
    <row r="490" spans="5:33">
      <c r="E490" s="73">
        <v>0.75048611111111108</v>
      </c>
      <c r="G490" s="99">
        <v>17.21</v>
      </c>
      <c r="H490" s="99">
        <v>6.26</v>
      </c>
      <c r="I490" s="99">
        <v>9.11</v>
      </c>
      <c r="J490" s="99">
        <v>17.260000000000002</v>
      </c>
      <c r="K490" s="99">
        <v>5.87</v>
      </c>
      <c r="L490" s="99">
        <v>9.09</v>
      </c>
      <c r="M490" s="59">
        <f t="shared" si="126"/>
        <v>17.234999999999999</v>
      </c>
      <c r="N490" s="59">
        <f t="shared" si="127"/>
        <v>6.0649999999999995</v>
      </c>
      <c r="O490" s="59">
        <f t="shared" si="128"/>
        <v>9.1</v>
      </c>
      <c r="P490" s="60">
        <f t="shared" si="118"/>
        <v>0.19246365847902974</v>
      </c>
      <c r="Q490" s="22">
        <f t="shared" si="119"/>
        <v>8.6099375218460012E-7</v>
      </c>
      <c r="R490" s="61">
        <f t="shared" si="120"/>
        <v>6.0948076693688692E-9</v>
      </c>
      <c r="S490" s="22">
        <f t="shared" si="121"/>
        <v>3.7146680526597586E-17</v>
      </c>
      <c r="T490" s="62">
        <v>298</v>
      </c>
      <c r="U490" s="59">
        <f t="shared" si="129"/>
        <v>290.23500000000001</v>
      </c>
      <c r="V490" s="63">
        <f t="shared" si="130"/>
        <v>0.45122992788879829</v>
      </c>
      <c r="W490" s="64">
        <f t="shared" si="131"/>
        <v>2.8263759429351545</v>
      </c>
      <c r="X490" s="65">
        <f t="shared" si="114"/>
        <v>-5.9536537904593958E-8</v>
      </c>
      <c r="Y490" s="66">
        <f t="shared" si="115"/>
        <v>-5.9470684585474383E-8</v>
      </c>
      <c r="Z490" s="66">
        <f t="shared" si="116"/>
        <v>-5.947075742578037E-8</v>
      </c>
      <c r="AA490" s="67">
        <f t="shared" si="117"/>
        <v>-5.9404976785829596E-8</v>
      </c>
      <c r="AB490" s="68">
        <f t="shared" si="123"/>
        <v>2.6912837447334647E-4</v>
      </c>
      <c r="AD490" s="70">
        <f t="shared" si="122"/>
        <v>2.6912837447334645</v>
      </c>
      <c r="AG490" s="71">
        <v>4840</v>
      </c>
    </row>
    <row r="491" spans="5:33">
      <c r="E491" s="73">
        <v>0.7506018518518518</v>
      </c>
      <c r="G491" s="99">
        <v>17.22</v>
      </c>
      <c r="H491" s="99">
        <v>6.26</v>
      </c>
      <c r="I491" s="99">
        <v>8.92</v>
      </c>
      <c r="J491" s="99">
        <v>17.260000000000002</v>
      </c>
      <c r="K491" s="99">
        <v>5.87</v>
      </c>
      <c r="L491" s="99">
        <v>8.9499999999999993</v>
      </c>
      <c r="M491" s="59">
        <f t="shared" si="126"/>
        <v>17.240000000000002</v>
      </c>
      <c r="N491" s="59">
        <f t="shared" si="127"/>
        <v>6.0649999999999995</v>
      </c>
      <c r="O491" s="59">
        <f t="shared" si="128"/>
        <v>8.9349999999999987</v>
      </c>
      <c r="P491" s="60">
        <f t="shared" si="118"/>
        <v>0.18899077701656636</v>
      </c>
      <c r="Q491" s="22">
        <f t="shared" si="119"/>
        <v>8.6099375218460012E-7</v>
      </c>
      <c r="R491" s="61">
        <f t="shared" si="120"/>
        <v>6.0973405881329263E-9</v>
      </c>
      <c r="S491" s="22">
        <f t="shared" si="121"/>
        <v>3.7177562247693177E-17</v>
      </c>
      <c r="T491" s="62">
        <v>298</v>
      </c>
      <c r="U491" s="59">
        <f t="shared" si="129"/>
        <v>290.24</v>
      </c>
      <c r="V491" s="63">
        <f t="shared" si="130"/>
        <v>0.45093160578054342</v>
      </c>
      <c r="W491" s="64">
        <f t="shared" si="131"/>
        <v>2.8244351379296195</v>
      </c>
      <c r="X491" s="65">
        <f t="shared" si="114"/>
        <v>-5.8421664371446835E-8</v>
      </c>
      <c r="Y491" s="66">
        <f t="shared" si="115"/>
        <v>-5.8358113850868668E-8</v>
      </c>
      <c r="Z491" s="66">
        <f t="shared" si="116"/>
        <v>-5.8358182980509336E-8</v>
      </c>
      <c r="AA491" s="67">
        <f t="shared" si="117"/>
        <v>-5.8294701439174726E-8</v>
      </c>
      <c r="AB491" s="68">
        <f t="shared" si="123"/>
        <v>2.6853366714215825E-4</v>
      </c>
      <c r="AD491" s="70">
        <f t="shared" si="122"/>
        <v>2.6853366714215823</v>
      </c>
      <c r="AG491" s="71">
        <v>4850</v>
      </c>
    </row>
    <row r="492" spans="5:33">
      <c r="E492" s="73">
        <v>0.75071759259259263</v>
      </c>
      <c r="G492" s="99">
        <v>17.22</v>
      </c>
      <c r="H492" s="99">
        <v>6.25</v>
      </c>
      <c r="I492" s="99">
        <v>8.83</v>
      </c>
      <c r="J492" s="99">
        <v>17.27</v>
      </c>
      <c r="K492" s="99">
        <v>5.87</v>
      </c>
      <c r="L492" s="99">
        <v>8.81</v>
      </c>
      <c r="M492" s="59">
        <f t="shared" si="126"/>
        <v>17.244999999999997</v>
      </c>
      <c r="N492" s="59">
        <f t="shared" si="127"/>
        <v>6.0600000000000005</v>
      </c>
      <c r="O492" s="59">
        <f t="shared" si="128"/>
        <v>8.82</v>
      </c>
      <c r="P492" s="60">
        <f t="shared" si="118"/>
        <v>0.18657495755280104</v>
      </c>
      <c r="Q492" s="22">
        <f t="shared" si="119"/>
        <v>8.7096358995607855E-7</v>
      </c>
      <c r="R492" s="61">
        <f t="shared" si="120"/>
        <v>6.030049872855769E-9</v>
      </c>
      <c r="S492" s="22">
        <f t="shared" si="121"/>
        <v>3.6361501469127873E-17</v>
      </c>
      <c r="T492" s="62">
        <v>298</v>
      </c>
      <c r="U492" s="59">
        <f t="shared" si="129"/>
        <v>290.245</v>
      </c>
      <c r="V492" s="63">
        <f t="shared" si="130"/>
        <v>0.45063329395057422</v>
      </c>
      <c r="W492" s="64">
        <f t="shared" si="131"/>
        <v>2.8224957324275852</v>
      </c>
      <c r="X492" s="65">
        <f t="shared" si="114"/>
        <v>-5.6324978444516508E-8</v>
      </c>
      <c r="Y492" s="66">
        <f t="shared" si="115"/>
        <v>-5.6265778926249041E-8</v>
      </c>
      <c r="Z492" s="66">
        <f t="shared" si="116"/>
        <v>-5.6265841147008988E-8</v>
      </c>
      <c r="AA492" s="67">
        <f t="shared" si="117"/>
        <v>-5.6206703718709067E-8</v>
      </c>
      <c r="AB492" s="68">
        <f t="shared" si="123"/>
        <v>2.6795008554303596E-4</v>
      </c>
      <c r="AD492" s="70">
        <f t="shared" si="122"/>
        <v>2.6795008554303594</v>
      </c>
      <c r="AG492" s="71">
        <v>4860</v>
      </c>
    </row>
    <row r="493" spans="5:33">
      <c r="E493" s="73">
        <v>0.75083333333333335</v>
      </c>
      <c r="G493" s="99">
        <v>17.23</v>
      </c>
      <c r="H493" s="99">
        <v>6.25</v>
      </c>
      <c r="I493" s="99">
        <v>8.8699999999999992</v>
      </c>
      <c r="J493" s="99">
        <v>17.29</v>
      </c>
      <c r="K493" s="99">
        <v>5.87</v>
      </c>
      <c r="L493" s="99">
        <v>8.91</v>
      </c>
      <c r="M493" s="59">
        <f t="shared" si="126"/>
        <v>17.259999999999998</v>
      </c>
      <c r="N493" s="59">
        <f t="shared" si="127"/>
        <v>6.0600000000000005</v>
      </c>
      <c r="O493" s="59">
        <f t="shared" si="128"/>
        <v>8.89</v>
      </c>
      <c r="P493" s="60">
        <f t="shared" si="118"/>
        <v>0.18810601622235085</v>
      </c>
      <c r="Q493" s="22">
        <f t="shared" si="119"/>
        <v>8.7096358995607855E-7</v>
      </c>
      <c r="R493" s="61">
        <f t="shared" si="120"/>
        <v>6.0375710166012839E-9</v>
      </c>
      <c r="S493" s="22">
        <f t="shared" si="121"/>
        <v>3.6452263780503863E-17</v>
      </c>
      <c r="T493" s="62">
        <v>298</v>
      </c>
      <c r="U493" s="59">
        <f t="shared" si="129"/>
        <v>290.26</v>
      </c>
      <c r="V493" s="63">
        <f t="shared" si="130"/>
        <v>0.44973842012507276</v>
      </c>
      <c r="W493" s="64">
        <f t="shared" si="131"/>
        <v>2.8166859023847746</v>
      </c>
      <c r="X493" s="65">
        <f t="shared" si="114"/>
        <v>-5.6926570551093353E-8</v>
      </c>
      <c r="Y493" s="66">
        <f t="shared" si="115"/>
        <v>-5.6865972443191341E-8</v>
      </c>
      <c r="Z493" s="66">
        <f t="shared" si="116"/>
        <v>-5.6866036949636139E-8</v>
      </c>
      <c r="AA493" s="67">
        <f t="shared" si="117"/>
        <v>-5.6805503210845224E-8</v>
      </c>
      <c r="AB493" s="68">
        <f t="shared" si="123"/>
        <v>2.673874273391864E-4</v>
      </c>
      <c r="AD493" s="70">
        <f t="shared" si="122"/>
        <v>2.6738742733918639</v>
      </c>
      <c r="AG493" s="71">
        <v>4870</v>
      </c>
    </row>
    <row r="494" spans="5:33">
      <c r="E494" s="73">
        <v>0.75094907407407407</v>
      </c>
      <c r="G494" s="99">
        <v>17.260000000000002</v>
      </c>
      <c r="H494" s="99">
        <v>6.25</v>
      </c>
      <c r="I494" s="99">
        <v>9.1199999999999992</v>
      </c>
      <c r="J494" s="99">
        <v>17.309999999999999</v>
      </c>
      <c r="K494" s="99">
        <v>5.87</v>
      </c>
      <c r="L494" s="99">
        <v>9.0299999999999994</v>
      </c>
      <c r="M494" s="59">
        <f t="shared" si="126"/>
        <v>17.285</v>
      </c>
      <c r="N494" s="59">
        <f t="shared" si="127"/>
        <v>6.0600000000000005</v>
      </c>
      <c r="O494" s="59">
        <f t="shared" si="128"/>
        <v>9.0749999999999993</v>
      </c>
      <c r="P494" s="60">
        <f t="shared" si="118"/>
        <v>0.19210613092387738</v>
      </c>
      <c r="Q494" s="22">
        <f t="shared" si="119"/>
        <v>8.7096358995607855E-7</v>
      </c>
      <c r="R494" s="61">
        <f t="shared" si="120"/>
        <v>6.0501271085127336E-9</v>
      </c>
      <c r="S494" s="22">
        <f t="shared" si="121"/>
        <v>3.6604038029160653E-17</v>
      </c>
      <c r="T494" s="62">
        <v>298</v>
      </c>
      <c r="U494" s="59">
        <f t="shared" si="129"/>
        <v>290.28500000000003</v>
      </c>
      <c r="V494" s="63">
        <f t="shared" si="130"/>
        <v>0.44824716926538</v>
      </c>
      <c r="W494" s="64">
        <f t="shared" si="131"/>
        <v>2.8070307439691877</v>
      </c>
      <c r="X494" s="65">
        <f t="shared" si="114"/>
        <v>-5.8455407927805801E-8</v>
      </c>
      <c r="Y494" s="66">
        <f t="shared" si="115"/>
        <v>-5.8391375049757952E-8</v>
      </c>
      <c r="Z494" s="66">
        <f t="shared" si="116"/>
        <v>-5.8391445192275416E-8</v>
      </c>
      <c r="AA494" s="67">
        <f t="shared" si="117"/>
        <v>-5.8327482303074826E-8</v>
      </c>
      <c r="AB494" s="68">
        <f t="shared" si="123"/>
        <v>2.6681876718494041E-4</v>
      </c>
      <c r="AD494" s="70">
        <f t="shared" si="122"/>
        <v>2.6681876718494042</v>
      </c>
      <c r="AG494" s="71">
        <v>4880</v>
      </c>
    </row>
    <row r="495" spans="5:33">
      <c r="E495" s="73">
        <v>0.7510648148148148</v>
      </c>
      <c r="G495" s="99">
        <v>17.27</v>
      </c>
      <c r="H495" s="99">
        <v>6.25</v>
      </c>
      <c r="I495" s="99">
        <v>8.9600000000000009</v>
      </c>
      <c r="J495" s="99">
        <v>17.309999999999999</v>
      </c>
      <c r="K495" s="99">
        <v>5.87</v>
      </c>
      <c r="L495" s="99">
        <v>8.8800000000000008</v>
      </c>
      <c r="M495" s="59">
        <f t="shared" si="126"/>
        <v>17.29</v>
      </c>
      <c r="N495" s="59">
        <f t="shared" si="127"/>
        <v>6.0600000000000005</v>
      </c>
      <c r="O495" s="59">
        <f t="shared" si="128"/>
        <v>8.9200000000000017</v>
      </c>
      <c r="P495" s="60">
        <f t="shared" si="118"/>
        <v>0.18884182532835039</v>
      </c>
      <c r="Q495" s="22">
        <f t="shared" si="119"/>
        <v>8.7096358995607855E-7</v>
      </c>
      <c r="R495" s="61">
        <f t="shared" si="120"/>
        <v>6.052641458646387E-9</v>
      </c>
      <c r="S495" s="22">
        <f t="shared" si="121"/>
        <v>3.6634468626925064E-17</v>
      </c>
      <c r="T495" s="62">
        <v>298</v>
      </c>
      <c r="U495" s="59">
        <f t="shared" si="129"/>
        <v>290.29000000000002</v>
      </c>
      <c r="V495" s="63">
        <f t="shared" si="130"/>
        <v>0.44794894991608553</v>
      </c>
      <c r="W495" s="64">
        <f t="shared" si="131"/>
        <v>2.8051038865698326</v>
      </c>
      <c r="X495" s="65">
        <f t="shared" si="114"/>
        <v>-5.7423454236236301E-8</v>
      </c>
      <c r="Y495" s="66">
        <f t="shared" si="115"/>
        <v>-5.736152671135232E-8</v>
      </c>
      <c r="Z495" s="66">
        <f t="shared" si="116"/>
        <v>-5.7361593496229488E-8</v>
      </c>
      <c r="AA495" s="67">
        <f t="shared" si="117"/>
        <v>-5.7299732612176225E-8</v>
      </c>
      <c r="AB495" s="68">
        <f t="shared" si="123"/>
        <v>2.6623485296708218E-4</v>
      </c>
      <c r="AD495" s="70">
        <f t="shared" si="122"/>
        <v>2.6623485296708216</v>
      </c>
      <c r="AG495" s="71">
        <v>4890</v>
      </c>
    </row>
    <row r="496" spans="5:33">
      <c r="E496" s="73">
        <v>0.75118055555555552</v>
      </c>
      <c r="G496" s="99">
        <v>17.28</v>
      </c>
      <c r="H496" s="99">
        <v>6.25</v>
      </c>
      <c r="I496" s="99">
        <v>8.8699999999999992</v>
      </c>
      <c r="J496" s="99">
        <v>17.32</v>
      </c>
      <c r="K496" s="99">
        <v>5.87</v>
      </c>
      <c r="L496" s="99">
        <v>8.94</v>
      </c>
      <c r="M496" s="59">
        <f t="shared" si="126"/>
        <v>17.3</v>
      </c>
      <c r="N496" s="59">
        <f t="shared" si="127"/>
        <v>6.0600000000000005</v>
      </c>
      <c r="O496" s="59">
        <f t="shared" si="128"/>
        <v>8.9049999999999994</v>
      </c>
      <c r="P496" s="60">
        <f t="shared" si="118"/>
        <v>0.18855791045599329</v>
      </c>
      <c r="Q496" s="22">
        <f t="shared" si="119"/>
        <v>8.7096358995607855E-7</v>
      </c>
      <c r="R496" s="61">
        <f t="shared" si="120"/>
        <v>6.0576732941366043E-9</v>
      </c>
      <c r="S496" s="22">
        <f t="shared" si="121"/>
        <v>3.6695405738495821E-17</v>
      </c>
      <c r="T496" s="62">
        <v>298</v>
      </c>
      <c r="U496" s="59">
        <f t="shared" si="129"/>
        <v>290.3</v>
      </c>
      <c r="V496" s="63">
        <f t="shared" si="130"/>
        <v>0.44735254203589481</v>
      </c>
      <c r="W496" s="64">
        <f t="shared" si="131"/>
        <v>2.8012543376601116</v>
      </c>
      <c r="X496" s="65">
        <f t="shared" si="114"/>
        <v>-5.7387508249851366E-8</v>
      </c>
      <c r="Y496" s="66">
        <f t="shared" si="115"/>
        <v>-5.7325524685046122E-8</v>
      </c>
      <c r="Z496" s="66">
        <f t="shared" si="116"/>
        <v>-5.732559163275693E-8</v>
      </c>
      <c r="AA496" s="67">
        <f t="shared" si="117"/>
        <v>-5.7263674871043629E-8</v>
      </c>
      <c r="AB496" s="68">
        <f t="shared" si="123"/>
        <v>2.6566123725497623E-4</v>
      </c>
      <c r="AD496" s="70">
        <f t="shared" si="122"/>
        <v>2.6566123725497621</v>
      </c>
      <c r="AG496" s="71">
        <v>4900</v>
      </c>
    </row>
    <row r="497" spans="5:33">
      <c r="E497" s="73">
        <v>0.75129629629629624</v>
      </c>
      <c r="G497" s="99">
        <v>17.28</v>
      </c>
      <c r="H497" s="99">
        <v>6.25</v>
      </c>
      <c r="I497" s="99">
        <v>8.99</v>
      </c>
      <c r="J497" s="99">
        <v>17.329999999999998</v>
      </c>
      <c r="K497" s="99">
        <v>5.87</v>
      </c>
      <c r="L497" s="99">
        <v>8.9499999999999993</v>
      </c>
      <c r="M497" s="59">
        <f t="shared" si="126"/>
        <v>17.305</v>
      </c>
      <c r="N497" s="59">
        <f t="shared" si="127"/>
        <v>6.0600000000000005</v>
      </c>
      <c r="O497" s="59">
        <f t="shared" si="128"/>
        <v>8.9699999999999989</v>
      </c>
      <c r="P497" s="60">
        <f t="shared" si="118"/>
        <v>0.18995119501994165</v>
      </c>
      <c r="Q497" s="22">
        <f t="shared" si="119"/>
        <v>8.7096358995607855E-7</v>
      </c>
      <c r="R497" s="61">
        <f t="shared" si="120"/>
        <v>6.0601907803618618E-9</v>
      </c>
      <c r="S497" s="22">
        <f t="shared" si="121"/>
        <v>3.6725912294382909E-17</v>
      </c>
      <c r="T497" s="62">
        <v>298</v>
      </c>
      <c r="U497" s="59">
        <f t="shared" si="129"/>
        <v>290.30500000000001</v>
      </c>
      <c r="V497" s="63">
        <f t="shared" si="130"/>
        <v>0.4470543535039348</v>
      </c>
      <c r="W497" s="64">
        <f t="shared" si="131"/>
        <v>2.7993316440547531</v>
      </c>
      <c r="X497" s="65">
        <f t="shared" si="114"/>
        <v>-5.7774417590889736E-8</v>
      </c>
      <c r="Y497" s="66">
        <f t="shared" si="115"/>
        <v>-5.7711459562609882E-8</v>
      </c>
      <c r="Z497" s="66">
        <f t="shared" si="116"/>
        <v>-5.7711528169330465E-8</v>
      </c>
      <c r="AA497" s="67">
        <f t="shared" si="117"/>
        <v>-5.7648638598246764E-8</v>
      </c>
      <c r="AB497" s="68">
        <f t="shared" si="123"/>
        <v>2.6508798156204871E-4</v>
      </c>
      <c r="AD497" s="70">
        <f t="shared" si="122"/>
        <v>2.6508798156204874</v>
      </c>
      <c r="AG497" s="71">
        <v>4910</v>
      </c>
    </row>
    <row r="498" spans="5:33">
      <c r="E498" s="73">
        <v>0.75141203703703707</v>
      </c>
      <c r="G498" s="99">
        <v>17.29</v>
      </c>
      <c r="H498" s="99">
        <v>6.25</v>
      </c>
      <c r="I498" s="99">
        <v>9.1300000000000008</v>
      </c>
      <c r="J498" s="99">
        <v>17.329999999999998</v>
      </c>
      <c r="K498" s="99">
        <v>5.87</v>
      </c>
      <c r="L498" s="99">
        <v>9</v>
      </c>
      <c r="M498" s="59">
        <f t="shared" si="126"/>
        <v>17.309999999999999</v>
      </c>
      <c r="N498" s="59">
        <f t="shared" si="127"/>
        <v>6.0600000000000005</v>
      </c>
      <c r="O498" s="59">
        <f t="shared" si="128"/>
        <v>9.0650000000000013</v>
      </c>
      <c r="P498" s="60">
        <f t="shared" si="118"/>
        <v>0.19198007325029454</v>
      </c>
      <c r="Q498" s="22">
        <f t="shared" si="119"/>
        <v>8.7096358995607855E-7</v>
      </c>
      <c r="R498" s="61">
        <f t="shared" si="120"/>
        <v>6.0627093128199853E-9</v>
      </c>
      <c r="S498" s="22">
        <f t="shared" si="121"/>
        <v>3.6756444211754176E-17</v>
      </c>
      <c r="T498" s="62">
        <v>298</v>
      </c>
      <c r="U498" s="59">
        <f t="shared" si="129"/>
        <v>290.31</v>
      </c>
      <c r="V498" s="63">
        <f t="shared" si="130"/>
        <v>0.44675617524335953</v>
      </c>
      <c r="W498" s="64">
        <f t="shared" si="131"/>
        <v>2.7974103362871325</v>
      </c>
      <c r="X498" s="65">
        <f t="shared" si="114"/>
        <v>-5.8352874688109204E-8</v>
      </c>
      <c r="Y498" s="66">
        <f t="shared" si="115"/>
        <v>-5.8288509506646099E-8</v>
      </c>
      <c r="Z498" s="66">
        <f t="shared" si="116"/>
        <v>-5.8288580503603967E-8</v>
      </c>
      <c r="AA498" s="67">
        <f t="shared" si="117"/>
        <v>-5.8224286162474661E-8</v>
      </c>
      <c r="AB498" s="68">
        <f t="shared" si="123"/>
        <v>2.6451086650929371E-4</v>
      </c>
      <c r="AD498" s="70">
        <f t="shared" si="122"/>
        <v>2.6451086650929372</v>
      </c>
      <c r="AG498" s="71">
        <v>4920</v>
      </c>
    </row>
    <row r="499" spans="5:33">
      <c r="E499" s="73">
        <v>0.75152777777777779</v>
      </c>
      <c r="G499" s="99">
        <v>17.29</v>
      </c>
      <c r="H499" s="99">
        <v>6.25</v>
      </c>
      <c r="I499" s="99">
        <v>8.94</v>
      </c>
      <c r="J499" s="99">
        <v>17.34</v>
      </c>
      <c r="K499" s="99">
        <v>5.87</v>
      </c>
      <c r="L499" s="99">
        <v>8.8000000000000007</v>
      </c>
      <c r="M499" s="59">
        <f t="shared" si="126"/>
        <v>17.314999999999998</v>
      </c>
      <c r="N499" s="59">
        <f t="shared" si="127"/>
        <v>6.0600000000000005</v>
      </c>
      <c r="O499" s="59">
        <f t="shared" si="128"/>
        <v>8.870000000000001</v>
      </c>
      <c r="P499" s="60">
        <f t="shared" si="118"/>
        <v>0.1878670973915165</v>
      </c>
      <c r="Q499" s="22">
        <f t="shared" si="119"/>
        <v>8.7096358995607855E-7</v>
      </c>
      <c r="R499" s="61">
        <f t="shared" si="120"/>
        <v>6.0652288919457773E-9</v>
      </c>
      <c r="S499" s="22">
        <f t="shared" si="121"/>
        <v>3.6787001511693801E-17</v>
      </c>
      <c r="T499" s="62">
        <v>298</v>
      </c>
      <c r="U499" s="59">
        <f t="shared" si="129"/>
        <v>290.315</v>
      </c>
      <c r="V499" s="63">
        <f t="shared" si="130"/>
        <v>0.44645800725363499</v>
      </c>
      <c r="W499" s="64">
        <f t="shared" si="131"/>
        <v>2.7954904133118004</v>
      </c>
      <c r="X499" s="65">
        <f t="shared" si="114"/>
        <v>-5.7063422023623598E-8</v>
      </c>
      <c r="Y499" s="66">
        <f t="shared" si="115"/>
        <v>-5.7001734094184774E-8</v>
      </c>
      <c r="Z499" s="66">
        <f t="shared" si="116"/>
        <v>-5.7001800781398812E-8</v>
      </c>
      <c r="AA499" s="67">
        <f t="shared" si="117"/>
        <v>-5.694017939499074E-8</v>
      </c>
      <c r="AB499" s="68">
        <f t="shared" si="123"/>
        <v>2.6392798094117525E-4</v>
      </c>
      <c r="AD499" s="70">
        <f t="shared" si="122"/>
        <v>2.6392798094117524</v>
      </c>
      <c r="AG499" s="71">
        <v>4930</v>
      </c>
    </row>
    <row r="500" spans="5:33">
      <c r="E500" s="73">
        <v>0.75164351851851852</v>
      </c>
      <c r="G500" s="99">
        <v>17.29</v>
      </c>
      <c r="H500" s="99">
        <v>6.25</v>
      </c>
      <c r="I500" s="99">
        <v>8.82</v>
      </c>
      <c r="J500" s="99">
        <v>17.34</v>
      </c>
      <c r="K500" s="99">
        <v>5.87</v>
      </c>
      <c r="L500" s="99">
        <v>8.52</v>
      </c>
      <c r="M500" s="59">
        <f t="shared" si="126"/>
        <v>17.314999999999998</v>
      </c>
      <c r="N500" s="59">
        <f t="shared" si="127"/>
        <v>6.0600000000000005</v>
      </c>
      <c r="O500" s="59">
        <f t="shared" si="128"/>
        <v>8.67</v>
      </c>
      <c r="P500" s="60">
        <f t="shared" si="118"/>
        <v>0.18363108617637519</v>
      </c>
      <c r="Q500" s="22">
        <f t="shared" si="119"/>
        <v>8.7096358995607855E-7</v>
      </c>
      <c r="R500" s="61">
        <f t="shared" si="120"/>
        <v>6.0652288919457773E-9</v>
      </c>
      <c r="S500" s="22">
        <f t="shared" si="121"/>
        <v>3.6787001511693801E-17</v>
      </c>
      <c r="T500" s="62">
        <v>298</v>
      </c>
      <c r="U500" s="59">
        <f t="shared" si="129"/>
        <v>290.315</v>
      </c>
      <c r="V500" s="63">
        <f t="shared" si="130"/>
        <v>0.44645800725363499</v>
      </c>
      <c r="W500" s="64">
        <f t="shared" si="131"/>
        <v>2.7954904133118004</v>
      </c>
      <c r="X500" s="65">
        <f t="shared" si="114"/>
        <v>-5.565629715577338E-8</v>
      </c>
      <c r="Y500" s="66">
        <f t="shared" si="115"/>
        <v>-5.5597487021916552E-8</v>
      </c>
      <c r="Z500" s="66">
        <f t="shared" si="116"/>
        <v>-5.5597549164603381E-8</v>
      </c>
      <c r="AA500" s="67">
        <f t="shared" si="117"/>
        <v>-5.5538801042105218E-8</v>
      </c>
      <c r="AB500" s="68">
        <f t="shared" si="123"/>
        <v>2.6335796315589226E-4</v>
      </c>
      <c r="AD500" s="70">
        <f t="shared" si="122"/>
        <v>2.6335796315589226</v>
      </c>
      <c r="AG500" s="71">
        <v>4940</v>
      </c>
    </row>
    <row r="501" spans="5:33">
      <c r="E501" s="73">
        <v>0.75175925925925924</v>
      </c>
      <c r="G501" s="99">
        <v>17.29</v>
      </c>
      <c r="H501" s="99">
        <v>6.25</v>
      </c>
      <c r="I501" s="99">
        <v>8.56</v>
      </c>
      <c r="J501" s="99">
        <v>17.34</v>
      </c>
      <c r="K501" s="99">
        <v>5.87</v>
      </c>
      <c r="L501" s="99">
        <v>8.57</v>
      </c>
      <c r="M501" s="59">
        <f t="shared" si="126"/>
        <v>17.314999999999998</v>
      </c>
      <c r="N501" s="59">
        <f t="shared" si="127"/>
        <v>6.0600000000000005</v>
      </c>
      <c r="O501" s="59">
        <f t="shared" si="128"/>
        <v>8.5650000000000013</v>
      </c>
      <c r="P501" s="60">
        <f t="shared" si="118"/>
        <v>0.18140718028842603</v>
      </c>
      <c r="Q501" s="22">
        <f t="shared" si="119"/>
        <v>8.7096358995607855E-7</v>
      </c>
      <c r="R501" s="61">
        <f t="shared" si="120"/>
        <v>6.0652288919457773E-9</v>
      </c>
      <c r="S501" s="22">
        <f t="shared" si="121"/>
        <v>3.6787001511693801E-17</v>
      </c>
      <c r="T501" s="62">
        <v>298</v>
      </c>
      <c r="U501" s="59">
        <f t="shared" si="129"/>
        <v>290.315</v>
      </c>
      <c r="V501" s="63">
        <f t="shared" si="130"/>
        <v>0.44645800725363499</v>
      </c>
      <c r="W501" s="64">
        <f t="shared" si="131"/>
        <v>2.7954904133118004</v>
      </c>
      <c r="X501" s="65">
        <f t="shared" si="114"/>
        <v>-5.4866185847862668E-8</v>
      </c>
      <c r="Y501" s="66">
        <f t="shared" si="115"/>
        <v>-5.4808912720405138E-8</v>
      </c>
      <c r="Z501" s="66">
        <f t="shared" si="116"/>
        <v>-5.4808972506065064E-8</v>
      </c>
      <c r="AA501" s="67">
        <f t="shared" si="117"/>
        <v>-5.4751759039450644E-8</v>
      </c>
      <c r="AB501" s="68">
        <f t="shared" si="123"/>
        <v>2.6280198787160739E-4</v>
      </c>
      <c r="AD501" s="70">
        <f t="shared" si="122"/>
        <v>2.6280198787160738</v>
      </c>
      <c r="AG501" s="71">
        <v>4950</v>
      </c>
    </row>
    <row r="502" spans="5:33">
      <c r="E502" s="73">
        <v>0.75187499999999996</v>
      </c>
      <c r="G502" s="99">
        <v>17.3</v>
      </c>
      <c r="H502" s="99">
        <v>6.25</v>
      </c>
      <c r="I502" s="99">
        <v>8.42</v>
      </c>
      <c r="J502" s="99">
        <v>17.350000000000001</v>
      </c>
      <c r="K502" s="99">
        <v>5.87</v>
      </c>
      <c r="L502" s="99">
        <v>8.44</v>
      </c>
      <c r="M502" s="59">
        <f t="shared" si="126"/>
        <v>17.325000000000003</v>
      </c>
      <c r="N502" s="59">
        <f t="shared" si="127"/>
        <v>6.0600000000000005</v>
      </c>
      <c r="O502" s="59">
        <f t="shared" si="128"/>
        <v>8.43</v>
      </c>
      <c r="P502" s="60">
        <f t="shared" si="118"/>
        <v>0.17857975079333474</v>
      </c>
      <c r="Q502" s="22">
        <f t="shared" si="119"/>
        <v>8.7096358995607855E-7</v>
      </c>
      <c r="R502" s="61">
        <f t="shared" si="120"/>
        <v>6.070271191940467E-9</v>
      </c>
      <c r="S502" s="22">
        <f t="shared" si="121"/>
        <v>3.6848192343702338E-17</v>
      </c>
      <c r="T502" s="62">
        <v>298</v>
      </c>
      <c r="U502" s="59">
        <f t="shared" si="129"/>
        <v>290.32499999999999</v>
      </c>
      <c r="V502" s="63">
        <f t="shared" si="130"/>
        <v>0.44586170208462389</v>
      </c>
      <c r="W502" s="64">
        <f t="shared" si="131"/>
        <v>2.7916547175604527</v>
      </c>
      <c r="X502" s="65">
        <f t="shared" si="114"/>
        <v>-5.4062225432952858E-8</v>
      </c>
      <c r="Y502" s="66">
        <f t="shared" si="115"/>
        <v>-5.4006502253293843E-8</v>
      </c>
      <c r="Z502" s="66">
        <f t="shared" si="116"/>
        <v>-5.4006559688457226E-8</v>
      </c>
      <c r="AA502" s="67">
        <f t="shared" si="117"/>
        <v>-5.3950893825562105E-8</v>
      </c>
      <c r="AB502" s="68">
        <f t="shared" si="123"/>
        <v>2.622538983460403E-4</v>
      </c>
      <c r="AD502" s="70">
        <f t="shared" si="122"/>
        <v>2.6225389834604029</v>
      </c>
      <c r="AG502" s="71">
        <v>4960</v>
      </c>
    </row>
    <row r="503" spans="5:33">
      <c r="E503" s="73">
        <v>0.75199074074074068</v>
      </c>
      <c r="G503" s="99">
        <v>17.3</v>
      </c>
      <c r="H503" s="99">
        <v>6.24</v>
      </c>
      <c r="I503" s="99">
        <v>8.2799999999999994</v>
      </c>
      <c r="J503" s="99">
        <v>17.350000000000001</v>
      </c>
      <c r="K503" s="99">
        <v>5.86</v>
      </c>
      <c r="L503" s="99">
        <v>8.3000000000000007</v>
      </c>
      <c r="M503" s="59">
        <f t="shared" si="126"/>
        <v>17.325000000000003</v>
      </c>
      <c r="N503" s="59">
        <f t="shared" si="127"/>
        <v>6.0500000000000007</v>
      </c>
      <c r="O503" s="59">
        <f t="shared" si="128"/>
        <v>8.2899999999999991</v>
      </c>
      <c r="P503" s="60">
        <f t="shared" si="118"/>
        <v>0.17561401353223541</v>
      </c>
      <c r="Q503" s="22">
        <f t="shared" si="119"/>
        <v>8.9125093813374317E-7</v>
      </c>
      <c r="R503" s="61">
        <f t="shared" si="120"/>
        <v>5.9320949500600197E-9</v>
      </c>
      <c r="S503" s="22">
        <f t="shared" si="121"/>
        <v>3.5189750496527586E-17</v>
      </c>
      <c r="T503" s="62">
        <v>298</v>
      </c>
      <c r="U503" s="59">
        <f t="shared" si="129"/>
        <v>290.32499999999999</v>
      </c>
      <c r="V503" s="63">
        <f t="shared" si="130"/>
        <v>0.44586170208462389</v>
      </c>
      <c r="W503" s="64">
        <f t="shared" si="131"/>
        <v>2.7916547175604527</v>
      </c>
      <c r="X503" s="65">
        <f t="shared" si="114"/>
        <v>-5.0667047836485367E-8</v>
      </c>
      <c r="Y503" s="66">
        <f t="shared" si="115"/>
        <v>-5.06180028603827E-8</v>
      </c>
      <c r="Z503" s="66">
        <f t="shared" si="116"/>
        <v>-5.0618050335216604E-8</v>
      </c>
      <c r="AA503" s="67">
        <f t="shared" si="117"/>
        <v>-5.0569052742037924E-8</v>
      </c>
      <c r="AB503" s="68">
        <f t="shared" si="123"/>
        <v>2.6171383294080358E-4</v>
      </c>
      <c r="AD503" s="70">
        <f t="shared" si="122"/>
        <v>2.6171383294080357</v>
      </c>
      <c r="AG503" s="71">
        <v>4970</v>
      </c>
    </row>
    <row r="504" spans="5:33">
      <c r="E504" s="73">
        <v>0.75210648148148151</v>
      </c>
      <c r="G504" s="99">
        <v>17.3</v>
      </c>
      <c r="H504" s="99">
        <v>6.24</v>
      </c>
      <c r="I504" s="99">
        <v>8.2100000000000009</v>
      </c>
      <c r="J504" s="99">
        <v>17.36</v>
      </c>
      <c r="K504" s="99">
        <v>5.86</v>
      </c>
      <c r="L504" s="99">
        <v>8.1199999999999992</v>
      </c>
      <c r="M504" s="59">
        <f t="shared" si="126"/>
        <v>17.329999999999998</v>
      </c>
      <c r="N504" s="59">
        <f t="shared" si="127"/>
        <v>6.0500000000000007</v>
      </c>
      <c r="O504" s="59">
        <f t="shared" si="128"/>
        <v>8.1649999999999991</v>
      </c>
      <c r="P504" s="60">
        <f t="shared" si="118"/>
        <v>0.17298147595800104</v>
      </c>
      <c r="Q504" s="22">
        <f t="shared" si="119"/>
        <v>8.9125093813374317E-7</v>
      </c>
      <c r="R504" s="61">
        <f t="shared" si="120"/>
        <v>5.9345602476418738E-9</v>
      </c>
      <c r="S504" s="22">
        <f t="shared" si="121"/>
        <v>3.5219005332891182E-17</v>
      </c>
      <c r="T504" s="62">
        <v>298</v>
      </c>
      <c r="U504" s="59">
        <f t="shared" si="129"/>
        <v>290.33</v>
      </c>
      <c r="V504" s="63">
        <f t="shared" si="130"/>
        <v>0.44556356490427573</v>
      </c>
      <c r="W504" s="64">
        <f t="shared" si="131"/>
        <v>2.7897389426976904</v>
      </c>
      <c r="X504" s="65">
        <f t="shared" si="114"/>
        <v>-4.9886643508954752E-8</v>
      </c>
      <c r="Y504" s="66">
        <f t="shared" si="115"/>
        <v>-4.9839005601415348E-8</v>
      </c>
      <c r="Z504" s="66">
        <f t="shared" si="116"/>
        <v>-4.9839051091952997E-8</v>
      </c>
      <c r="AA504" s="67">
        <f t="shared" si="117"/>
        <v>-4.9791458588071297E-8</v>
      </c>
      <c r="AB504" s="68">
        <f t="shared" si="123"/>
        <v>2.6120765259585405E-4</v>
      </c>
      <c r="AD504" s="70">
        <f t="shared" si="122"/>
        <v>2.6120765259585403</v>
      </c>
      <c r="AG504" s="71">
        <v>4980</v>
      </c>
    </row>
    <row r="505" spans="5:33">
      <c r="E505" s="73">
        <v>0.75222222222222224</v>
      </c>
      <c r="G505" s="99">
        <v>17.3</v>
      </c>
      <c r="H505" s="99">
        <v>6.24</v>
      </c>
      <c r="I505" s="99">
        <v>8.1</v>
      </c>
      <c r="J505" s="99">
        <v>17.36</v>
      </c>
      <c r="K505" s="99">
        <v>5.86</v>
      </c>
      <c r="L505" s="99">
        <v>7.88</v>
      </c>
      <c r="M505" s="59">
        <f t="shared" si="126"/>
        <v>17.329999999999998</v>
      </c>
      <c r="N505" s="59">
        <f t="shared" si="127"/>
        <v>6.0500000000000007</v>
      </c>
      <c r="O505" s="59">
        <f t="shared" si="128"/>
        <v>7.99</v>
      </c>
      <c r="P505" s="60">
        <f t="shared" si="118"/>
        <v>0.16927397341144257</v>
      </c>
      <c r="Q505" s="22">
        <f t="shared" si="119"/>
        <v>8.9125093813374317E-7</v>
      </c>
      <c r="R505" s="61">
        <f t="shared" si="120"/>
        <v>5.9345602476418738E-9</v>
      </c>
      <c r="S505" s="22">
        <f t="shared" si="121"/>
        <v>3.5219005332891182E-17</v>
      </c>
      <c r="T505" s="62">
        <v>298</v>
      </c>
      <c r="U505" s="59">
        <f t="shared" si="129"/>
        <v>290.33</v>
      </c>
      <c r="V505" s="63">
        <f t="shared" si="130"/>
        <v>0.44556356490427573</v>
      </c>
      <c r="W505" s="64">
        <f t="shared" si="131"/>
        <v>2.7897389426976904</v>
      </c>
      <c r="X505" s="65">
        <f t="shared" si="114"/>
        <v>-4.8724280998199758E-8</v>
      </c>
      <c r="Y505" s="66">
        <f t="shared" si="115"/>
        <v>-4.867875028827361E-8</v>
      </c>
      <c r="Z505" s="66">
        <f t="shared" si="116"/>
        <v>-4.8678792834731026E-8</v>
      </c>
      <c r="AA505" s="67">
        <f t="shared" si="117"/>
        <v>-4.8633304591746687E-8</v>
      </c>
      <c r="AB505" s="68">
        <f t="shared" si="123"/>
        <v>2.6070926223671447E-4</v>
      </c>
      <c r="AD505" s="70">
        <f t="shared" si="122"/>
        <v>2.6070926223671447</v>
      </c>
      <c r="AG505" s="71">
        <v>4990</v>
      </c>
    </row>
    <row r="506" spans="5:33">
      <c r="E506" s="73">
        <v>0.75233796296296296</v>
      </c>
      <c r="G506" s="99">
        <v>17.3</v>
      </c>
      <c r="H506" s="99">
        <v>6.23</v>
      </c>
      <c r="I506" s="99">
        <v>7.9</v>
      </c>
      <c r="J506" s="99">
        <v>17.36</v>
      </c>
      <c r="K506" s="99">
        <v>5.86</v>
      </c>
      <c r="L506" s="99">
        <v>7.7</v>
      </c>
      <c r="M506" s="59">
        <f t="shared" si="126"/>
        <v>17.329999999999998</v>
      </c>
      <c r="N506" s="59">
        <f t="shared" si="127"/>
        <v>6.0449999999999999</v>
      </c>
      <c r="O506" s="59">
        <f t="shared" si="128"/>
        <v>7.8000000000000007</v>
      </c>
      <c r="P506" s="60">
        <f t="shared" si="118"/>
        <v>0.16524868493232189</v>
      </c>
      <c r="Q506" s="22">
        <f t="shared" si="119"/>
        <v>9.0157113760595613E-7</v>
      </c>
      <c r="R506" s="61">
        <f t="shared" si="120"/>
        <v>5.866627898234413E-9</v>
      </c>
      <c r="S506" s="22">
        <f t="shared" si="121"/>
        <v>3.4417322896342326E-17</v>
      </c>
      <c r="T506" s="62">
        <v>298</v>
      </c>
      <c r="U506" s="59">
        <f t="shared" si="129"/>
        <v>290.33</v>
      </c>
      <c r="V506" s="63">
        <f t="shared" si="130"/>
        <v>0.44556356490427573</v>
      </c>
      <c r="W506" s="64">
        <f t="shared" si="131"/>
        <v>2.7897389426976904</v>
      </c>
      <c r="X506" s="65">
        <f t="shared" si="114"/>
        <v>-4.6396113706919001E-8</v>
      </c>
      <c r="Y506" s="66">
        <f t="shared" si="115"/>
        <v>-4.6354752956437087E-8</v>
      </c>
      <c r="Z506" s="66">
        <f t="shared" si="116"/>
        <v>-4.6354789828311556E-8</v>
      </c>
      <c r="AA506" s="67">
        <f t="shared" si="117"/>
        <v>-4.6313465883963748E-8</v>
      </c>
      <c r="AB506" s="68">
        <f t="shared" si="123"/>
        <v>2.6022247445032121E-4</v>
      </c>
      <c r="AD506" s="70">
        <f t="shared" si="122"/>
        <v>2.6022247445032121</v>
      </c>
      <c r="AG506" s="71">
        <v>5000</v>
      </c>
    </row>
    <row r="507" spans="5:33">
      <c r="E507" s="73">
        <v>0.75245370370370368</v>
      </c>
      <c r="G507" s="99">
        <v>17.3</v>
      </c>
      <c r="H507" s="99">
        <v>6.23</v>
      </c>
      <c r="I507" s="99">
        <v>7.65</v>
      </c>
      <c r="J507" s="99">
        <v>17.37</v>
      </c>
      <c r="K507" s="99">
        <v>5.86</v>
      </c>
      <c r="L507" s="99">
        <v>7.53</v>
      </c>
      <c r="M507" s="59">
        <f t="shared" si="126"/>
        <v>17.335000000000001</v>
      </c>
      <c r="N507" s="59">
        <f t="shared" si="127"/>
        <v>6.0449999999999999</v>
      </c>
      <c r="O507" s="59">
        <f t="shared" si="128"/>
        <v>7.59</v>
      </c>
      <c r="P507" s="60">
        <f t="shared" si="118"/>
        <v>0.16081403908951217</v>
      </c>
      <c r="Q507" s="22">
        <f t="shared" si="119"/>
        <v>9.0157113760595613E-7</v>
      </c>
      <c r="R507" s="61">
        <f t="shared" si="120"/>
        <v>5.8690659886043271E-9</v>
      </c>
      <c r="S507" s="22">
        <f t="shared" si="121"/>
        <v>3.4445935578592086E-17</v>
      </c>
      <c r="T507" s="62">
        <v>298</v>
      </c>
      <c r="U507" s="59">
        <f t="shared" si="129"/>
        <v>290.33499999999998</v>
      </c>
      <c r="V507" s="63">
        <f t="shared" si="130"/>
        <v>0.44526543799265539</v>
      </c>
      <c r="W507" s="64">
        <f t="shared" si="131"/>
        <v>2.7878245484537221</v>
      </c>
      <c r="X507" s="65">
        <f t="shared" si="114"/>
        <v>-4.5139033578895237E-8</v>
      </c>
      <c r="Y507" s="66">
        <f t="shared" si="115"/>
        <v>-4.5099813899738934E-8</v>
      </c>
      <c r="Z507" s="66">
        <f t="shared" si="116"/>
        <v>-4.509984797630441E-8</v>
      </c>
      <c r="AA507" s="67">
        <f t="shared" si="117"/>
        <v>-4.5060662314497768E-8</v>
      </c>
      <c r="AB507" s="68">
        <f t="shared" si="123"/>
        <v>2.5975892667505393E-4</v>
      </c>
      <c r="AD507" s="70">
        <f t="shared" si="122"/>
        <v>2.5975892667505391</v>
      </c>
      <c r="AG507" s="71">
        <v>5010</v>
      </c>
    </row>
    <row r="508" spans="5:33">
      <c r="E508" s="73">
        <v>0.7525694444444444</v>
      </c>
      <c r="G508" s="99">
        <v>17.3</v>
      </c>
      <c r="H508" s="99">
        <v>6.23</v>
      </c>
      <c r="I508" s="99">
        <v>7.44</v>
      </c>
      <c r="J508" s="99">
        <v>17.37</v>
      </c>
      <c r="K508" s="99">
        <v>5.86</v>
      </c>
      <c r="L508" s="99">
        <v>7.35</v>
      </c>
      <c r="M508" s="59">
        <f t="shared" si="126"/>
        <v>17.335000000000001</v>
      </c>
      <c r="N508" s="59">
        <f t="shared" si="127"/>
        <v>6.0449999999999999</v>
      </c>
      <c r="O508" s="59">
        <f t="shared" si="128"/>
        <v>7.3949999999999996</v>
      </c>
      <c r="P508" s="60">
        <f t="shared" si="118"/>
        <v>0.15668245310499898</v>
      </c>
      <c r="Q508" s="22">
        <f t="shared" si="119"/>
        <v>9.0157113760595613E-7</v>
      </c>
      <c r="R508" s="61">
        <f t="shared" si="120"/>
        <v>5.8690659886043271E-9</v>
      </c>
      <c r="S508" s="22">
        <f t="shared" si="121"/>
        <v>3.4445935578592086E-17</v>
      </c>
      <c r="T508" s="62">
        <v>298</v>
      </c>
      <c r="U508" s="59">
        <f t="shared" si="129"/>
        <v>290.33499999999998</v>
      </c>
      <c r="V508" s="63">
        <f t="shared" si="130"/>
        <v>0.44526543799265539</v>
      </c>
      <c r="W508" s="64">
        <f t="shared" si="131"/>
        <v>2.7878245484537221</v>
      </c>
      <c r="X508" s="65">
        <f t="shared" si="114"/>
        <v>-4.3902977333571106E-8</v>
      </c>
      <c r="Y508" s="66">
        <f t="shared" si="115"/>
        <v>-4.3865811647367032E-8</v>
      </c>
      <c r="Z508" s="66">
        <f t="shared" si="116"/>
        <v>-4.386584310965763E-8</v>
      </c>
      <c r="AA508" s="67">
        <f t="shared" si="117"/>
        <v>-4.3828708832475906E-8</v>
      </c>
      <c r="AB508" s="68">
        <f t="shared" si="123"/>
        <v>2.5930792830897815E-4</v>
      </c>
      <c r="AD508" s="70">
        <f t="shared" si="122"/>
        <v>2.5930792830897813</v>
      </c>
      <c r="AG508" s="71">
        <v>5020</v>
      </c>
    </row>
    <row r="509" spans="5:33">
      <c r="E509" s="73">
        <v>0.75268518518518512</v>
      </c>
      <c r="G509" s="99">
        <v>17.38</v>
      </c>
      <c r="H509" s="99">
        <v>6.23</v>
      </c>
      <c r="I509" s="99">
        <v>8.49</v>
      </c>
      <c r="J509" s="99">
        <v>17.41</v>
      </c>
      <c r="K509" s="99">
        <v>5.86</v>
      </c>
      <c r="L509" s="99">
        <v>8.26</v>
      </c>
      <c r="M509" s="59">
        <f t="shared" si="126"/>
        <v>17.395</v>
      </c>
      <c r="N509" s="59">
        <f t="shared" si="127"/>
        <v>6.0449999999999999</v>
      </c>
      <c r="O509" s="59">
        <f t="shared" si="128"/>
        <v>8.375</v>
      </c>
      <c r="P509" s="60">
        <f t="shared" si="118"/>
        <v>0.17763664741629243</v>
      </c>
      <c r="Q509" s="22">
        <f t="shared" si="119"/>
        <v>9.0157113760595613E-7</v>
      </c>
      <c r="R509" s="61">
        <f t="shared" si="120"/>
        <v>5.8984022260881972E-9</v>
      </c>
      <c r="S509" s="22">
        <f t="shared" si="121"/>
        <v>3.4791148820722197E-17</v>
      </c>
      <c r="T509" s="62">
        <v>298</v>
      </c>
      <c r="U509" s="59">
        <f t="shared" si="129"/>
        <v>290.39499999999998</v>
      </c>
      <c r="V509" s="63">
        <f t="shared" si="130"/>
        <v>0.44168871582111535</v>
      </c>
      <c r="W509" s="64">
        <f t="shared" si="131"/>
        <v>2.7649591275718639</v>
      </c>
      <c r="X509" s="65">
        <f t="shared" si="114"/>
        <v>-5.0603247541656866E-8</v>
      </c>
      <c r="Y509" s="66">
        <f t="shared" si="115"/>
        <v>-5.0553788433166848E-8</v>
      </c>
      <c r="Z509" s="66">
        <f t="shared" si="116"/>
        <v>-5.0553836774005278E-8</v>
      </c>
      <c r="AA509" s="67">
        <f t="shared" si="117"/>
        <v>-5.050442591185796E-8</v>
      </c>
      <c r="AB509" s="68">
        <f t="shared" si="123"/>
        <v>2.5886926998284468E-4</v>
      </c>
      <c r="AD509" s="70">
        <f t="shared" si="122"/>
        <v>2.5886926998284467</v>
      </c>
      <c r="AG509" s="71">
        <v>5030</v>
      </c>
    </row>
    <row r="510" spans="5:33">
      <c r="E510" s="73">
        <v>0.75280092592592596</v>
      </c>
      <c r="G510" s="99">
        <v>17.39</v>
      </c>
      <c r="H510" s="99">
        <v>6.24</v>
      </c>
      <c r="I510" s="99">
        <v>8.8699999999999992</v>
      </c>
      <c r="J510" s="99">
        <v>17.43</v>
      </c>
      <c r="K510" s="99">
        <v>5.85</v>
      </c>
      <c r="L510" s="99">
        <v>8.61</v>
      </c>
      <c r="M510" s="59">
        <f t="shared" si="126"/>
        <v>17.41</v>
      </c>
      <c r="N510" s="59">
        <f t="shared" si="127"/>
        <v>6.0449999999999999</v>
      </c>
      <c r="O510" s="59">
        <f t="shared" si="128"/>
        <v>8.7399999999999984</v>
      </c>
      <c r="P510" s="60">
        <f t="shared" si="118"/>
        <v>0.18542814555995027</v>
      </c>
      <c r="Q510" s="22">
        <f t="shared" si="119"/>
        <v>9.0157113760595613E-7</v>
      </c>
      <c r="R510" s="61">
        <f t="shared" si="120"/>
        <v>5.9057591687249357E-9</v>
      </c>
      <c r="S510" s="22">
        <f t="shared" si="121"/>
        <v>3.4877991358978642E-17</v>
      </c>
      <c r="T510" s="62">
        <v>298</v>
      </c>
      <c r="U510" s="59">
        <f t="shared" si="129"/>
        <v>290.41000000000003</v>
      </c>
      <c r="V510" s="63">
        <f t="shared" si="130"/>
        <v>0.44079476620533431</v>
      </c>
      <c r="W510" s="64">
        <f t="shared" si="131"/>
        <v>2.7592736029002269</v>
      </c>
      <c r="X510" s="65">
        <f t="shared" si="114"/>
        <v>-5.2960145773276034E-8</v>
      </c>
      <c r="Y510" s="66">
        <f t="shared" si="115"/>
        <v>-5.2905866153202374E-8</v>
      </c>
      <c r="Z510" s="66">
        <f t="shared" si="116"/>
        <v>-5.2905921785170771E-8</v>
      </c>
      <c r="AA510" s="67">
        <f t="shared" si="117"/>
        <v>-5.285169768302949E-8</v>
      </c>
      <c r="AB510" s="68">
        <f t="shared" si="123"/>
        <v>2.5836373177639827E-4</v>
      </c>
      <c r="AD510" s="70">
        <f t="shared" si="122"/>
        <v>2.5836373177639826</v>
      </c>
      <c r="AG510" s="71">
        <v>5040</v>
      </c>
    </row>
    <row r="511" spans="5:33">
      <c r="E511" s="73">
        <v>0.75291666666666668</v>
      </c>
      <c r="G511" s="99">
        <v>17.39</v>
      </c>
      <c r="H511" s="99">
        <v>6.24</v>
      </c>
      <c r="I511" s="99">
        <v>8.8699999999999992</v>
      </c>
      <c r="J511" s="99">
        <v>17.43</v>
      </c>
      <c r="K511" s="99">
        <v>5.85</v>
      </c>
      <c r="L511" s="99">
        <v>8.68</v>
      </c>
      <c r="M511" s="59">
        <f t="shared" si="126"/>
        <v>17.41</v>
      </c>
      <c r="N511" s="59">
        <f t="shared" si="127"/>
        <v>6.0449999999999999</v>
      </c>
      <c r="O511" s="59">
        <f t="shared" si="128"/>
        <v>8.7749999999999986</v>
      </c>
      <c r="P511" s="60">
        <f t="shared" si="118"/>
        <v>0.18617070678358852</v>
      </c>
      <c r="Q511" s="22">
        <f t="shared" si="119"/>
        <v>9.0157113760595613E-7</v>
      </c>
      <c r="R511" s="61">
        <f t="shared" si="120"/>
        <v>5.9057591687249357E-9</v>
      </c>
      <c r="S511" s="22">
        <f t="shared" si="121"/>
        <v>3.4877991358978642E-17</v>
      </c>
      <c r="T511" s="62">
        <v>298</v>
      </c>
      <c r="U511" s="59">
        <f t="shared" si="129"/>
        <v>290.41000000000003</v>
      </c>
      <c r="V511" s="63">
        <f t="shared" si="130"/>
        <v>0.44079476620533431</v>
      </c>
      <c r="W511" s="64">
        <f t="shared" si="131"/>
        <v>2.7592736029002269</v>
      </c>
      <c r="X511" s="65">
        <f t="shared" si="114"/>
        <v>-5.3063346396164874E-8</v>
      </c>
      <c r="Y511" s="66">
        <f t="shared" si="115"/>
        <v>-5.3008743213807927E-8</v>
      </c>
      <c r="Z511" s="66">
        <f t="shared" si="116"/>
        <v>-5.3008799401510452E-8</v>
      </c>
      <c r="AA511" s="67">
        <f t="shared" si="117"/>
        <v>-5.2954252291219642E-8</v>
      </c>
      <c r="AB511" s="68">
        <f t="shared" si="123"/>
        <v>2.5783467274417653E-4</v>
      </c>
      <c r="AD511" s="70">
        <f t="shared" si="122"/>
        <v>2.5783467274417653</v>
      </c>
      <c r="AG511" s="71">
        <v>5050</v>
      </c>
    </row>
    <row r="512" spans="5:33">
      <c r="E512" s="73">
        <v>0.7530324074074074</v>
      </c>
      <c r="G512" s="99">
        <v>17.39</v>
      </c>
      <c r="H512" s="99">
        <v>6.24</v>
      </c>
      <c r="I512" s="99">
        <v>8.76</v>
      </c>
      <c r="J512" s="99">
        <v>17.440000000000001</v>
      </c>
      <c r="K512" s="99">
        <v>5.85</v>
      </c>
      <c r="L512" s="99">
        <v>8.42</v>
      </c>
      <c r="M512" s="59">
        <f t="shared" si="126"/>
        <v>17.414999999999999</v>
      </c>
      <c r="N512" s="59">
        <f t="shared" si="127"/>
        <v>6.0449999999999999</v>
      </c>
      <c r="O512" s="59">
        <f t="shared" si="128"/>
        <v>8.59</v>
      </c>
      <c r="P512" s="60">
        <f t="shared" si="118"/>
        <v>0.18226203564785029</v>
      </c>
      <c r="Q512" s="22">
        <f t="shared" si="119"/>
        <v>9.0157113760595613E-7</v>
      </c>
      <c r="R512" s="61">
        <f t="shared" si="120"/>
        <v>5.9082135215160225E-9</v>
      </c>
      <c r="S512" s="22">
        <f t="shared" si="121"/>
        <v>3.4906987015824759E-17</v>
      </c>
      <c r="T512" s="62">
        <v>298</v>
      </c>
      <c r="U512" s="59">
        <f t="shared" si="129"/>
        <v>290.41500000000002</v>
      </c>
      <c r="V512" s="63">
        <f t="shared" si="130"/>
        <v>0.44049680352127335</v>
      </c>
      <c r="W512" s="64">
        <f t="shared" si="131"/>
        <v>2.7573811574934108</v>
      </c>
      <c r="X512" s="65">
        <f t="shared" si="114"/>
        <v>-5.1921182022715588E-8</v>
      </c>
      <c r="Y512" s="66">
        <f t="shared" si="115"/>
        <v>-5.1868796459059783E-8</v>
      </c>
      <c r="Z512" s="66">
        <f t="shared" si="116"/>
        <v>-5.1868849313158491E-8</v>
      </c>
      <c r="AA512" s="67">
        <f t="shared" si="117"/>
        <v>-5.1816516496947743E-8</v>
      </c>
      <c r="AB512" s="68">
        <f t="shared" si="123"/>
        <v>2.5730458493764647E-4</v>
      </c>
      <c r="AD512" s="70">
        <f t="shared" si="122"/>
        <v>2.5730458493764647</v>
      </c>
      <c r="AG512" s="71">
        <v>5060</v>
      </c>
    </row>
    <row r="513" spans="5:33">
      <c r="E513" s="73">
        <v>0.75314814814814812</v>
      </c>
      <c r="G513" s="99">
        <v>17.399999999999999</v>
      </c>
      <c r="H513" s="99">
        <v>6.24</v>
      </c>
      <c r="I513" s="99">
        <v>8.69</v>
      </c>
      <c r="J513" s="99">
        <v>17.440000000000001</v>
      </c>
      <c r="K513" s="99">
        <v>5.85</v>
      </c>
      <c r="L513" s="99">
        <v>8.5500000000000007</v>
      </c>
      <c r="M513" s="59">
        <f t="shared" si="126"/>
        <v>17.420000000000002</v>
      </c>
      <c r="N513" s="59">
        <f t="shared" si="127"/>
        <v>6.0449999999999999</v>
      </c>
      <c r="O513" s="59">
        <f t="shared" si="128"/>
        <v>8.620000000000001</v>
      </c>
      <c r="P513" s="60">
        <f t="shared" si="118"/>
        <v>0.18291492877396232</v>
      </c>
      <c r="Q513" s="22">
        <f t="shared" si="119"/>
        <v>9.0157113760595613E-7</v>
      </c>
      <c r="R513" s="61">
        <f t="shared" si="120"/>
        <v>5.9106688943025862E-9</v>
      </c>
      <c r="S513" s="22">
        <f t="shared" si="121"/>
        <v>3.493600677807616E-17</v>
      </c>
      <c r="T513" s="62">
        <v>298</v>
      </c>
      <c r="U513" s="59">
        <f t="shared" si="129"/>
        <v>290.42</v>
      </c>
      <c r="V513" s="63">
        <f t="shared" si="130"/>
        <v>0.4401988510969293</v>
      </c>
      <c r="W513" s="64">
        <f t="shared" si="131"/>
        <v>2.7554900751139773</v>
      </c>
      <c r="X513" s="65">
        <f t="shared" si="114"/>
        <v>-5.2081082237429127E-8</v>
      </c>
      <c r="Y513" s="66">
        <f t="shared" si="115"/>
        <v>-5.2028267048536057E-8</v>
      </c>
      <c r="Z513" s="66">
        <f t="shared" si="116"/>
        <v>-5.2028320608179163E-8</v>
      </c>
      <c r="AA513" s="67">
        <f t="shared" si="117"/>
        <v>-5.1975558870300022E-8</v>
      </c>
      <c r="AB513" s="68">
        <f t="shared" si="123"/>
        <v>2.5678589662087297E-4</v>
      </c>
      <c r="AD513" s="70">
        <f t="shared" si="122"/>
        <v>2.5678589662087297</v>
      </c>
      <c r="AG513" s="71">
        <v>5070</v>
      </c>
    </row>
    <row r="514" spans="5:33">
      <c r="E514" s="73">
        <v>0.75326388888888884</v>
      </c>
      <c r="G514" s="99">
        <v>17.41</v>
      </c>
      <c r="H514" s="99">
        <v>6.24</v>
      </c>
      <c r="I514" s="99">
        <v>8.81</v>
      </c>
      <c r="J514" s="99">
        <v>17.45</v>
      </c>
      <c r="K514" s="99">
        <v>5.85</v>
      </c>
      <c r="L514" s="99">
        <v>8.74</v>
      </c>
      <c r="M514" s="59">
        <f t="shared" si="126"/>
        <v>17.43</v>
      </c>
      <c r="N514" s="59">
        <f t="shared" si="127"/>
        <v>6.0449999999999999</v>
      </c>
      <c r="O514" s="59">
        <f t="shared" si="128"/>
        <v>8.7750000000000004</v>
      </c>
      <c r="P514" s="60">
        <f t="shared" si="118"/>
        <v>0.18623730976636649</v>
      </c>
      <c r="Q514" s="22">
        <f t="shared" si="119"/>
        <v>9.0157113760595613E-7</v>
      </c>
      <c r="R514" s="61">
        <f t="shared" si="120"/>
        <v>5.9155827015578913E-9</v>
      </c>
      <c r="S514" s="22">
        <f t="shared" si="121"/>
        <v>3.4994118698970961E-17</v>
      </c>
      <c r="T514" s="62">
        <v>298</v>
      </c>
      <c r="U514" s="59">
        <f t="shared" si="129"/>
        <v>290.43</v>
      </c>
      <c r="V514" s="63">
        <f t="shared" si="130"/>
        <v>0.43960297702527124</v>
      </c>
      <c r="W514" s="64">
        <f t="shared" si="131"/>
        <v>2.751711995328149</v>
      </c>
      <c r="X514" s="65">
        <f t="shared" si="114"/>
        <v>-5.3080423215810875E-8</v>
      </c>
      <c r="Y514" s="66">
        <f t="shared" si="115"/>
        <v>-5.3025450344319063E-8</v>
      </c>
      <c r="Z514" s="66">
        <f t="shared" si="116"/>
        <v>-5.302550727710929E-8</v>
      </c>
      <c r="AA514" s="67">
        <f t="shared" si="117"/>
        <v>-5.2970591220482508E-8</v>
      </c>
      <c r="AB514" s="68">
        <f t="shared" si="123"/>
        <v>2.5626561359350439E-4</v>
      </c>
      <c r="AD514" s="70">
        <f t="shared" si="122"/>
        <v>2.5626561359350437</v>
      </c>
      <c r="AG514" s="71">
        <v>5080</v>
      </c>
    </row>
    <row r="515" spans="5:33">
      <c r="E515" s="73">
        <v>0.75337962962962957</v>
      </c>
      <c r="G515" s="99">
        <v>17.41</v>
      </c>
      <c r="H515" s="99">
        <v>6.25</v>
      </c>
      <c r="I515" s="99">
        <v>8.86</v>
      </c>
      <c r="J515" s="99">
        <v>17.46</v>
      </c>
      <c r="K515" s="99">
        <v>5.85</v>
      </c>
      <c r="L515" s="99">
        <v>8.75</v>
      </c>
      <c r="M515" s="59">
        <f t="shared" si="126"/>
        <v>17.435000000000002</v>
      </c>
      <c r="N515" s="59">
        <f t="shared" si="127"/>
        <v>6.05</v>
      </c>
      <c r="O515" s="59">
        <f t="shared" si="128"/>
        <v>8.8049999999999997</v>
      </c>
      <c r="P515" s="60">
        <f t="shared" si="118"/>
        <v>0.18689073366120171</v>
      </c>
      <c r="Q515" s="22">
        <f t="shared" si="119"/>
        <v>8.9125093813374487E-7</v>
      </c>
      <c r="R515" s="61">
        <f t="shared" si="120"/>
        <v>5.9865688235275982E-9</v>
      </c>
      <c r="S515" s="22">
        <f t="shared" si="121"/>
        <v>3.5839006278832614E-17</v>
      </c>
      <c r="T515" s="62">
        <v>298</v>
      </c>
      <c r="U515" s="59">
        <f t="shared" si="129"/>
        <v>290.435</v>
      </c>
      <c r="V515" s="63">
        <f t="shared" si="130"/>
        <v>0.43930505537689785</v>
      </c>
      <c r="W515" s="64">
        <f t="shared" si="131"/>
        <v>2.7498249958692256</v>
      </c>
      <c r="X515" s="65">
        <f t="shared" si="114"/>
        <v>-5.4477192791105215E-8</v>
      </c>
      <c r="Y515" s="66">
        <f t="shared" si="115"/>
        <v>-5.4419168657302192E-8</v>
      </c>
      <c r="Z515" s="66">
        <f t="shared" si="116"/>
        <v>-5.4419230459313846E-8</v>
      </c>
      <c r="AA515" s="67">
        <f t="shared" si="117"/>
        <v>-5.4361267995870733E-8</v>
      </c>
      <c r="AB515" s="68">
        <f t="shared" si="123"/>
        <v>2.5573535871070582E-4</v>
      </c>
      <c r="AD515" s="70">
        <f t="shared" si="122"/>
        <v>2.5573535871070581</v>
      </c>
      <c r="AG515" s="71">
        <v>5090</v>
      </c>
    </row>
    <row r="516" spans="5:33">
      <c r="E516" s="73">
        <v>0.7534953703703704</v>
      </c>
      <c r="G516" s="99">
        <v>17.420000000000002</v>
      </c>
      <c r="H516" s="99">
        <v>6.25</v>
      </c>
      <c r="I516" s="99">
        <v>9.01</v>
      </c>
      <c r="J516" s="99">
        <v>17.47</v>
      </c>
      <c r="K516" s="99">
        <v>5.85</v>
      </c>
      <c r="L516" s="99">
        <v>8.7899999999999991</v>
      </c>
      <c r="M516" s="59">
        <f t="shared" si="126"/>
        <v>17.445</v>
      </c>
      <c r="N516" s="59">
        <f t="shared" si="127"/>
        <v>6.05</v>
      </c>
      <c r="O516" s="59">
        <f t="shared" si="128"/>
        <v>8.8999999999999986</v>
      </c>
      <c r="P516" s="60">
        <f t="shared" si="118"/>
        <v>0.18894095843177311</v>
      </c>
      <c r="Q516" s="22">
        <f t="shared" si="119"/>
        <v>8.9125093813374487E-7</v>
      </c>
      <c r="R516" s="61">
        <f t="shared" si="120"/>
        <v>5.9915457298381177E-9</v>
      </c>
      <c r="S516" s="22">
        <f t="shared" si="121"/>
        <v>3.5898620232741383E-17</v>
      </c>
      <c r="T516" s="62">
        <v>298</v>
      </c>
      <c r="U516" s="59">
        <f t="shared" si="129"/>
        <v>290.44499999999999</v>
      </c>
      <c r="V516" s="63">
        <f t="shared" si="130"/>
        <v>0.43870924285241186</v>
      </c>
      <c r="W516" s="64">
        <f t="shared" si="131"/>
        <v>2.7460550726940753</v>
      </c>
      <c r="X516" s="65">
        <f t="shared" si="114"/>
        <v>-5.5124610481984022E-8</v>
      </c>
      <c r="Y516" s="66">
        <f t="shared" si="115"/>
        <v>-5.5065072318474495E-8</v>
      </c>
      <c r="Z516" s="66">
        <f t="shared" si="116"/>
        <v>-5.5065136623562251E-8</v>
      </c>
      <c r="AA516" s="67">
        <f t="shared" si="117"/>
        <v>-5.5005662626233118E-8</v>
      </c>
      <c r="AB516" s="68">
        <f t="shared" si="123"/>
        <v>2.5519116661233882E-4</v>
      </c>
      <c r="AC516" s="101">
        <f>D22</f>
        <v>2.3433088650479957E-4</v>
      </c>
      <c r="AD516" s="70">
        <f t="shared" si="122"/>
        <v>2.551911666123388</v>
      </c>
      <c r="AE516" s="70">
        <f>AC516*10000</f>
        <v>2.3433088650479958</v>
      </c>
      <c r="AF516" s="74">
        <f>(AD516-AE516)*(AD516-AE516)</f>
        <v>4.351512861649965E-2</v>
      </c>
      <c r="AG516" s="71">
        <v>5100</v>
      </c>
    </row>
    <row r="517" spans="5:33">
      <c r="E517" s="73">
        <v>0.75361111111111112</v>
      </c>
      <c r="G517" s="99">
        <v>17.440000000000001</v>
      </c>
      <c r="H517" s="99">
        <v>6.25</v>
      </c>
      <c r="I517" s="99">
        <v>9</v>
      </c>
      <c r="J517" s="99">
        <v>17.48</v>
      </c>
      <c r="K517" s="99">
        <v>5.85</v>
      </c>
      <c r="L517" s="99">
        <v>8.74</v>
      </c>
      <c r="M517" s="59">
        <f t="shared" si="126"/>
        <v>17.46</v>
      </c>
      <c r="N517" s="59">
        <f t="shared" si="127"/>
        <v>6.05</v>
      </c>
      <c r="O517" s="59">
        <f t="shared" si="128"/>
        <v>8.870000000000001</v>
      </c>
      <c r="P517" s="60">
        <f t="shared" si="118"/>
        <v>0.1883546305751323</v>
      </c>
      <c r="Q517" s="22">
        <f t="shared" si="119"/>
        <v>8.9125093813374487E-7</v>
      </c>
      <c r="R517" s="61">
        <f t="shared" si="120"/>
        <v>5.9990188482437854E-9</v>
      </c>
      <c r="S517" s="22">
        <f t="shared" si="121"/>
        <v>3.5988227141584196E-17</v>
      </c>
      <c r="T517" s="62">
        <v>298</v>
      </c>
      <c r="U517" s="59">
        <f t="shared" si="129"/>
        <v>290.45999999999998</v>
      </c>
      <c r="V517" s="63">
        <f t="shared" si="130"/>
        <v>0.43781560098839001</v>
      </c>
      <c r="W517" s="64">
        <f t="shared" si="131"/>
        <v>2.7404103619364584</v>
      </c>
      <c r="X517" s="65">
        <f t="shared" si="114"/>
        <v>-5.5085072659218336E-8</v>
      </c>
      <c r="Y517" s="66">
        <f t="shared" si="115"/>
        <v>-5.5025491307358795E-8</v>
      </c>
      <c r="Z517" s="66">
        <f t="shared" si="116"/>
        <v>-5.502555575199538E-8</v>
      </c>
      <c r="AA517" s="67">
        <f t="shared" si="117"/>
        <v>-5.4966038705362673E-8</v>
      </c>
      <c r="AB517" s="68">
        <f t="shared" si="123"/>
        <v>2.5464051546068503E-4</v>
      </c>
      <c r="AD517" s="70">
        <f t="shared" si="122"/>
        <v>2.5464051546068505</v>
      </c>
      <c r="AG517" s="71">
        <v>5110</v>
      </c>
    </row>
    <row r="518" spans="5:33">
      <c r="E518" s="73">
        <v>0.75372685185185184</v>
      </c>
      <c r="G518" s="99">
        <v>17.46</v>
      </c>
      <c r="H518" s="99">
        <v>6.24</v>
      </c>
      <c r="I518" s="99">
        <v>8.99</v>
      </c>
      <c r="J518" s="99">
        <v>17.5</v>
      </c>
      <c r="K518" s="99">
        <v>5.85</v>
      </c>
      <c r="L518" s="99">
        <v>8.76</v>
      </c>
      <c r="M518" s="59">
        <f t="shared" si="126"/>
        <v>17.48</v>
      </c>
      <c r="N518" s="59">
        <f t="shared" si="127"/>
        <v>6.0449999999999999</v>
      </c>
      <c r="O518" s="59">
        <f t="shared" si="128"/>
        <v>8.875</v>
      </c>
      <c r="P518" s="60">
        <f t="shared" si="118"/>
        <v>0.18852828830279972</v>
      </c>
      <c r="Q518" s="22">
        <f t="shared" si="119"/>
        <v>9.0157113760595613E-7</v>
      </c>
      <c r="R518" s="61">
        <f t="shared" si="120"/>
        <v>5.9402130818630003E-9</v>
      </c>
      <c r="S518" s="22">
        <f t="shared" si="121"/>
        <v>3.5286131457936323E-17</v>
      </c>
      <c r="T518" s="62">
        <v>298</v>
      </c>
      <c r="U518" s="59">
        <f t="shared" si="129"/>
        <v>290.48</v>
      </c>
      <c r="V518" s="63">
        <f t="shared" si="130"/>
        <v>0.43662422206983503</v>
      </c>
      <c r="W518" s="64">
        <f t="shared" si="131"/>
        <v>2.7329030295023458</v>
      </c>
      <c r="X518" s="65">
        <f t="shared" ref="X518:X530" si="132">-($B$2/W518)*P518*S518*AB518</f>
        <v>-5.4091576163200349E-8</v>
      </c>
      <c r="Y518" s="66">
        <f t="shared" ref="Y518:Y530" si="133">-(AB518+(5*X518))*$B$2*S518*P518/W518</f>
        <v>-5.4034000193730715E-8</v>
      </c>
      <c r="Z518" s="66">
        <f t="shared" ref="Z518:Z530" si="134">-(AB518+5*Y518)*$B$2*P518*S518/W518</f>
        <v>-5.4034061478546122E-8</v>
      </c>
      <c r="AA518" s="67">
        <f t="shared" ref="AA518:AA530" si="135">-(AB518+(10*Z518))*$B$2*P518*S518/W518</f>
        <v>-5.3976546663426765E-8</v>
      </c>
      <c r="AB518" s="68">
        <f t="shared" si="123"/>
        <v>2.5409026011821289E-4</v>
      </c>
      <c r="AD518" s="70">
        <f t="shared" si="122"/>
        <v>2.540902601182129</v>
      </c>
      <c r="AG518" s="71">
        <v>5120</v>
      </c>
    </row>
    <row r="519" spans="5:33">
      <c r="E519" s="73">
        <v>0.75384259259259256</v>
      </c>
      <c r="G519" s="99">
        <v>17.47</v>
      </c>
      <c r="H519" s="99">
        <v>6.25</v>
      </c>
      <c r="I519" s="99">
        <v>9</v>
      </c>
      <c r="J519" s="99">
        <v>17.53</v>
      </c>
      <c r="K519" s="99">
        <v>5.85</v>
      </c>
      <c r="L519" s="99">
        <v>8.81</v>
      </c>
      <c r="M519" s="59">
        <f t="shared" si="126"/>
        <v>17.5</v>
      </c>
      <c r="N519" s="59">
        <f t="shared" si="127"/>
        <v>6.05</v>
      </c>
      <c r="O519" s="59">
        <f t="shared" si="128"/>
        <v>8.9050000000000011</v>
      </c>
      <c r="P519" s="60">
        <f t="shared" ref="P519:P530" si="136">((O519/32000)*(1/((-0.026*M519+1.9067)/1000)))/1.013</f>
        <v>0.18923332626805586</v>
      </c>
      <c r="Q519" s="22">
        <f t="shared" ref="Q519:Q530" si="137">POWER(10, -N519)</f>
        <v>8.9125093813374487E-7</v>
      </c>
      <c r="R519" s="61">
        <f t="shared" ref="R519:R530" si="138">(0.00000000000001*(0.1253*EXP(0.0831*M519)))/Q519</f>
        <v>6.0189927651543121E-9</v>
      </c>
      <c r="S519" s="22">
        <f t="shared" ref="S519:S530" si="139">POWER(R519, 2)</f>
        <v>3.6228273906979951E-17</v>
      </c>
      <c r="T519" s="62">
        <v>298</v>
      </c>
      <c r="U519" s="59">
        <f t="shared" si="129"/>
        <v>290.5</v>
      </c>
      <c r="V519" s="63">
        <f t="shared" si="130"/>
        <v>0.43543300719657246</v>
      </c>
      <c r="W519" s="64">
        <f t="shared" si="131"/>
        <v>2.7254172928127427</v>
      </c>
      <c r="X519" s="65">
        <f t="shared" si="132"/>
        <v>-5.5777751681279361E-8</v>
      </c>
      <c r="Y519" s="66">
        <f t="shared" si="133"/>
        <v>-5.5716399707944042E-8</v>
      </c>
      <c r="Z519" s="66">
        <f t="shared" si="134"/>
        <v>-5.5716467191206068E-8</v>
      </c>
      <c r="AA519" s="67">
        <f t="shared" si="135"/>
        <v>-5.5655182552678201E-8</v>
      </c>
      <c r="AB519" s="68">
        <f t="shared" si="123"/>
        <v>2.5354991970792759E-4</v>
      </c>
      <c r="AD519" s="70">
        <f t="shared" ref="AD519:AD530" si="140">AB519*10000</f>
        <v>2.5354991970792757</v>
      </c>
      <c r="AG519" s="71">
        <v>5130</v>
      </c>
    </row>
    <row r="520" spans="5:33">
      <c r="E520" s="73">
        <v>0.75395833333333329</v>
      </c>
      <c r="G520" s="99">
        <v>17.5</v>
      </c>
      <c r="H520" s="99">
        <v>6.25</v>
      </c>
      <c r="I520" s="99">
        <v>8.91</v>
      </c>
      <c r="J520" s="99">
        <v>17.54</v>
      </c>
      <c r="K520" s="99">
        <v>5.85</v>
      </c>
      <c r="L520" s="99">
        <v>8.9499999999999993</v>
      </c>
      <c r="M520" s="59">
        <f t="shared" si="126"/>
        <v>17.52</v>
      </c>
      <c r="N520" s="59">
        <f t="shared" si="127"/>
        <v>6.05</v>
      </c>
      <c r="O520" s="59">
        <f t="shared" si="128"/>
        <v>8.93</v>
      </c>
      <c r="P520" s="60">
        <f t="shared" si="136"/>
        <v>0.18983258026585767</v>
      </c>
      <c r="Q520" s="22">
        <f t="shared" si="137"/>
        <v>8.9125093813374487E-7</v>
      </c>
      <c r="R520" s="61">
        <f t="shared" si="138"/>
        <v>6.0290046487006196E-9</v>
      </c>
      <c r="S520" s="22">
        <f t="shared" si="139"/>
        <v>3.6348897054053679E-17</v>
      </c>
      <c r="T520" s="62">
        <v>298</v>
      </c>
      <c r="U520" s="59">
        <f t="shared" si="129"/>
        <v>290.52</v>
      </c>
      <c r="V520" s="63">
        <f t="shared" si="130"/>
        <v>0.43424195633471918</v>
      </c>
      <c r="W520" s="64">
        <f t="shared" si="131"/>
        <v>2.7179530868549562</v>
      </c>
      <c r="X520" s="65">
        <f t="shared" si="132"/>
        <v>-5.6171159044415167E-8</v>
      </c>
      <c r="Y520" s="66">
        <f t="shared" si="133"/>
        <v>-5.6108801545182906E-8</v>
      </c>
      <c r="Z520" s="66">
        <f t="shared" si="134"/>
        <v>-5.6108870770347158E-8</v>
      </c>
      <c r="AA520" s="67">
        <f t="shared" si="135"/>
        <v>-5.6046582342580773E-8</v>
      </c>
      <c r="AB520" s="68">
        <f t="shared" ref="AB520:AB530" si="141">AB519+10*(0.166666666666666*(X519+2*Y519+2*Z519+AA519))</f>
        <v>2.5299275526120715E-4</v>
      </c>
      <c r="AD520" s="70">
        <f t="shared" si="140"/>
        <v>2.5299275526120715</v>
      </c>
      <c r="AG520" s="71">
        <v>5140</v>
      </c>
    </row>
    <row r="521" spans="5:33">
      <c r="E521" s="73">
        <v>0.75407407407407401</v>
      </c>
      <c r="G521" s="99">
        <v>17.52</v>
      </c>
      <c r="H521" s="99">
        <v>6.25</v>
      </c>
      <c r="I521" s="99">
        <v>8.89</v>
      </c>
      <c r="J521" s="99">
        <v>17.559999999999999</v>
      </c>
      <c r="K521" s="99">
        <v>5.85</v>
      </c>
      <c r="L521" s="99">
        <v>8.86</v>
      </c>
      <c r="M521" s="59">
        <f t="shared" si="126"/>
        <v>17.54</v>
      </c>
      <c r="N521" s="59">
        <f t="shared" si="127"/>
        <v>6.05</v>
      </c>
      <c r="O521" s="59">
        <f t="shared" si="128"/>
        <v>8.875</v>
      </c>
      <c r="P521" s="60">
        <f t="shared" si="136"/>
        <v>0.18873102645629697</v>
      </c>
      <c r="Q521" s="22">
        <f t="shared" si="137"/>
        <v>8.9125093813374487E-7</v>
      </c>
      <c r="R521" s="61">
        <f t="shared" si="138"/>
        <v>6.0390331858326785E-9</v>
      </c>
      <c r="S521" s="22">
        <f t="shared" si="139"/>
        <v>3.6469921819588388E-17</v>
      </c>
      <c r="T521" s="62">
        <v>298</v>
      </c>
      <c r="U521" s="59">
        <f t="shared" si="129"/>
        <v>290.54000000000002</v>
      </c>
      <c r="V521" s="63">
        <f t="shared" si="130"/>
        <v>0.43305106945040511</v>
      </c>
      <c r="W521" s="64">
        <f t="shared" si="131"/>
        <v>2.7105103468205498</v>
      </c>
      <c r="X521" s="65">
        <f t="shared" si="132"/>
        <v>-5.6060396897368953E-8</v>
      </c>
      <c r="Y521" s="66">
        <f t="shared" si="133"/>
        <v>-5.5998147019207399E-8</v>
      </c>
      <c r="Z521" s="66">
        <f t="shared" si="134"/>
        <v>-5.5998216141931202E-8</v>
      </c>
      <c r="AA521" s="67">
        <f t="shared" si="135"/>
        <v>-5.5936035232984684E-8</v>
      </c>
      <c r="AB521" s="68">
        <f t="shared" si="141"/>
        <v>2.5243166678451037E-4</v>
      </c>
      <c r="AD521" s="70">
        <f t="shared" si="140"/>
        <v>2.5243166678451039</v>
      </c>
      <c r="AG521" s="71">
        <v>5150</v>
      </c>
    </row>
    <row r="522" spans="5:33">
      <c r="E522" s="73">
        <v>0.75418981481481484</v>
      </c>
      <c r="G522" s="99">
        <v>17.53</v>
      </c>
      <c r="H522" s="99">
        <v>6.25</v>
      </c>
      <c r="I522" s="99">
        <v>8.81</v>
      </c>
      <c r="J522" s="99">
        <v>17.57</v>
      </c>
      <c r="K522" s="99">
        <v>5.85</v>
      </c>
      <c r="L522" s="99">
        <v>8.82</v>
      </c>
      <c r="M522" s="59">
        <f t="shared" si="126"/>
        <v>17.55</v>
      </c>
      <c r="N522" s="59">
        <f t="shared" si="127"/>
        <v>6.05</v>
      </c>
      <c r="O522" s="59">
        <f t="shared" si="128"/>
        <v>8.8150000000000013</v>
      </c>
      <c r="P522" s="60">
        <f t="shared" si="136"/>
        <v>0.1874887017585509</v>
      </c>
      <c r="Q522" s="22">
        <f t="shared" si="137"/>
        <v>8.9125093813374487E-7</v>
      </c>
      <c r="R522" s="61">
        <f t="shared" si="138"/>
        <v>6.0440537081482129E-9</v>
      </c>
      <c r="S522" s="22">
        <f t="shared" si="139"/>
        <v>3.6530585226980161E-17</v>
      </c>
      <c r="T522" s="62">
        <v>298</v>
      </c>
      <c r="U522" s="59">
        <f t="shared" si="129"/>
        <v>290.55</v>
      </c>
      <c r="V522" s="63">
        <f t="shared" si="130"/>
        <v>0.43245568748924401</v>
      </c>
      <c r="W522" s="64">
        <f t="shared" si="131"/>
        <v>2.7067970063276601</v>
      </c>
      <c r="X522" s="65">
        <f t="shared" si="132"/>
        <v>-5.5736624026321851E-8</v>
      </c>
      <c r="Y522" s="66">
        <f t="shared" si="133"/>
        <v>-5.5674954306288509E-8</v>
      </c>
      <c r="Z522" s="66">
        <f t="shared" si="134"/>
        <v>-5.5675022540675412E-8</v>
      </c>
      <c r="AA522" s="67">
        <f t="shared" si="135"/>
        <v>-5.561342090403328E-8</v>
      </c>
      <c r="AB522" s="68">
        <f t="shared" si="141"/>
        <v>2.5187168485375598E-4</v>
      </c>
      <c r="AD522" s="70">
        <f t="shared" si="140"/>
        <v>2.5187168485375597</v>
      </c>
      <c r="AG522" s="71">
        <v>5160</v>
      </c>
    </row>
    <row r="523" spans="5:33">
      <c r="E523" s="73">
        <v>0.75430555555555556</v>
      </c>
      <c r="G523" s="99">
        <v>17.54</v>
      </c>
      <c r="H523" s="99">
        <v>6.25</v>
      </c>
      <c r="I523" s="99">
        <v>8.92</v>
      </c>
      <c r="J523" s="99">
        <v>17.579999999999998</v>
      </c>
      <c r="K523" s="99">
        <v>5.85</v>
      </c>
      <c r="L523" s="99">
        <v>8.86</v>
      </c>
      <c r="M523" s="59">
        <f t="shared" si="126"/>
        <v>17.559999999999999</v>
      </c>
      <c r="N523" s="59">
        <f t="shared" si="127"/>
        <v>6.05</v>
      </c>
      <c r="O523" s="59">
        <f t="shared" si="128"/>
        <v>8.89</v>
      </c>
      <c r="P523" s="60">
        <f t="shared" si="136"/>
        <v>0.18911779917195182</v>
      </c>
      <c r="Q523" s="22">
        <f t="shared" si="137"/>
        <v>8.9125093813374487E-7</v>
      </c>
      <c r="R523" s="61">
        <f t="shared" si="138"/>
        <v>6.0490784042517591E-9</v>
      </c>
      <c r="S523" s="22">
        <f t="shared" si="139"/>
        <v>3.6591349540785009E-17</v>
      </c>
      <c r="T523" s="62">
        <v>298</v>
      </c>
      <c r="U523" s="59">
        <f t="shared" si="129"/>
        <v>290.56</v>
      </c>
      <c r="V523" s="63">
        <f t="shared" si="130"/>
        <v>0.43186034650977112</v>
      </c>
      <c r="W523" s="64">
        <f t="shared" si="131"/>
        <v>2.7030890081046572</v>
      </c>
      <c r="X523" s="65">
        <f t="shared" si="132"/>
        <v>-5.6267037837142519E-8</v>
      </c>
      <c r="Y523" s="66">
        <f t="shared" si="133"/>
        <v>-5.6204049548189874E-8</v>
      </c>
      <c r="Z523" s="66">
        <f t="shared" si="134"/>
        <v>-5.620412006060169E-8</v>
      </c>
      <c r="AA523" s="67">
        <f t="shared" si="135"/>
        <v>-5.6141202126190258E-8</v>
      </c>
      <c r="AB523" s="68">
        <f t="shared" si="141"/>
        <v>2.5131493485604884E-4</v>
      </c>
      <c r="AD523" s="70">
        <f t="shared" si="140"/>
        <v>2.5131493485604883</v>
      </c>
      <c r="AG523" s="71">
        <v>5170</v>
      </c>
    </row>
    <row r="524" spans="5:33">
      <c r="E524" s="73">
        <v>0.75442129629629628</v>
      </c>
      <c r="G524" s="99">
        <v>17.55</v>
      </c>
      <c r="H524" s="99">
        <v>6.24</v>
      </c>
      <c r="I524" s="99">
        <v>8.86</v>
      </c>
      <c r="J524" s="99">
        <v>17.59</v>
      </c>
      <c r="K524" s="99">
        <v>5.85</v>
      </c>
      <c r="L524" s="99">
        <v>8.73</v>
      </c>
      <c r="M524" s="59">
        <f t="shared" si="126"/>
        <v>17.57</v>
      </c>
      <c r="N524" s="59">
        <f t="shared" si="127"/>
        <v>6.0449999999999999</v>
      </c>
      <c r="O524" s="59">
        <f t="shared" si="128"/>
        <v>8.7949999999999999</v>
      </c>
      <c r="P524" s="60">
        <f t="shared" si="136"/>
        <v>0.18713040648957546</v>
      </c>
      <c r="Q524" s="22">
        <f t="shared" si="137"/>
        <v>9.0157113760595613E-7</v>
      </c>
      <c r="R524" s="61">
        <f t="shared" si="138"/>
        <v>5.984806484669606E-9</v>
      </c>
      <c r="S524" s="22">
        <f t="shared" si="139"/>
        <v>3.5817908658943366E-17</v>
      </c>
      <c r="T524" s="62">
        <v>298</v>
      </c>
      <c r="U524" s="59">
        <f t="shared" si="129"/>
        <v>290.57</v>
      </c>
      <c r="V524" s="63">
        <f t="shared" si="130"/>
        <v>0.4312650465077556</v>
      </c>
      <c r="W524" s="64">
        <f t="shared" si="131"/>
        <v>2.6993863441076296</v>
      </c>
      <c r="X524" s="65">
        <f t="shared" si="132"/>
        <v>-5.4451614522163505E-8</v>
      </c>
      <c r="Y524" s="66">
        <f t="shared" si="133"/>
        <v>-5.439249300459963E-8</v>
      </c>
      <c r="Z524" s="66">
        <f t="shared" si="134"/>
        <v>-5.4392557196522507E-8</v>
      </c>
      <c r="AA524" s="67">
        <f t="shared" si="135"/>
        <v>-5.4333499731487136E-8</v>
      </c>
      <c r="AB524" s="68">
        <f t="shared" si="141"/>
        <v>2.5075289389074731E-4</v>
      </c>
      <c r="AD524" s="70">
        <f t="shared" si="140"/>
        <v>2.5075289389074733</v>
      </c>
      <c r="AG524" s="71">
        <v>5180</v>
      </c>
    </row>
    <row r="525" spans="5:33">
      <c r="E525" s="73">
        <v>0.75453703703703701</v>
      </c>
      <c r="G525" s="99">
        <v>17.559999999999999</v>
      </c>
      <c r="H525" s="99">
        <v>6.24</v>
      </c>
      <c r="I525" s="99">
        <v>8.93</v>
      </c>
      <c r="J525" s="99">
        <v>17.61</v>
      </c>
      <c r="K525" s="99">
        <v>5.85</v>
      </c>
      <c r="L525" s="99">
        <v>8.9</v>
      </c>
      <c r="M525" s="59">
        <f t="shared" si="126"/>
        <v>17.585000000000001</v>
      </c>
      <c r="N525" s="59">
        <f t="shared" si="127"/>
        <v>6.0449999999999999</v>
      </c>
      <c r="O525" s="59">
        <f t="shared" si="128"/>
        <v>8.9149999999999991</v>
      </c>
      <c r="P525" s="60">
        <f t="shared" si="136"/>
        <v>0.18973467176599007</v>
      </c>
      <c r="Q525" s="22">
        <f t="shared" si="137"/>
        <v>9.0157113760595613E-7</v>
      </c>
      <c r="R525" s="61">
        <f t="shared" si="138"/>
        <v>5.992271197368403E-9</v>
      </c>
      <c r="S525" s="22">
        <f t="shared" si="139"/>
        <v>3.5907314102810956E-17</v>
      </c>
      <c r="T525" s="62">
        <v>298</v>
      </c>
      <c r="U525" s="59">
        <f t="shared" si="129"/>
        <v>290.58499999999998</v>
      </c>
      <c r="V525" s="63">
        <f t="shared" si="130"/>
        <v>0.43037217332820843</v>
      </c>
      <c r="W525" s="64">
        <f t="shared" si="131"/>
        <v>2.693842332220822</v>
      </c>
      <c r="X525" s="65">
        <f t="shared" si="132"/>
        <v>-5.5340819853493397E-8</v>
      </c>
      <c r="Y525" s="66">
        <f t="shared" si="133"/>
        <v>-5.5279618882960379E-8</v>
      </c>
      <c r="Z525" s="66">
        <f t="shared" si="134"/>
        <v>-5.5279686564624733E-8</v>
      </c>
      <c r="AA525" s="67">
        <f t="shared" si="135"/>
        <v>-5.5218553126058837E-8</v>
      </c>
      <c r="AB525" s="68">
        <f t="shared" si="141"/>
        <v>2.5020896853298751E-4</v>
      </c>
      <c r="AD525" s="70">
        <f t="shared" si="140"/>
        <v>2.5020896853298753</v>
      </c>
      <c r="AG525" s="71">
        <v>5190</v>
      </c>
    </row>
    <row r="526" spans="5:33">
      <c r="E526" s="73">
        <v>0.75465277777777773</v>
      </c>
      <c r="G526" s="99">
        <v>17.57</v>
      </c>
      <c r="H526" s="99">
        <v>6.24</v>
      </c>
      <c r="I526" s="99">
        <v>8.9700000000000006</v>
      </c>
      <c r="J526" s="99">
        <v>17.61</v>
      </c>
      <c r="K526" s="99">
        <v>5.85</v>
      </c>
      <c r="L526" s="99">
        <v>8.9</v>
      </c>
      <c r="M526" s="59">
        <f t="shared" si="126"/>
        <v>17.59</v>
      </c>
      <c r="N526" s="59">
        <f t="shared" si="127"/>
        <v>6.0449999999999999</v>
      </c>
      <c r="O526" s="59">
        <f t="shared" si="128"/>
        <v>8.9350000000000005</v>
      </c>
      <c r="P526" s="60">
        <f t="shared" si="136"/>
        <v>0.19017738080779203</v>
      </c>
      <c r="Q526" s="22">
        <f t="shared" si="137"/>
        <v>9.0157113760595613E-7</v>
      </c>
      <c r="R526" s="61">
        <f t="shared" si="138"/>
        <v>5.994761503376156E-9</v>
      </c>
      <c r="S526" s="22">
        <f t="shared" si="139"/>
        <v>3.593716548236075E-17</v>
      </c>
      <c r="T526" s="62">
        <v>298</v>
      </c>
      <c r="U526" s="59">
        <f t="shared" si="129"/>
        <v>290.58999999999997</v>
      </c>
      <c r="V526" s="63">
        <f t="shared" si="130"/>
        <v>0.43007456941917166</v>
      </c>
      <c r="W526" s="64">
        <f t="shared" si="131"/>
        <v>2.6919969866790106</v>
      </c>
      <c r="X526" s="65">
        <f t="shared" si="132"/>
        <v>-5.5431379559065859E-8</v>
      </c>
      <c r="Y526" s="66">
        <f t="shared" si="133"/>
        <v>-5.5369842169132311E-8</v>
      </c>
      <c r="Z526" s="66">
        <f t="shared" si="134"/>
        <v>-5.5369910485136549E-8</v>
      </c>
      <c r="AA526" s="67">
        <f t="shared" si="135"/>
        <v>-5.5308441259524595E-8</v>
      </c>
      <c r="AB526" s="68">
        <f t="shared" si="141"/>
        <v>2.496561718931963E-4</v>
      </c>
      <c r="AD526" s="70">
        <f t="shared" si="140"/>
        <v>2.4965617189319631</v>
      </c>
      <c r="AG526" s="71">
        <v>5200</v>
      </c>
    </row>
    <row r="527" spans="5:33">
      <c r="E527" s="73">
        <v>0.75476851851851845</v>
      </c>
      <c r="G527" s="99">
        <v>17.57</v>
      </c>
      <c r="H527" s="99">
        <v>6.24</v>
      </c>
      <c r="I527" s="99">
        <v>8.48</v>
      </c>
      <c r="J527" s="99">
        <v>17.62</v>
      </c>
      <c r="K527" s="99">
        <v>5.85</v>
      </c>
      <c r="L527" s="99">
        <v>8.73</v>
      </c>
      <c r="M527" s="59">
        <f t="shared" si="126"/>
        <v>17.594999999999999</v>
      </c>
      <c r="N527" s="59">
        <f t="shared" si="127"/>
        <v>6.0449999999999999</v>
      </c>
      <c r="O527" s="59">
        <f t="shared" si="128"/>
        <v>8.6050000000000004</v>
      </c>
      <c r="P527" s="60">
        <f t="shared" si="136"/>
        <v>0.18316991140183994</v>
      </c>
      <c r="Q527" s="22">
        <f t="shared" si="137"/>
        <v>9.0157113760595613E-7</v>
      </c>
      <c r="R527" s="61">
        <f t="shared" si="138"/>
        <v>5.9972528443210463E-9</v>
      </c>
      <c r="S527" s="22">
        <f t="shared" si="139"/>
        <v>3.5967041678716879E-17</v>
      </c>
      <c r="T527" s="62">
        <v>298</v>
      </c>
      <c r="U527" s="59">
        <f t="shared" si="129"/>
        <v>290.59500000000003</v>
      </c>
      <c r="V527" s="63">
        <f t="shared" si="130"/>
        <v>0.42977697575132445</v>
      </c>
      <c r="W527" s="64">
        <f t="shared" si="131"/>
        <v>2.6901529686794876</v>
      </c>
      <c r="X527" s="65">
        <f t="shared" si="132"/>
        <v>-5.3351322000808568E-8</v>
      </c>
      <c r="Y527" s="66">
        <f t="shared" si="133"/>
        <v>-5.3294189618203772E-8</v>
      </c>
      <c r="Z527" s="66">
        <f t="shared" si="134"/>
        <v>-5.3294250799614456E-8</v>
      </c>
      <c r="AA527" s="67">
        <f t="shared" si="135"/>
        <v>-5.323717946738555E-8</v>
      </c>
      <c r="AB527" s="68">
        <f t="shared" si="141"/>
        <v>2.4910247301631775E-4</v>
      </c>
      <c r="AD527" s="70">
        <f t="shared" si="140"/>
        <v>2.4910247301631774</v>
      </c>
      <c r="AG527" s="71">
        <v>5210</v>
      </c>
    </row>
    <row r="528" spans="5:33">
      <c r="E528" s="73">
        <v>0.75488425925925928</v>
      </c>
      <c r="G528" s="99">
        <v>17.57</v>
      </c>
      <c r="H528" s="99">
        <v>6.24</v>
      </c>
      <c r="I528" s="99">
        <v>8</v>
      </c>
      <c r="J528" s="99">
        <v>17.62</v>
      </c>
      <c r="K528" s="99">
        <v>5.85</v>
      </c>
      <c r="L528" s="99">
        <v>8.2899999999999991</v>
      </c>
      <c r="M528" s="59">
        <f t="shared" si="126"/>
        <v>17.594999999999999</v>
      </c>
      <c r="N528" s="59">
        <f t="shared" si="127"/>
        <v>6.0449999999999999</v>
      </c>
      <c r="O528" s="59">
        <f t="shared" si="128"/>
        <v>8.1449999999999996</v>
      </c>
      <c r="P528" s="60">
        <f t="shared" si="136"/>
        <v>0.17337814391260736</v>
      </c>
      <c r="Q528" s="22">
        <f t="shared" si="137"/>
        <v>9.0157113760595613E-7</v>
      </c>
      <c r="R528" s="61">
        <f t="shared" si="138"/>
        <v>5.9972528443210463E-9</v>
      </c>
      <c r="S528" s="22">
        <f t="shared" si="139"/>
        <v>3.5967041678716879E-17</v>
      </c>
      <c r="T528" s="62">
        <v>298</v>
      </c>
      <c r="U528" s="59">
        <f t="shared" si="129"/>
        <v>290.59500000000003</v>
      </c>
      <c r="V528" s="63">
        <f t="shared" si="130"/>
        <v>0.42977697575132445</v>
      </c>
      <c r="W528" s="64">
        <f t="shared" si="131"/>
        <v>2.6901529686794876</v>
      </c>
      <c r="X528" s="65">
        <f t="shared" si="132"/>
        <v>-5.0391264046251694E-8</v>
      </c>
      <c r="Y528" s="66">
        <f t="shared" si="133"/>
        <v>-5.0340186195219415E-8</v>
      </c>
      <c r="Z528" s="66">
        <f t="shared" si="134"/>
        <v>-5.0340237969012275E-8</v>
      </c>
      <c r="AA528" s="67">
        <f t="shared" si="135"/>
        <v>-5.0289211786814403E-8</v>
      </c>
      <c r="AB528" s="68">
        <f t="shared" si="141"/>
        <v>2.4856953071247806E-4</v>
      </c>
      <c r="AD528" s="70">
        <f t="shared" si="140"/>
        <v>2.4856953071247805</v>
      </c>
      <c r="AG528" s="71">
        <v>5220</v>
      </c>
    </row>
    <row r="529" spans="5:33">
      <c r="E529" s="73">
        <v>0.755</v>
      </c>
      <c r="G529" s="99">
        <v>17.57</v>
      </c>
      <c r="H529" s="99">
        <v>6.24</v>
      </c>
      <c r="I529" s="99">
        <v>7.79</v>
      </c>
      <c r="J529" s="99">
        <v>17.62</v>
      </c>
      <c r="K529" s="99">
        <v>5.85</v>
      </c>
      <c r="L529" s="99">
        <v>7.95</v>
      </c>
      <c r="M529" s="59">
        <f t="shared" si="126"/>
        <v>17.594999999999999</v>
      </c>
      <c r="N529" s="59">
        <f t="shared" si="127"/>
        <v>6.0449999999999999</v>
      </c>
      <c r="O529" s="59">
        <f t="shared" si="128"/>
        <v>7.87</v>
      </c>
      <c r="P529" s="60">
        <f t="shared" si="136"/>
        <v>0.16752436987013136</v>
      </c>
      <c r="Q529" s="22">
        <f t="shared" si="137"/>
        <v>9.0157113760595613E-7</v>
      </c>
      <c r="R529" s="61">
        <f t="shared" si="138"/>
        <v>5.9972528443210463E-9</v>
      </c>
      <c r="S529" s="22">
        <f t="shared" si="139"/>
        <v>3.5967041678716879E-17</v>
      </c>
      <c r="T529" s="62">
        <v>298</v>
      </c>
      <c r="U529" s="59">
        <f t="shared" si="129"/>
        <v>290.59500000000003</v>
      </c>
      <c r="V529" s="63">
        <f t="shared" si="130"/>
        <v>0.42977697575132445</v>
      </c>
      <c r="W529" s="64">
        <f t="shared" si="131"/>
        <v>2.6901529686794876</v>
      </c>
      <c r="X529" s="65">
        <f t="shared" si="132"/>
        <v>-4.8591294909496547E-8</v>
      </c>
      <c r="Y529" s="66">
        <f t="shared" si="133"/>
        <v>-4.8543704495698305E-8</v>
      </c>
      <c r="Z529" s="66">
        <f t="shared" si="134"/>
        <v>-4.8543751105847075E-8</v>
      </c>
      <c r="AA529" s="67">
        <f t="shared" si="135"/>
        <v>-4.8496207210897475E-8</v>
      </c>
      <c r="AB529" s="68">
        <f t="shared" si="141"/>
        <v>2.4806612850554216E-4</v>
      </c>
      <c r="AD529" s="70">
        <f t="shared" si="140"/>
        <v>2.4806612850554215</v>
      </c>
      <c r="AG529" s="71">
        <v>5230</v>
      </c>
    </row>
    <row r="530" spans="5:33">
      <c r="E530" s="73">
        <v>0.75511574074074073</v>
      </c>
      <c r="G530" s="99">
        <v>17.57</v>
      </c>
      <c r="H530" s="99">
        <v>6.24</v>
      </c>
      <c r="I530" s="99">
        <v>7.93</v>
      </c>
      <c r="J530" s="99">
        <v>17.62</v>
      </c>
      <c r="K530" s="99">
        <v>5.85</v>
      </c>
      <c r="L530" s="99">
        <v>7.63</v>
      </c>
      <c r="M530" s="59">
        <f t="shared" si="126"/>
        <v>17.594999999999999</v>
      </c>
      <c r="N530" s="59">
        <f t="shared" si="127"/>
        <v>6.0449999999999999</v>
      </c>
      <c r="O530" s="59">
        <f t="shared" si="128"/>
        <v>7.7799999999999994</v>
      </c>
      <c r="P530" s="60">
        <f t="shared" si="136"/>
        <v>0.16560858927441194</v>
      </c>
      <c r="Q530" s="22">
        <f t="shared" si="137"/>
        <v>9.0157113760595613E-7</v>
      </c>
      <c r="R530" s="61">
        <f t="shared" si="138"/>
        <v>5.9972528443210463E-9</v>
      </c>
      <c r="S530" s="22">
        <f t="shared" si="139"/>
        <v>3.5967041678716879E-17</v>
      </c>
      <c r="T530" s="62">
        <v>298</v>
      </c>
      <c r="U530" s="59">
        <f t="shared" si="129"/>
        <v>290.59500000000003</v>
      </c>
      <c r="V530" s="63">
        <f t="shared" si="130"/>
        <v>0.42977697575132445</v>
      </c>
      <c r="W530" s="64">
        <f t="shared" si="131"/>
        <v>2.6901529686794876</v>
      </c>
      <c r="X530" s="65">
        <f t="shared" si="132"/>
        <v>-4.7941612749401007E-8</v>
      </c>
      <c r="Y530" s="66">
        <f t="shared" si="133"/>
        <v>-4.7895195595011111E-8</v>
      </c>
      <c r="Z530" s="66">
        <f t="shared" si="134"/>
        <v>-4.7895240536182215E-8</v>
      </c>
      <c r="AA530" s="67">
        <f t="shared" si="135"/>
        <v>-4.7848868235939179E-8</v>
      </c>
      <c r="AB530" s="68">
        <f t="shared" si="141"/>
        <v>2.4758069115000302E-4</v>
      </c>
      <c r="AD530" s="70">
        <f t="shared" si="140"/>
        <v>2.4758069115000301</v>
      </c>
      <c r="AG530" s="71">
        <v>5240</v>
      </c>
    </row>
    <row r="531" spans="5:33">
      <c r="E531" s="73"/>
      <c r="G531" s="99"/>
      <c r="H531" s="99"/>
      <c r="I531" s="99"/>
      <c r="J531" s="99"/>
      <c r="K531" s="99"/>
      <c r="L531" s="99"/>
      <c r="M531" s="59"/>
      <c r="N531" s="59"/>
      <c r="O531" s="59"/>
      <c r="P531" s="60"/>
      <c r="Q531" s="22"/>
      <c r="R531" s="61"/>
      <c r="S531" s="22"/>
      <c r="T531" s="62"/>
      <c r="U531" s="59"/>
      <c r="V531" s="63"/>
      <c r="W531" s="64"/>
      <c r="X531" s="65"/>
      <c r="Y531" s="66"/>
      <c r="Z531" s="66"/>
      <c r="AA531" s="67"/>
      <c r="AB531" s="68"/>
      <c r="AD531" s="70"/>
      <c r="AF531" s="101">
        <f>SUM(AF6:AF530)</f>
        <v>37.706520829614036</v>
      </c>
      <c r="AG531" s="71"/>
    </row>
    <row r="532" spans="5:33">
      <c r="E532" s="73"/>
      <c r="G532" s="99"/>
      <c r="H532" s="99"/>
      <c r="I532" s="99"/>
      <c r="J532" s="99"/>
      <c r="K532" s="99"/>
      <c r="L532" s="99"/>
      <c r="M532" s="59"/>
      <c r="N532" s="59"/>
      <c r="O532" s="59"/>
      <c r="P532" s="60"/>
      <c r="Q532" s="22"/>
      <c r="R532" s="61"/>
      <c r="S532" s="22"/>
      <c r="T532" s="62"/>
      <c r="U532" s="59"/>
      <c r="V532" s="63"/>
      <c r="W532" s="64"/>
      <c r="X532" s="65"/>
      <c r="Y532" s="66"/>
      <c r="Z532" s="66"/>
      <c r="AA532" s="67"/>
      <c r="AB532" s="68"/>
      <c r="AD532" s="70"/>
      <c r="AG532" s="71"/>
    </row>
    <row r="533" spans="5:33">
      <c r="E533" s="73"/>
      <c r="G533" s="99"/>
      <c r="H533" s="99"/>
      <c r="I533" s="99"/>
      <c r="J533" s="99"/>
      <c r="K533" s="99"/>
      <c r="L533" s="99"/>
      <c r="M533" s="59"/>
      <c r="N533" s="59"/>
      <c r="O533" s="59"/>
      <c r="P533" s="60"/>
      <c r="Q533" s="22"/>
      <c r="R533" s="61"/>
      <c r="S533" s="22"/>
      <c r="T533" s="62"/>
      <c r="U533" s="59"/>
      <c r="V533" s="63"/>
      <c r="W533" s="64"/>
      <c r="X533" s="65"/>
      <c r="Y533" s="66"/>
      <c r="Z533" s="66"/>
      <c r="AA533" s="67"/>
      <c r="AB533" s="68"/>
      <c r="AD533" s="70"/>
      <c r="AG533" s="71"/>
    </row>
    <row r="534" spans="5:33">
      <c r="E534" s="73"/>
      <c r="G534" s="99"/>
      <c r="H534" s="99"/>
      <c r="I534" s="99"/>
      <c r="J534" s="99"/>
      <c r="K534" s="99"/>
      <c r="L534" s="99"/>
      <c r="M534" s="59"/>
      <c r="N534" s="59"/>
      <c r="O534" s="59"/>
      <c r="P534" s="60"/>
      <c r="Q534" s="22"/>
      <c r="R534" s="61"/>
      <c r="S534" s="22"/>
      <c r="T534" s="62"/>
      <c r="U534" s="59"/>
      <c r="V534" s="63"/>
      <c r="W534" s="64"/>
      <c r="X534" s="65"/>
      <c r="Y534" s="66"/>
      <c r="Z534" s="66"/>
      <c r="AA534" s="67"/>
      <c r="AB534" s="68"/>
      <c r="AD534" s="70"/>
      <c r="AG534" s="71"/>
    </row>
    <row r="535" spans="5:33">
      <c r="E535" s="73"/>
      <c r="G535" s="99"/>
      <c r="H535" s="99"/>
      <c r="I535" s="99"/>
      <c r="J535" s="99"/>
      <c r="K535" s="99"/>
      <c r="L535" s="99"/>
      <c r="M535" s="59"/>
      <c r="N535" s="59"/>
      <c r="O535" s="59"/>
      <c r="P535" s="60"/>
      <c r="Q535" s="22"/>
      <c r="R535" s="61"/>
      <c r="S535" s="22"/>
      <c r="T535" s="62"/>
      <c r="U535" s="59"/>
      <c r="V535" s="63"/>
      <c r="W535" s="64"/>
      <c r="X535" s="65"/>
      <c r="Y535" s="66"/>
      <c r="Z535" s="66"/>
      <c r="AA535" s="67"/>
      <c r="AB535" s="68"/>
      <c r="AD535" s="70"/>
      <c r="AG535" s="71"/>
    </row>
    <row r="536" spans="5:33">
      <c r="E536" s="73"/>
      <c r="G536" s="99"/>
      <c r="H536" s="99"/>
      <c r="I536" s="99"/>
      <c r="J536" s="99"/>
      <c r="K536" s="99"/>
      <c r="L536" s="99"/>
      <c r="M536" s="59"/>
      <c r="N536" s="59"/>
      <c r="O536" s="59"/>
      <c r="P536" s="60"/>
      <c r="Q536" s="22"/>
      <c r="R536" s="61"/>
      <c r="S536" s="22"/>
      <c r="T536" s="62"/>
      <c r="U536" s="59"/>
      <c r="V536" s="63"/>
      <c r="W536" s="64"/>
      <c r="X536" s="65"/>
      <c r="Y536" s="66"/>
      <c r="Z536" s="66"/>
      <c r="AA536" s="67"/>
      <c r="AB536" s="68"/>
      <c r="AD536" s="70"/>
      <c r="AG536" s="71"/>
    </row>
    <row r="537" spans="5:33">
      <c r="E537" s="73"/>
      <c r="G537" s="99"/>
      <c r="H537" s="99"/>
      <c r="I537" s="99"/>
      <c r="J537" s="99"/>
      <c r="K537" s="99"/>
      <c r="L537" s="99"/>
      <c r="M537" s="59"/>
      <c r="N537" s="59"/>
      <c r="O537" s="59"/>
      <c r="P537" s="60"/>
      <c r="Q537" s="22"/>
      <c r="R537" s="61"/>
      <c r="S537" s="22"/>
      <c r="T537" s="62"/>
      <c r="U537" s="59"/>
      <c r="V537" s="63"/>
      <c r="W537" s="64"/>
      <c r="X537" s="65"/>
      <c r="Y537" s="66"/>
      <c r="Z537" s="66"/>
      <c r="AA537" s="67"/>
      <c r="AB537" s="68"/>
      <c r="AD537" s="70"/>
      <c r="AG537" s="71"/>
    </row>
    <row r="538" spans="5:33">
      <c r="E538" s="73"/>
      <c r="G538" s="99"/>
      <c r="H538" s="99"/>
      <c r="I538" s="99"/>
      <c r="J538" s="99"/>
      <c r="K538" s="99"/>
      <c r="L538" s="99"/>
      <c r="M538" s="59"/>
      <c r="N538" s="59"/>
      <c r="O538" s="59"/>
      <c r="P538" s="60"/>
      <c r="Q538" s="22"/>
      <c r="R538" s="61"/>
      <c r="S538" s="22"/>
      <c r="T538" s="62"/>
      <c r="U538" s="59"/>
      <c r="V538" s="63"/>
      <c r="W538" s="64"/>
      <c r="X538" s="65"/>
      <c r="Y538" s="66"/>
      <c r="Z538" s="66"/>
      <c r="AA538" s="67"/>
      <c r="AB538" s="68"/>
      <c r="AD538" s="70"/>
      <c r="AG538" s="71"/>
    </row>
    <row r="539" spans="5:33">
      <c r="E539" s="73"/>
      <c r="G539" s="99"/>
      <c r="H539" s="99"/>
      <c r="I539" s="99"/>
      <c r="J539" s="99"/>
      <c r="K539" s="99"/>
      <c r="L539" s="99"/>
      <c r="M539" s="59"/>
      <c r="N539" s="59"/>
      <c r="O539" s="59"/>
      <c r="P539" s="60"/>
      <c r="Q539" s="22"/>
      <c r="R539" s="61"/>
      <c r="S539" s="22"/>
      <c r="T539" s="62"/>
      <c r="U539" s="59"/>
      <c r="V539" s="63"/>
      <c r="W539" s="64"/>
      <c r="X539" s="65"/>
      <c r="Y539" s="66"/>
      <c r="Z539" s="66"/>
      <c r="AA539" s="67"/>
      <c r="AB539" s="68"/>
      <c r="AD539" s="70"/>
      <c r="AG539" s="71"/>
    </row>
    <row r="540" spans="5:33">
      <c r="E540" s="73"/>
      <c r="G540" s="99"/>
      <c r="H540" s="99"/>
      <c r="I540" s="99"/>
      <c r="J540" s="99"/>
      <c r="K540" s="99"/>
      <c r="L540" s="99"/>
      <c r="M540" s="59"/>
      <c r="N540" s="59"/>
      <c r="O540" s="59"/>
      <c r="P540" s="60"/>
      <c r="Q540" s="22"/>
      <c r="R540" s="61"/>
      <c r="S540" s="22"/>
      <c r="T540" s="62"/>
      <c r="U540" s="59"/>
      <c r="V540" s="63"/>
      <c r="W540" s="64"/>
      <c r="X540" s="65"/>
      <c r="Y540" s="66"/>
      <c r="Z540" s="66"/>
      <c r="AA540" s="67"/>
      <c r="AB540" s="68"/>
      <c r="AD540" s="70"/>
      <c r="AG540" s="71"/>
    </row>
    <row r="541" spans="5:33">
      <c r="E541" s="73"/>
      <c r="G541" s="99"/>
      <c r="H541" s="99"/>
      <c r="I541" s="99"/>
      <c r="J541" s="99"/>
      <c r="K541" s="99"/>
      <c r="L541" s="99"/>
      <c r="M541" s="59"/>
      <c r="N541" s="59"/>
      <c r="O541" s="59"/>
      <c r="P541" s="60"/>
      <c r="Q541" s="22"/>
      <c r="R541" s="61"/>
      <c r="S541" s="22"/>
      <c r="T541" s="62"/>
      <c r="U541" s="59"/>
      <c r="V541" s="63"/>
      <c r="W541" s="64"/>
      <c r="X541" s="65"/>
      <c r="Y541" s="66"/>
      <c r="Z541" s="66"/>
      <c r="AA541" s="67"/>
      <c r="AB541" s="68"/>
      <c r="AD541" s="70"/>
      <c r="AG541" s="71"/>
    </row>
    <row r="542" spans="5:33">
      <c r="E542" s="73"/>
      <c r="G542" s="99"/>
      <c r="H542" s="99"/>
      <c r="I542" s="99"/>
      <c r="J542" s="99"/>
      <c r="K542" s="99"/>
      <c r="L542" s="99"/>
      <c r="M542" s="59"/>
      <c r="N542" s="59"/>
      <c r="O542" s="59"/>
      <c r="P542" s="60"/>
      <c r="Q542" s="22"/>
      <c r="R542" s="61"/>
      <c r="S542" s="22"/>
      <c r="T542" s="62"/>
      <c r="U542" s="59"/>
      <c r="V542" s="63"/>
      <c r="W542" s="64"/>
      <c r="X542" s="65"/>
      <c r="Y542" s="66"/>
      <c r="Z542" s="66"/>
      <c r="AA542" s="67"/>
      <c r="AB542" s="68"/>
      <c r="AD542" s="70"/>
      <c r="AG542" s="71"/>
    </row>
    <row r="543" spans="5:33">
      <c r="E543" s="73"/>
      <c r="G543" s="99"/>
      <c r="H543" s="99"/>
      <c r="I543" s="99"/>
      <c r="J543" s="99"/>
      <c r="K543" s="99"/>
      <c r="L543" s="99"/>
      <c r="M543" s="59"/>
      <c r="N543" s="59"/>
      <c r="O543" s="59"/>
      <c r="P543" s="60"/>
      <c r="Q543" s="22"/>
      <c r="R543" s="61"/>
      <c r="S543" s="22"/>
      <c r="T543" s="62"/>
      <c r="U543" s="59"/>
      <c r="V543" s="63"/>
      <c r="W543" s="64"/>
      <c r="X543" s="65"/>
      <c r="Y543" s="66"/>
      <c r="Z543" s="66"/>
      <c r="AA543" s="67"/>
      <c r="AB543" s="68"/>
      <c r="AD543" s="70"/>
      <c r="AG543" s="71"/>
    </row>
    <row r="544" spans="5:33">
      <c r="E544" s="73"/>
      <c r="G544" s="99"/>
      <c r="H544" s="99"/>
      <c r="I544" s="99"/>
      <c r="J544" s="99"/>
      <c r="K544" s="99"/>
      <c r="L544" s="99"/>
      <c r="M544" s="59"/>
      <c r="N544" s="59"/>
      <c r="O544" s="59"/>
      <c r="P544" s="60"/>
      <c r="Q544" s="22"/>
      <c r="R544" s="61"/>
      <c r="S544" s="22"/>
      <c r="T544" s="62"/>
      <c r="U544" s="59"/>
      <c r="V544" s="63"/>
      <c r="W544" s="64"/>
      <c r="X544" s="65"/>
      <c r="Y544" s="66"/>
      <c r="Z544" s="66"/>
      <c r="AA544" s="67"/>
      <c r="AB544" s="68"/>
      <c r="AD544" s="70"/>
      <c r="AG544" s="71"/>
    </row>
    <row r="545" spans="5:33">
      <c r="E545" s="73"/>
      <c r="G545" s="99"/>
      <c r="H545" s="99"/>
      <c r="I545" s="99"/>
      <c r="J545" s="99"/>
      <c r="K545" s="99"/>
      <c r="L545" s="99"/>
      <c r="M545" s="59"/>
      <c r="N545" s="59"/>
      <c r="O545" s="59"/>
      <c r="P545" s="60"/>
      <c r="Q545" s="22"/>
      <c r="R545" s="61"/>
      <c r="S545" s="22"/>
      <c r="T545" s="62"/>
      <c r="U545" s="59"/>
      <c r="V545" s="63"/>
      <c r="W545" s="64"/>
      <c r="X545" s="65"/>
      <c r="Y545" s="66"/>
      <c r="Z545" s="66"/>
      <c r="AA545" s="67"/>
      <c r="AB545" s="68"/>
      <c r="AD545" s="70"/>
      <c r="AG545" s="71"/>
    </row>
    <row r="546" spans="5:33">
      <c r="E546" s="73"/>
      <c r="G546" s="99"/>
      <c r="H546" s="99"/>
      <c r="I546" s="99"/>
      <c r="J546" s="99"/>
      <c r="K546" s="99"/>
      <c r="L546" s="99"/>
      <c r="M546" s="59"/>
      <c r="N546" s="59"/>
      <c r="O546" s="59"/>
      <c r="P546" s="60"/>
      <c r="Q546" s="22"/>
      <c r="R546" s="61"/>
      <c r="S546" s="22"/>
      <c r="T546" s="62"/>
      <c r="U546" s="59"/>
      <c r="V546" s="63"/>
      <c r="W546" s="64"/>
      <c r="X546" s="65"/>
      <c r="Y546" s="66"/>
      <c r="Z546" s="66"/>
      <c r="AA546" s="67"/>
      <c r="AB546" s="68"/>
      <c r="AD546" s="70"/>
      <c r="AG546" s="71"/>
    </row>
    <row r="547" spans="5:33">
      <c r="E547" s="73"/>
      <c r="G547" s="99"/>
      <c r="H547" s="99"/>
      <c r="I547" s="99"/>
      <c r="J547" s="99"/>
      <c r="K547" s="99"/>
      <c r="L547" s="99"/>
      <c r="M547" s="59"/>
      <c r="N547" s="59"/>
      <c r="O547" s="59"/>
      <c r="P547" s="60"/>
      <c r="Q547" s="22"/>
      <c r="R547" s="61"/>
      <c r="S547" s="22"/>
      <c r="T547" s="62"/>
      <c r="U547" s="59"/>
      <c r="V547" s="63"/>
      <c r="W547" s="64"/>
      <c r="X547" s="65"/>
      <c r="Y547" s="66"/>
      <c r="Z547" s="66"/>
      <c r="AA547" s="67"/>
      <c r="AB547" s="68"/>
      <c r="AD547" s="70"/>
      <c r="AG547" s="71"/>
    </row>
    <row r="548" spans="5:33">
      <c r="E548" s="73"/>
      <c r="G548" s="99"/>
      <c r="H548" s="99"/>
      <c r="I548" s="99"/>
      <c r="J548" s="99"/>
      <c r="K548" s="99"/>
      <c r="L548" s="99"/>
      <c r="M548" s="59"/>
      <c r="N548" s="59"/>
      <c r="O548" s="59"/>
      <c r="P548" s="60"/>
      <c r="Q548" s="22"/>
      <c r="R548" s="61"/>
      <c r="S548" s="22"/>
      <c r="T548" s="62"/>
      <c r="U548" s="59"/>
      <c r="V548" s="63"/>
      <c r="W548" s="64"/>
      <c r="X548" s="65"/>
      <c r="Y548" s="66"/>
      <c r="Z548" s="66"/>
      <c r="AA548" s="67"/>
      <c r="AB548" s="68"/>
      <c r="AD548" s="70"/>
      <c r="AG548" s="71"/>
    </row>
    <row r="549" spans="5:33">
      <c r="E549" s="73"/>
      <c r="G549" s="99"/>
      <c r="H549" s="99"/>
      <c r="I549" s="99"/>
      <c r="J549" s="99"/>
      <c r="K549" s="99"/>
      <c r="L549" s="99"/>
      <c r="M549" s="59"/>
      <c r="N549" s="59"/>
      <c r="O549" s="59"/>
      <c r="P549" s="60"/>
      <c r="Q549" s="22"/>
      <c r="R549" s="61"/>
      <c r="S549" s="22"/>
      <c r="T549" s="62"/>
      <c r="U549" s="59"/>
      <c r="V549" s="63"/>
      <c r="W549" s="64"/>
      <c r="X549" s="65"/>
      <c r="Y549" s="66"/>
      <c r="Z549" s="66"/>
      <c r="AA549" s="67"/>
      <c r="AB549" s="68"/>
      <c r="AD549" s="70"/>
      <c r="AG549" s="71"/>
    </row>
    <row r="550" spans="5:33">
      <c r="E550" s="73"/>
      <c r="G550" s="99"/>
      <c r="H550" s="99"/>
      <c r="I550" s="99"/>
      <c r="J550" s="99"/>
      <c r="K550" s="99"/>
      <c r="L550" s="99"/>
      <c r="M550" s="59"/>
      <c r="N550" s="59"/>
      <c r="O550" s="59"/>
      <c r="P550" s="60"/>
      <c r="Q550" s="22"/>
      <c r="R550" s="61"/>
      <c r="S550" s="22"/>
      <c r="T550" s="62"/>
      <c r="U550" s="59"/>
      <c r="V550" s="63"/>
      <c r="W550" s="64"/>
      <c r="X550" s="65"/>
      <c r="Y550" s="66"/>
      <c r="Z550" s="66"/>
      <c r="AA550" s="67"/>
      <c r="AB550" s="68"/>
      <c r="AD550" s="70"/>
      <c r="AG550" s="71"/>
    </row>
    <row r="551" spans="5:33">
      <c r="E551" s="73"/>
      <c r="G551" s="99"/>
      <c r="H551" s="99"/>
      <c r="I551" s="99"/>
      <c r="J551" s="99"/>
      <c r="K551" s="99"/>
      <c r="L551" s="99"/>
      <c r="M551" s="59"/>
      <c r="N551" s="59"/>
      <c r="O551" s="59"/>
      <c r="P551" s="60"/>
      <c r="Q551" s="22"/>
      <c r="R551" s="61"/>
      <c r="S551" s="22"/>
      <c r="T551" s="62"/>
      <c r="U551" s="59"/>
      <c r="V551" s="63"/>
      <c r="W551" s="64"/>
      <c r="X551" s="65"/>
      <c r="Y551" s="66"/>
      <c r="Z551" s="66"/>
      <c r="AA551" s="67"/>
      <c r="AB551" s="68"/>
      <c r="AD551" s="70"/>
      <c r="AG551" s="71"/>
    </row>
    <row r="552" spans="5:33">
      <c r="E552" s="73"/>
      <c r="G552" s="99"/>
      <c r="H552" s="99"/>
      <c r="I552" s="99"/>
      <c r="J552" s="99"/>
      <c r="K552" s="99"/>
      <c r="L552" s="99"/>
      <c r="M552" s="59"/>
      <c r="N552" s="59"/>
      <c r="O552" s="59"/>
      <c r="P552" s="60"/>
      <c r="Q552" s="22"/>
      <c r="R552" s="61"/>
      <c r="S552" s="22"/>
      <c r="T552" s="62"/>
      <c r="U552" s="59"/>
      <c r="V552" s="63"/>
      <c r="W552" s="64"/>
      <c r="X552" s="65"/>
      <c r="Y552" s="66"/>
      <c r="Z552" s="66"/>
      <c r="AA552" s="67"/>
      <c r="AB552" s="68"/>
      <c r="AD552" s="70"/>
      <c r="AG552" s="71"/>
    </row>
    <row r="553" spans="5:33">
      <c r="E553" s="73"/>
      <c r="G553" s="99"/>
      <c r="H553" s="99"/>
      <c r="I553" s="99"/>
      <c r="J553" s="99"/>
      <c r="K553" s="99"/>
      <c r="L553" s="99"/>
      <c r="M553" s="59"/>
      <c r="N553" s="59"/>
      <c r="O553" s="59"/>
      <c r="P553" s="60"/>
      <c r="Q553" s="22"/>
      <c r="R553" s="61"/>
      <c r="S553" s="22"/>
      <c r="T553" s="62"/>
      <c r="U553" s="59"/>
      <c r="V553" s="63"/>
      <c r="W553" s="64"/>
      <c r="X553" s="65"/>
      <c r="Y553" s="66"/>
      <c r="Z553" s="66"/>
      <c r="AA553" s="67"/>
      <c r="AB553" s="68"/>
      <c r="AD553" s="70"/>
      <c r="AG553" s="71"/>
    </row>
    <row r="554" spans="5:33">
      <c r="E554" s="73"/>
      <c r="G554" s="99"/>
      <c r="H554" s="99"/>
      <c r="I554" s="99"/>
      <c r="J554" s="99"/>
      <c r="K554" s="99"/>
      <c r="L554" s="99"/>
      <c r="M554" s="59"/>
      <c r="N554" s="59"/>
      <c r="O554" s="59"/>
      <c r="P554" s="60"/>
      <c r="Q554" s="22"/>
      <c r="R554" s="61"/>
      <c r="S554" s="22"/>
      <c r="T554" s="62"/>
      <c r="U554" s="59"/>
      <c r="V554" s="63"/>
      <c r="W554" s="64"/>
      <c r="X554" s="65"/>
      <c r="Y554" s="66"/>
      <c r="Z554" s="66"/>
      <c r="AA554" s="67"/>
      <c r="AB554" s="68"/>
      <c r="AD554" s="70"/>
      <c r="AG554" s="71"/>
    </row>
    <row r="555" spans="5:33">
      <c r="E555" s="73"/>
      <c r="G555" s="99"/>
      <c r="H555" s="99"/>
      <c r="I555" s="99"/>
      <c r="J555" s="99"/>
      <c r="K555" s="99"/>
      <c r="L555" s="99"/>
      <c r="M555" s="59"/>
      <c r="N555" s="59"/>
      <c r="O555" s="59"/>
      <c r="P555" s="60"/>
      <c r="Q555" s="22"/>
      <c r="R555" s="61"/>
      <c r="S555" s="22"/>
      <c r="T555" s="62"/>
      <c r="U555" s="59"/>
      <c r="V555" s="63"/>
      <c r="W555" s="64"/>
      <c r="X555" s="65"/>
      <c r="Y555" s="66"/>
      <c r="Z555" s="66"/>
      <c r="AA555" s="67"/>
      <c r="AB555" s="68"/>
      <c r="AD555" s="70"/>
      <c r="AG555" s="71"/>
    </row>
    <row r="556" spans="5:33">
      <c r="E556" s="73"/>
      <c r="G556" s="99"/>
      <c r="H556" s="99"/>
      <c r="I556" s="99"/>
      <c r="J556" s="99"/>
      <c r="K556" s="99"/>
      <c r="L556" s="99"/>
      <c r="M556" s="59"/>
      <c r="N556" s="59"/>
      <c r="O556" s="59"/>
      <c r="P556" s="60"/>
      <c r="Q556" s="22"/>
      <c r="R556" s="61"/>
      <c r="S556" s="22"/>
      <c r="T556" s="62"/>
      <c r="U556" s="59"/>
      <c r="V556" s="63"/>
      <c r="W556" s="64"/>
      <c r="X556" s="65"/>
      <c r="Y556" s="66"/>
      <c r="Z556" s="66"/>
      <c r="AA556" s="67"/>
      <c r="AB556" s="68"/>
      <c r="AD556" s="70"/>
      <c r="AG556" s="71"/>
    </row>
    <row r="557" spans="5:33">
      <c r="E557" s="73"/>
      <c r="G557" s="99"/>
      <c r="H557" s="99"/>
      <c r="I557" s="99"/>
      <c r="J557" s="99"/>
      <c r="K557" s="99"/>
      <c r="L557" s="99"/>
      <c r="M557" s="59"/>
      <c r="N557" s="59"/>
      <c r="O557" s="59"/>
      <c r="P557" s="60"/>
      <c r="Q557" s="22"/>
      <c r="R557" s="61"/>
      <c r="S557" s="22"/>
      <c r="T557" s="62"/>
      <c r="U557" s="59"/>
      <c r="V557" s="63"/>
      <c r="W557" s="64"/>
      <c r="X557" s="65"/>
      <c r="Y557" s="66"/>
      <c r="Z557" s="66"/>
      <c r="AA557" s="67"/>
      <c r="AB557" s="68"/>
      <c r="AD557" s="70"/>
      <c r="AG557" s="71"/>
    </row>
  </sheetData>
  <mergeCells count="6">
    <mergeCell ref="A4:C4"/>
    <mergeCell ref="T4:W4"/>
    <mergeCell ref="X4:AA4"/>
    <mergeCell ref="G5:I5"/>
    <mergeCell ref="J5:L5"/>
    <mergeCell ref="M5:O5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>
  <dimension ref="A1:AK361"/>
  <sheetViews>
    <sheetView topLeftCell="N1" zoomScaleNormal="100" workbookViewId="0">
      <selection activeCell="U8" sqref="U8"/>
    </sheetView>
  </sheetViews>
  <sheetFormatPr defaultRowHeight="15"/>
  <cols>
    <col min="1" max="1" width="9.140625" style="54"/>
    <col min="2" max="2" width="10.7109375" style="54" bestFit="1" customWidth="1"/>
    <col min="3" max="16" width="9.140625" style="54"/>
    <col min="17" max="17" width="9.5703125" style="54" bestFit="1" customWidth="1"/>
    <col min="18" max="19" width="9.140625" style="54"/>
    <col min="20" max="23" width="9.28515625" style="54" bestFit="1" customWidth="1"/>
    <col min="24" max="26" width="9.85546875" style="54" bestFit="1" customWidth="1"/>
    <col min="27" max="27" width="10.42578125" style="54" bestFit="1" customWidth="1"/>
    <col min="28" max="28" width="16.28515625" style="54" customWidth="1"/>
    <col min="29" max="29" width="9.7109375" style="54" bestFit="1" customWidth="1"/>
    <col min="30" max="30" width="10.42578125" style="54" bestFit="1" customWidth="1"/>
    <col min="31" max="31" width="9.85546875" style="54" bestFit="1" customWidth="1"/>
    <col min="32" max="36" width="9.28515625" style="54" bestFit="1" customWidth="1"/>
    <col min="37" max="37" width="12.5703125" bestFit="1" customWidth="1"/>
  </cols>
  <sheetData>
    <row r="1" spans="1:33" ht="15.75" thickBot="1">
      <c r="N1" s="161"/>
      <c r="Q1" s="101"/>
    </row>
    <row r="2" spans="1:33">
      <c r="A2" s="83" t="s">
        <v>32</v>
      </c>
      <c r="B2" s="103">
        <f>C2*100000000000</f>
        <v>28994724390220.648</v>
      </c>
      <c r="C2" s="85">
        <v>289.94724390220648</v>
      </c>
      <c r="D2" s="54">
        <f>B2*60</f>
        <v>1739683463413239</v>
      </c>
    </row>
    <row r="3" spans="1:33" ht="15.75" thickBot="1">
      <c r="A3" s="86" t="s">
        <v>33</v>
      </c>
      <c r="B3" s="87">
        <v>1</v>
      </c>
      <c r="C3" s="88"/>
    </row>
    <row r="4" spans="1:33" ht="15.75" thickTop="1">
      <c r="B4" s="166">
        <v>40021</v>
      </c>
      <c r="E4" s="89" t="s">
        <v>8</v>
      </c>
      <c r="F4" s="90" t="s">
        <v>9</v>
      </c>
      <c r="G4" s="91" t="s">
        <v>5</v>
      </c>
      <c r="H4" s="91" t="s">
        <v>6</v>
      </c>
      <c r="I4" s="91" t="s">
        <v>7</v>
      </c>
      <c r="J4" s="91" t="s">
        <v>5</v>
      </c>
      <c r="K4" s="91" t="s">
        <v>6</v>
      </c>
      <c r="L4" s="91" t="s">
        <v>7</v>
      </c>
      <c r="M4" s="91" t="s">
        <v>5</v>
      </c>
      <c r="N4" s="91" t="s">
        <v>6</v>
      </c>
      <c r="O4" s="91" t="s">
        <v>7</v>
      </c>
      <c r="P4" s="92" t="s">
        <v>14</v>
      </c>
      <c r="Q4" s="93" t="s">
        <v>15</v>
      </c>
      <c r="R4" s="92" t="s">
        <v>16</v>
      </c>
      <c r="S4" s="92" t="s">
        <v>21</v>
      </c>
      <c r="T4" s="178" t="s">
        <v>18</v>
      </c>
      <c r="U4" s="178"/>
      <c r="V4" s="178"/>
      <c r="W4" s="178"/>
      <c r="X4" s="181" t="s">
        <v>24</v>
      </c>
      <c r="Y4" s="181"/>
      <c r="Z4" s="181"/>
      <c r="AA4" s="181"/>
      <c r="AB4" s="69" t="s">
        <v>26</v>
      </c>
      <c r="AC4" s="69" t="s">
        <v>25</v>
      </c>
      <c r="AD4" s="69"/>
      <c r="AE4" s="69"/>
      <c r="AF4" s="69" t="s">
        <v>27</v>
      </c>
      <c r="AG4" s="90" t="s">
        <v>9</v>
      </c>
    </row>
    <row r="5" spans="1:33">
      <c r="A5" s="54" t="s">
        <v>29</v>
      </c>
      <c r="C5" s="54" t="s">
        <v>30</v>
      </c>
      <c r="D5" s="167" t="s">
        <v>31</v>
      </c>
      <c r="E5" s="95"/>
      <c r="F5" s="71"/>
      <c r="G5" s="182" t="s">
        <v>10</v>
      </c>
      <c r="H5" s="182"/>
      <c r="I5" s="182"/>
      <c r="J5" s="182" t="s">
        <v>11</v>
      </c>
      <c r="K5" s="182"/>
      <c r="L5" s="182"/>
      <c r="M5" s="182" t="s">
        <v>12</v>
      </c>
      <c r="N5" s="182"/>
      <c r="O5" s="182"/>
      <c r="P5" s="96"/>
      <c r="Q5" s="96"/>
      <c r="R5" s="96" t="s">
        <v>22</v>
      </c>
      <c r="S5" s="96"/>
      <c r="T5" s="97" t="s">
        <v>19</v>
      </c>
      <c r="U5" s="96" t="s">
        <v>20</v>
      </c>
      <c r="V5" s="62" t="s">
        <v>23</v>
      </c>
      <c r="W5" s="102" t="s">
        <v>45</v>
      </c>
      <c r="X5" s="62" t="s">
        <v>46</v>
      </c>
      <c r="Y5" s="62" t="s">
        <v>47</v>
      </c>
      <c r="Z5" s="62" t="s">
        <v>48</v>
      </c>
      <c r="AA5" s="62" t="s">
        <v>49</v>
      </c>
      <c r="AB5" s="69"/>
      <c r="AC5" s="69"/>
      <c r="AD5" s="69"/>
      <c r="AE5" s="69"/>
      <c r="AF5" s="69"/>
      <c r="AG5" s="71"/>
    </row>
    <row r="6" spans="1:33">
      <c r="A6" s="54">
        <v>0</v>
      </c>
      <c r="B6" s="54">
        <f>A6*60</f>
        <v>0</v>
      </c>
      <c r="C6" s="54">
        <v>16.690000000000001</v>
      </c>
      <c r="D6" s="76">
        <f>C6/56000</f>
        <v>2.9803571428571433E-4</v>
      </c>
      <c r="E6" s="73">
        <v>0.51768518518518514</v>
      </c>
      <c r="F6" s="71">
        <v>0</v>
      </c>
      <c r="G6" s="58">
        <v>15.27</v>
      </c>
      <c r="H6" s="58">
        <v>6.61</v>
      </c>
      <c r="I6" s="58">
        <v>3.07</v>
      </c>
      <c r="J6" s="99">
        <v>15.27</v>
      </c>
      <c r="K6" s="99">
        <v>6.78</v>
      </c>
      <c r="L6" s="99">
        <v>2.71</v>
      </c>
      <c r="M6" s="59">
        <f>(G6+J6)/2</f>
        <v>15.27</v>
      </c>
      <c r="N6" s="59">
        <f>(H6+K6)/2</f>
        <v>6.6950000000000003</v>
      </c>
      <c r="O6" s="59">
        <f>(I6+L6)/2</f>
        <v>2.8899999999999997</v>
      </c>
      <c r="P6" s="60">
        <f>((O6/32000)*(1/((-0.026*M6+1.9067)/1000)))/1.013</f>
        <v>5.9054570797951039E-2</v>
      </c>
      <c r="Q6" s="22">
        <f>POWER(10, -N6)</f>
        <v>2.0183663636815574E-7</v>
      </c>
      <c r="R6" s="61">
        <f>(0.00000000000001*(0.1253*EXP(0.0831*M6)))/Q6</f>
        <v>2.2082254353596856E-8</v>
      </c>
      <c r="S6" s="22">
        <f>POWER(R6, 2)</f>
        <v>4.8762595733694732E-16</v>
      </c>
      <c r="T6" s="62">
        <v>298</v>
      </c>
      <c r="U6" s="59">
        <f>273+M6</f>
        <v>288.27</v>
      </c>
      <c r="V6" s="63">
        <f>((1/U6)-(1/298))*5026</f>
        <v>0.56927172349375232</v>
      </c>
      <c r="W6" s="64">
        <f>POWER(10,V6)</f>
        <v>3.7091271684803475</v>
      </c>
      <c r="X6" s="65">
        <f t="shared" ref="X6:X69" si="0">-($B$2/W6)*P6*S6*AB6</f>
        <v>-6.7089708437682848E-8</v>
      </c>
      <c r="Y6" s="66">
        <f t="shared" ref="Y6:Y69" si="1">-(AB6+(5*X6))*$B$2*S6*P6/W6</f>
        <v>-6.7014196867047082E-8</v>
      </c>
      <c r="Z6" s="66">
        <f t="shared" ref="Z6:Z69" si="2">-(AB6+5*Y6)*$B$2*P6*S6/W6</f>
        <v>-6.7014281857687729E-8</v>
      </c>
      <c r="AA6" s="67">
        <f t="shared" ref="AA6:AA69" si="3">-(AB6+(10*Z6))*$B$2*P6*S6/W6</f>
        <v>-6.6938855086373318E-8</v>
      </c>
      <c r="AB6" s="75">
        <f>AC6</f>
        <v>2.9803571428571433E-4</v>
      </c>
      <c r="AC6" s="75">
        <f>D6</f>
        <v>2.9803571428571433E-4</v>
      </c>
      <c r="AD6" s="70">
        <f>AB6*10000</f>
        <v>2.9803571428571431</v>
      </c>
      <c r="AE6" s="70">
        <f>AC6*10000</f>
        <v>2.9803571428571431</v>
      </c>
      <c r="AF6" s="74">
        <f>(AD6-AE6)*(AD6-AE6)</f>
        <v>0</v>
      </c>
      <c r="AG6" s="71">
        <v>0</v>
      </c>
    </row>
    <row r="7" spans="1:33">
      <c r="A7" s="54">
        <v>2</v>
      </c>
      <c r="B7" s="54">
        <f t="shared" ref="B7:B23" si="4">A7*60</f>
        <v>120</v>
      </c>
      <c r="C7" s="54">
        <v>16.11</v>
      </c>
      <c r="D7" s="76">
        <f t="shared" ref="D7:D23" si="5">C7/56000</f>
        <v>2.8767857142857143E-4</v>
      </c>
      <c r="E7" s="73">
        <v>0.51780092592592597</v>
      </c>
      <c r="F7" s="71">
        <v>10</v>
      </c>
      <c r="G7" s="58">
        <v>15.27</v>
      </c>
      <c r="H7" s="58">
        <v>6.59</v>
      </c>
      <c r="I7" s="58">
        <v>2.69</v>
      </c>
      <c r="J7" s="99">
        <v>15.27</v>
      </c>
      <c r="K7" s="99">
        <v>6.76</v>
      </c>
      <c r="L7" s="99">
        <v>2.31</v>
      </c>
      <c r="M7" s="59">
        <f t="shared" ref="M7:O69" si="6">(G7+J7)/2</f>
        <v>15.27</v>
      </c>
      <c r="N7" s="59">
        <f t="shared" si="6"/>
        <v>6.6749999999999998</v>
      </c>
      <c r="O7" s="59">
        <f t="shared" si="6"/>
        <v>2.5</v>
      </c>
      <c r="P7" s="60">
        <f t="shared" ref="P7:P70" si="7">((O7/32000)*(1/((-0.026*M7+1.9067)/1000)))/1.013</f>
        <v>5.1085268856359042E-2</v>
      </c>
      <c r="Q7" s="22">
        <f t="shared" ref="Q7:Q70" si="8">POWER(10, -N7)</f>
        <v>2.1134890398366464E-7</v>
      </c>
      <c r="R7" s="61">
        <f t="shared" ref="R7:R70" si="9">(0.00000000000001*(0.1253*EXP(0.0831*M7)))/Q7</f>
        <v>2.1088389190324536E-8</v>
      </c>
      <c r="S7" s="22">
        <f t="shared" ref="S7:S70" si="10">POWER(R7, 2)</f>
        <v>4.4472015864259671E-16</v>
      </c>
      <c r="T7" s="62">
        <v>298</v>
      </c>
      <c r="U7" s="59">
        <f t="shared" ref="U7:U70" si="11">273+M7</f>
        <v>288.27</v>
      </c>
      <c r="V7" s="63">
        <f t="shared" ref="V7:V70" si="12">((1/U7)-(1/298))*5026</f>
        <v>0.56927172349375232</v>
      </c>
      <c r="W7" s="64">
        <f t="shared" ref="W7:W70" si="13">POWER(10,V7)</f>
        <v>3.7091271684803475</v>
      </c>
      <c r="X7" s="65">
        <f t="shared" si="0"/>
        <v>-5.2810520303697173E-8</v>
      </c>
      <c r="Y7" s="66">
        <f t="shared" si="1"/>
        <v>-5.2763625987076615E-8</v>
      </c>
      <c r="Z7" s="66">
        <f t="shared" si="2"/>
        <v>-5.276366762796404E-8</v>
      </c>
      <c r="AA7" s="67">
        <f t="shared" si="3"/>
        <v>-5.2716814878278942E-8</v>
      </c>
      <c r="AB7" s="68">
        <f>AB6+10*(0.166666666666666*(X6+2*Y6+2*Z6+AA6))</f>
        <v>2.9736557175075846E-4</v>
      </c>
      <c r="AC7" s="69"/>
      <c r="AD7" s="70">
        <f t="shared" ref="AD7:AD70" si="14">AB7*10000</f>
        <v>2.9736557175075844</v>
      </c>
      <c r="AE7" s="70"/>
      <c r="AF7" s="74"/>
      <c r="AG7" s="71">
        <v>10</v>
      </c>
    </row>
    <row r="8" spans="1:33">
      <c r="A8" s="54">
        <v>4</v>
      </c>
      <c r="B8" s="54">
        <f t="shared" si="4"/>
        <v>240</v>
      </c>
      <c r="C8" s="54">
        <v>16.14</v>
      </c>
      <c r="D8" s="76">
        <f t="shared" si="5"/>
        <v>2.8821428571428574E-4</v>
      </c>
      <c r="E8" s="73">
        <v>0.51791666666666669</v>
      </c>
      <c r="F8" s="71">
        <v>20</v>
      </c>
      <c r="G8" s="58">
        <v>15.27</v>
      </c>
      <c r="H8" s="58">
        <v>6.59</v>
      </c>
      <c r="I8" s="58">
        <v>2.4</v>
      </c>
      <c r="J8" s="99">
        <v>15.28</v>
      </c>
      <c r="K8" s="99">
        <v>6.74</v>
      </c>
      <c r="L8" s="99">
        <v>2.09</v>
      </c>
      <c r="M8" s="59">
        <f t="shared" si="6"/>
        <v>15.274999999999999</v>
      </c>
      <c r="N8" s="59">
        <f t="shared" si="6"/>
        <v>6.665</v>
      </c>
      <c r="O8" s="59">
        <f t="shared" si="6"/>
        <v>2.2450000000000001</v>
      </c>
      <c r="P8" s="60">
        <f t="shared" si="7"/>
        <v>4.5878522076769346E-2</v>
      </c>
      <c r="Q8" s="22">
        <f t="shared" si="8"/>
        <v>2.1627185237270158E-7</v>
      </c>
      <c r="R8" s="61">
        <f t="shared" si="9"/>
        <v>2.0616923399050712E-8</v>
      </c>
      <c r="S8" s="22">
        <f t="shared" si="10"/>
        <v>4.2505753044232476E-16</v>
      </c>
      <c r="T8" s="62">
        <v>298</v>
      </c>
      <c r="U8" s="59">
        <f t="shared" si="11"/>
        <v>288.27499999999998</v>
      </c>
      <c r="V8" s="63">
        <f t="shared" si="12"/>
        <v>0.56896932051854476</v>
      </c>
      <c r="W8" s="64">
        <f t="shared" si="13"/>
        <v>3.7065453703666824</v>
      </c>
      <c r="X8" s="65">
        <f t="shared" si="0"/>
        <v>-4.5282062543853844E-8</v>
      </c>
      <c r="Y8" s="66">
        <f t="shared" si="1"/>
        <v>-4.5247524081194894E-8</v>
      </c>
      <c r="Z8" s="66">
        <f t="shared" si="2"/>
        <v>-4.524755042507889E-8</v>
      </c>
      <c r="AA8" s="67">
        <f t="shared" si="3"/>
        <v>-4.5213038266116849E-8</v>
      </c>
      <c r="AB8" s="68">
        <f t="shared" ref="AB8:AB71" si="15">AB7+10*(0.166666666666666*(X7+2*Y7+2*Z7+AA7))</f>
        <v>2.9683793521340503E-4</v>
      </c>
      <c r="AC8" s="69"/>
      <c r="AD8" s="70">
        <f t="shared" si="14"/>
        <v>2.9683793521340505</v>
      </c>
      <c r="AE8" s="70"/>
      <c r="AF8" s="74"/>
      <c r="AG8" s="71">
        <v>20</v>
      </c>
    </row>
    <row r="9" spans="1:33">
      <c r="A9" s="54">
        <v>6</v>
      </c>
      <c r="B9" s="54">
        <f t="shared" si="4"/>
        <v>360</v>
      </c>
      <c r="C9" s="54">
        <v>15.51</v>
      </c>
      <c r="D9" s="76">
        <f t="shared" si="5"/>
        <v>2.7696428571428571E-4</v>
      </c>
      <c r="E9" s="73">
        <v>0.51803240740740741</v>
      </c>
      <c r="F9" s="71">
        <v>30</v>
      </c>
      <c r="G9" s="58">
        <v>15.27</v>
      </c>
      <c r="H9" s="58">
        <v>6.58</v>
      </c>
      <c r="I9" s="58">
        <v>2.17</v>
      </c>
      <c r="J9" s="99">
        <v>15.28</v>
      </c>
      <c r="K9" s="99">
        <v>6.72</v>
      </c>
      <c r="L9" s="99">
        <v>1.98</v>
      </c>
      <c r="M9" s="59">
        <f t="shared" si="6"/>
        <v>15.274999999999999</v>
      </c>
      <c r="N9" s="59">
        <f t="shared" si="6"/>
        <v>6.65</v>
      </c>
      <c r="O9" s="59">
        <f t="shared" si="6"/>
        <v>2.0750000000000002</v>
      </c>
      <c r="P9" s="60">
        <f t="shared" si="7"/>
        <v>4.2404424636657639E-2</v>
      </c>
      <c r="Q9" s="22">
        <f t="shared" si="8"/>
        <v>2.2387211385683346E-7</v>
      </c>
      <c r="R9" s="61">
        <f t="shared" si="9"/>
        <v>1.9916996971718594E-8</v>
      </c>
      <c r="S9" s="22">
        <f t="shared" si="10"/>
        <v>3.9668676837144762E-16</v>
      </c>
      <c r="T9" s="62">
        <v>298</v>
      </c>
      <c r="U9" s="59">
        <f t="shared" si="11"/>
        <v>288.27499999999998</v>
      </c>
      <c r="V9" s="63">
        <f t="shared" si="12"/>
        <v>0.56896932051854476</v>
      </c>
      <c r="W9" s="64">
        <f t="shared" si="13"/>
        <v>3.7065453703666824</v>
      </c>
      <c r="X9" s="65">
        <f t="shared" si="0"/>
        <v>-3.9000075516664593E-8</v>
      </c>
      <c r="Y9" s="66">
        <f t="shared" si="1"/>
        <v>-3.8974416263822926E-8</v>
      </c>
      <c r="Z9" s="66">
        <f t="shared" si="2"/>
        <v>-3.8974433145771159E-8</v>
      </c>
      <c r="AA9" s="67">
        <f t="shared" si="3"/>
        <v>-3.8948790752663517E-8</v>
      </c>
      <c r="AB9" s="68">
        <f t="shared" si="15"/>
        <v>2.9638545979703419E-4</v>
      </c>
      <c r="AC9" s="69"/>
      <c r="AD9" s="70">
        <f t="shared" si="14"/>
        <v>2.9638545979703417</v>
      </c>
      <c r="AE9" s="70"/>
      <c r="AF9" s="74"/>
      <c r="AG9" s="71">
        <v>30</v>
      </c>
    </row>
    <row r="10" spans="1:33">
      <c r="A10" s="54">
        <v>8</v>
      </c>
      <c r="B10" s="54">
        <f t="shared" si="4"/>
        <v>480</v>
      </c>
      <c r="C10" s="54">
        <v>14.36</v>
      </c>
      <c r="D10" s="76">
        <f t="shared" si="5"/>
        <v>2.564285714285714E-4</v>
      </c>
      <c r="E10" s="73">
        <v>0.51814814814814814</v>
      </c>
      <c r="F10" s="71">
        <v>40</v>
      </c>
      <c r="G10" s="58">
        <v>15.27</v>
      </c>
      <c r="H10" s="58">
        <v>6.58</v>
      </c>
      <c r="I10" s="58">
        <v>1.98</v>
      </c>
      <c r="J10" s="99">
        <v>15.28</v>
      </c>
      <c r="K10" s="99">
        <v>6.71</v>
      </c>
      <c r="L10" s="99">
        <v>1.91</v>
      </c>
      <c r="M10" s="59">
        <f t="shared" si="6"/>
        <v>15.274999999999999</v>
      </c>
      <c r="N10" s="59">
        <f t="shared" si="6"/>
        <v>6.6449999999999996</v>
      </c>
      <c r="O10" s="59">
        <f t="shared" si="6"/>
        <v>1.9449999999999998</v>
      </c>
      <c r="P10" s="60">
        <f t="shared" si="7"/>
        <v>3.974776188833691E-2</v>
      </c>
      <c r="Q10" s="22">
        <f t="shared" si="8"/>
        <v>2.2646443075930583E-7</v>
      </c>
      <c r="R10" s="61">
        <f t="shared" si="9"/>
        <v>1.9689008992665262E-8</v>
      </c>
      <c r="S10" s="22">
        <f t="shared" si="10"/>
        <v>3.8765707511325356E-16</v>
      </c>
      <c r="T10" s="62">
        <v>298</v>
      </c>
      <c r="U10" s="59">
        <f t="shared" si="11"/>
        <v>288.27499999999998</v>
      </c>
      <c r="V10" s="63">
        <f t="shared" si="12"/>
        <v>0.56896932051854476</v>
      </c>
      <c r="W10" s="64">
        <f t="shared" si="13"/>
        <v>3.7065453703666824</v>
      </c>
      <c r="X10" s="65">
        <f t="shared" si="0"/>
        <v>-3.5677587779093104E-8</v>
      </c>
      <c r="Y10" s="66">
        <f t="shared" si="1"/>
        <v>-3.5656085943036286E-8</v>
      </c>
      <c r="Z10" s="66">
        <f t="shared" si="2"/>
        <v>-3.5656098901562417E-8</v>
      </c>
      <c r="AA10" s="67">
        <f t="shared" si="3"/>
        <v>-3.5634610008412284E-8</v>
      </c>
      <c r="AB10" s="68">
        <f t="shared" si="15"/>
        <v>2.9599571552188666E-4</v>
      </c>
      <c r="AC10" s="69"/>
      <c r="AD10" s="70">
        <f t="shared" si="14"/>
        <v>2.9599571552188664</v>
      </c>
      <c r="AE10" s="70"/>
      <c r="AF10" s="74"/>
      <c r="AG10" s="71">
        <v>40</v>
      </c>
    </row>
    <row r="11" spans="1:33">
      <c r="A11" s="54">
        <v>10</v>
      </c>
      <c r="B11" s="54">
        <f t="shared" si="4"/>
        <v>600</v>
      </c>
      <c r="C11" s="54">
        <v>11.64</v>
      </c>
      <c r="D11" s="76">
        <f t="shared" si="5"/>
        <v>2.0785714285714288E-4</v>
      </c>
      <c r="E11" s="73">
        <v>0.51826388888888886</v>
      </c>
      <c r="F11" s="71">
        <v>50</v>
      </c>
      <c r="G11" s="58">
        <v>15.27</v>
      </c>
      <c r="H11" s="58">
        <v>6.57</v>
      </c>
      <c r="I11" s="58">
        <v>1.85</v>
      </c>
      <c r="J11" s="99">
        <v>15.27</v>
      </c>
      <c r="K11" s="99">
        <v>6.71</v>
      </c>
      <c r="L11" s="99">
        <v>1.85</v>
      </c>
      <c r="M11" s="59">
        <f t="shared" si="6"/>
        <v>15.27</v>
      </c>
      <c r="N11" s="59">
        <f t="shared" si="6"/>
        <v>6.6400000000000006</v>
      </c>
      <c r="O11" s="59">
        <f t="shared" si="6"/>
        <v>1.85</v>
      </c>
      <c r="P11" s="60">
        <f t="shared" si="7"/>
        <v>3.7803098953705684E-2</v>
      </c>
      <c r="Q11" s="22">
        <f t="shared" si="8"/>
        <v>2.2908676527677676E-7</v>
      </c>
      <c r="R11" s="61">
        <f t="shared" si="9"/>
        <v>1.9455545311712832E-8</v>
      </c>
      <c r="S11" s="22">
        <f t="shared" si="10"/>
        <v>3.785182433761112E-16</v>
      </c>
      <c r="T11" s="62">
        <v>298</v>
      </c>
      <c r="U11" s="59">
        <f t="shared" si="11"/>
        <v>288.27</v>
      </c>
      <c r="V11" s="63">
        <f t="shared" si="12"/>
        <v>0.56927172349375232</v>
      </c>
      <c r="W11" s="64">
        <f t="shared" si="13"/>
        <v>3.7091271684803475</v>
      </c>
      <c r="X11" s="65">
        <f t="shared" si="0"/>
        <v>-3.3069180463515098E-8</v>
      </c>
      <c r="Y11" s="66">
        <f t="shared" si="1"/>
        <v>-3.3050685438759379E-8</v>
      </c>
      <c r="Z11" s="66">
        <f t="shared" si="2"/>
        <v>-3.3050695782709128E-8</v>
      </c>
      <c r="AA11" s="67">
        <f t="shared" si="3"/>
        <v>-3.3032211090332767E-8</v>
      </c>
      <c r="AB11" s="68">
        <f t="shared" si="15"/>
        <v>2.9563915457609215E-4</v>
      </c>
      <c r="AC11" s="69"/>
      <c r="AD11" s="70">
        <f t="shared" si="14"/>
        <v>2.9563915457609213</v>
      </c>
      <c r="AE11" s="70"/>
      <c r="AF11" s="74"/>
      <c r="AG11" s="71">
        <v>50</v>
      </c>
    </row>
    <row r="12" spans="1:33">
      <c r="A12" s="54">
        <v>12</v>
      </c>
      <c r="B12" s="54">
        <f t="shared" si="4"/>
        <v>720</v>
      </c>
      <c r="C12" s="54">
        <v>9.3870000000000005</v>
      </c>
      <c r="D12" s="76">
        <f t="shared" si="5"/>
        <v>1.67625E-4</v>
      </c>
      <c r="E12" s="73">
        <v>0.51837962962962958</v>
      </c>
      <c r="F12" s="71">
        <v>60</v>
      </c>
      <c r="G12" s="58">
        <v>15.28</v>
      </c>
      <c r="H12" s="58">
        <v>6.57</v>
      </c>
      <c r="I12" s="58">
        <v>1.74</v>
      </c>
      <c r="J12" s="99">
        <v>15.27</v>
      </c>
      <c r="K12" s="99">
        <v>6.7</v>
      </c>
      <c r="L12" s="99">
        <v>1.8</v>
      </c>
      <c r="M12" s="59">
        <f t="shared" si="6"/>
        <v>15.274999999999999</v>
      </c>
      <c r="N12" s="59">
        <f t="shared" si="6"/>
        <v>6.6349999999999998</v>
      </c>
      <c r="O12" s="59">
        <f t="shared" si="6"/>
        <v>1.77</v>
      </c>
      <c r="P12" s="60">
        <f t="shared" si="7"/>
        <v>3.6171485111751334E-2</v>
      </c>
      <c r="Q12" s="22">
        <f t="shared" si="8"/>
        <v>2.3173946499684774E-7</v>
      </c>
      <c r="R12" s="61">
        <f t="shared" si="9"/>
        <v>1.9240832431366166E-8</v>
      </c>
      <c r="S12" s="22">
        <f t="shared" si="10"/>
        <v>3.7020963265191205E-16</v>
      </c>
      <c r="T12" s="62">
        <v>298</v>
      </c>
      <c r="U12" s="59">
        <f t="shared" si="11"/>
        <v>288.27499999999998</v>
      </c>
      <c r="V12" s="63">
        <f t="shared" si="12"/>
        <v>0.56896932051854476</v>
      </c>
      <c r="W12" s="64">
        <f t="shared" si="13"/>
        <v>3.7065453703666824</v>
      </c>
      <c r="X12" s="65">
        <f t="shared" si="0"/>
        <v>-3.0934270870555864E-8</v>
      </c>
      <c r="Y12" s="66">
        <f t="shared" si="1"/>
        <v>-3.0918068684776693E-8</v>
      </c>
      <c r="Z12" s="66">
        <f t="shared" si="2"/>
        <v>-3.0918077170860794E-8</v>
      </c>
      <c r="AA12" s="67">
        <f t="shared" si="3"/>
        <v>-3.0901883462276344E-8</v>
      </c>
      <c r="AB12" s="68">
        <f t="shared" si="15"/>
        <v>2.9530864765276419E-4</v>
      </c>
      <c r="AC12" s="69"/>
      <c r="AD12" s="70">
        <f t="shared" si="14"/>
        <v>2.9530864765276421</v>
      </c>
      <c r="AE12" s="70"/>
      <c r="AF12" s="74"/>
      <c r="AG12" s="71">
        <v>60</v>
      </c>
    </row>
    <row r="13" spans="1:33">
      <c r="A13" s="54">
        <v>14</v>
      </c>
      <c r="B13" s="54">
        <f t="shared" si="4"/>
        <v>840</v>
      </c>
      <c r="C13" s="54">
        <v>7.5339999999999998</v>
      </c>
      <c r="D13" s="76">
        <f t="shared" si="5"/>
        <v>1.3453571428571429E-4</v>
      </c>
      <c r="E13" s="73">
        <v>0.51849537037037041</v>
      </c>
      <c r="F13" s="71">
        <v>70</v>
      </c>
      <c r="G13" s="58">
        <v>15.29</v>
      </c>
      <c r="H13" s="58">
        <v>6.57</v>
      </c>
      <c r="I13" s="58">
        <v>1.66</v>
      </c>
      <c r="J13" s="99">
        <v>15.26</v>
      </c>
      <c r="K13" s="99">
        <v>6.7</v>
      </c>
      <c r="L13" s="99">
        <v>1.83</v>
      </c>
      <c r="M13" s="59">
        <f t="shared" si="6"/>
        <v>15.274999999999999</v>
      </c>
      <c r="N13" s="59">
        <f t="shared" si="6"/>
        <v>6.6349999999999998</v>
      </c>
      <c r="O13" s="59">
        <f t="shared" si="6"/>
        <v>1.7450000000000001</v>
      </c>
      <c r="P13" s="60">
        <f t="shared" si="7"/>
        <v>3.5660588429381967E-2</v>
      </c>
      <c r="Q13" s="22">
        <f t="shared" si="8"/>
        <v>2.3173946499684774E-7</v>
      </c>
      <c r="R13" s="61">
        <f t="shared" si="9"/>
        <v>1.9240832431366166E-8</v>
      </c>
      <c r="S13" s="22">
        <f t="shared" si="10"/>
        <v>3.7020963265191205E-16</v>
      </c>
      <c r="T13" s="62">
        <v>298</v>
      </c>
      <c r="U13" s="59">
        <f t="shared" si="11"/>
        <v>288.27499999999998</v>
      </c>
      <c r="V13" s="63">
        <f t="shared" si="12"/>
        <v>0.56896932051854476</v>
      </c>
      <c r="W13" s="64">
        <f t="shared" si="13"/>
        <v>3.7065453703666824</v>
      </c>
      <c r="X13" s="65">
        <f t="shared" si="0"/>
        <v>-3.0465416184658525E-8</v>
      </c>
      <c r="Y13" s="66">
        <f t="shared" si="1"/>
        <v>-3.0449684942954455E-8</v>
      </c>
      <c r="Z13" s="66">
        <f t="shared" si="2"/>
        <v>-3.0449693066000082E-8</v>
      </c>
      <c r="AA13" s="67">
        <f t="shared" si="3"/>
        <v>-3.0433969938952744E-8</v>
      </c>
      <c r="AB13" s="68">
        <f t="shared" si="15"/>
        <v>2.9499946690935737E-4</v>
      </c>
      <c r="AC13" s="69"/>
      <c r="AD13" s="70">
        <f t="shared" si="14"/>
        <v>2.9499946690935737</v>
      </c>
      <c r="AE13" s="70"/>
      <c r="AF13" s="74"/>
      <c r="AG13" s="71">
        <v>70</v>
      </c>
    </row>
    <row r="14" spans="1:33">
      <c r="A14" s="54">
        <v>16</v>
      </c>
      <c r="B14" s="54">
        <f t="shared" si="4"/>
        <v>960</v>
      </c>
      <c r="C14" s="54">
        <v>6.2889999999999997</v>
      </c>
      <c r="D14" s="76">
        <f t="shared" si="5"/>
        <v>1.1230357142857142E-4</v>
      </c>
      <c r="E14" s="73">
        <v>0.51861111111111113</v>
      </c>
      <c r="F14" s="71">
        <v>80</v>
      </c>
      <c r="G14" s="58">
        <v>15.3</v>
      </c>
      <c r="H14" s="58">
        <v>6.56</v>
      </c>
      <c r="I14" s="58">
        <v>1.73</v>
      </c>
      <c r="J14" s="99">
        <v>15.27</v>
      </c>
      <c r="K14" s="99">
        <v>6.68</v>
      </c>
      <c r="L14" s="99">
        <v>1.99</v>
      </c>
      <c r="M14" s="59">
        <f t="shared" si="6"/>
        <v>15.285</v>
      </c>
      <c r="N14" s="59">
        <f t="shared" si="6"/>
        <v>6.6199999999999992</v>
      </c>
      <c r="O14" s="59">
        <f t="shared" si="6"/>
        <v>1.8599999999999999</v>
      </c>
      <c r="P14" s="60">
        <f t="shared" si="7"/>
        <v>3.8017261138136929E-2</v>
      </c>
      <c r="Q14" s="22">
        <f t="shared" si="8"/>
        <v>2.398832919019493E-7</v>
      </c>
      <c r="R14" s="61">
        <f t="shared" si="9"/>
        <v>1.8603075817320714E-8</v>
      </c>
      <c r="S14" s="22">
        <f t="shared" si="10"/>
        <v>3.4607442986498277E-16</v>
      </c>
      <c r="T14" s="62">
        <v>298</v>
      </c>
      <c r="U14" s="59">
        <f t="shared" si="11"/>
        <v>288.28500000000003</v>
      </c>
      <c r="V14" s="63">
        <f t="shared" si="12"/>
        <v>0.56836454603729725</v>
      </c>
      <c r="W14" s="64">
        <f t="shared" si="13"/>
        <v>3.7013874323999203</v>
      </c>
      <c r="X14" s="65">
        <f t="shared" si="0"/>
        <v>-3.0372287353057677E-8</v>
      </c>
      <c r="Y14" s="66">
        <f t="shared" si="1"/>
        <v>-3.0356635985831456E-8</v>
      </c>
      <c r="Z14" s="66">
        <f t="shared" si="2"/>
        <v>-3.0356644051252843E-8</v>
      </c>
      <c r="AA14" s="67">
        <f t="shared" si="3"/>
        <v>-3.0341000741135492E-8</v>
      </c>
      <c r="AB14" s="68">
        <f t="shared" si="15"/>
        <v>2.9469497000578817E-4</v>
      </c>
      <c r="AC14" s="69"/>
      <c r="AD14" s="70">
        <f t="shared" si="14"/>
        <v>2.9469497000578815</v>
      </c>
      <c r="AE14" s="70"/>
      <c r="AF14" s="74"/>
      <c r="AG14" s="71">
        <v>80</v>
      </c>
    </row>
    <row r="15" spans="1:33">
      <c r="A15" s="54">
        <v>18</v>
      </c>
      <c r="B15" s="54">
        <f t="shared" si="4"/>
        <v>1080</v>
      </c>
      <c r="C15" s="54">
        <v>5.0709999999999997</v>
      </c>
      <c r="D15" s="76">
        <f t="shared" si="5"/>
        <v>9.0553571428571424E-5</v>
      </c>
      <c r="E15" s="73">
        <v>0.51872685185185186</v>
      </c>
      <c r="F15" s="71">
        <v>90</v>
      </c>
      <c r="G15" s="58">
        <v>15.32</v>
      </c>
      <c r="H15" s="58">
        <v>6.56</v>
      </c>
      <c r="I15" s="58">
        <v>1.98</v>
      </c>
      <c r="J15" s="99">
        <v>15.28</v>
      </c>
      <c r="K15" s="99">
        <v>6.68</v>
      </c>
      <c r="L15" s="99">
        <v>2.08</v>
      </c>
      <c r="M15" s="59">
        <f t="shared" si="6"/>
        <v>15.3</v>
      </c>
      <c r="N15" s="59">
        <f t="shared" si="6"/>
        <v>6.6199999999999992</v>
      </c>
      <c r="O15" s="59">
        <f t="shared" si="6"/>
        <v>2.0300000000000002</v>
      </c>
      <c r="P15" s="60">
        <f t="shared" si="7"/>
        <v>4.1502681326727631E-2</v>
      </c>
      <c r="Q15" s="22">
        <f t="shared" si="8"/>
        <v>2.398832919019493E-7</v>
      </c>
      <c r="R15" s="61">
        <f t="shared" si="9"/>
        <v>1.8626279009712312E-8</v>
      </c>
      <c r="S15" s="22">
        <f t="shared" si="10"/>
        <v>3.4693826974764945E-16</v>
      </c>
      <c r="T15" s="62">
        <v>298</v>
      </c>
      <c r="U15" s="59">
        <f t="shared" si="11"/>
        <v>288.3</v>
      </c>
      <c r="V15" s="63">
        <f t="shared" si="12"/>
        <v>0.56745746298016286</v>
      </c>
      <c r="W15" s="64">
        <f t="shared" si="13"/>
        <v>3.6936646494829564</v>
      </c>
      <c r="X15" s="65">
        <f t="shared" si="0"/>
        <v>-3.3274766000813962E-8</v>
      </c>
      <c r="Y15" s="66">
        <f t="shared" si="1"/>
        <v>-3.3255960933157455E-8</v>
      </c>
      <c r="Z15" s="66">
        <f t="shared" si="2"/>
        <v>-3.3255971560747429E-8</v>
      </c>
      <c r="AA15" s="67">
        <f t="shared" si="3"/>
        <v>-3.3237177108668638E-8</v>
      </c>
      <c r="AB15" s="68">
        <f t="shared" si="15"/>
        <v>2.9439140359217424E-4</v>
      </c>
      <c r="AC15" s="69"/>
      <c r="AD15" s="70">
        <f t="shared" si="14"/>
        <v>2.9439140359217424</v>
      </c>
      <c r="AE15" s="70"/>
      <c r="AF15" s="74"/>
      <c r="AG15" s="71">
        <v>90</v>
      </c>
    </row>
    <row r="16" spans="1:33">
      <c r="A16" s="54">
        <v>20</v>
      </c>
      <c r="B16" s="54">
        <f t="shared" si="4"/>
        <v>1200</v>
      </c>
      <c r="C16" s="54">
        <v>4.1680000000000001</v>
      </c>
      <c r="D16" s="76">
        <f t="shared" si="5"/>
        <v>7.4428571428571426E-5</v>
      </c>
      <c r="E16" s="73">
        <v>0.51884259259259258</v>
      </c>
      <c r="F16" s="71">
        <v>100</v>
      </c>
      <c r="G16" s="58">
        <v>15.33</v>
      </c>
      <c r="H16" s="58">
        <v>6.56</v>
      </c>
      <c r="I16" s="58">
        <v>2.02</v>
      </c>
      <c r="J16" s="99">
        <v>15.28</v>
      </c>
      <c r="K16" s="99">
        <v>6.68</v>
      </c>
      <c r="L16" s="99">
        <v>2.12</v>
      </c>
      <c r="M16" s="59">
        <f t="shared" si="6"/>
        <v>15.305</v>
      </c>
      <c r="N16" s="59">
        <f t="shared" si="6"/>
        <v>6.6199999999999992</v>
      </c>
      <c r="O16" s="59">
        <f t="shared" si="6"/>
        <v>2.0700000000000003</v>
      </c>
      <c r="P16" s="60">
        <f t="shared" si="7"/>
        <v>4.2324114605203182E-2</v>
      </c>
      <c r="Q16" s="22">
        <f t="shared" si="8"/>
        <v>2.398832919019493E-7</v>
      </c>
      <c r="R16" s="61">
        <f t="shared" si="9"/>
        <v>1.8634019836686284E-8</v>
      </c>
      <c r="S16" s="22">
        <f t="shared" si="10"/>
        <v>3.4722669527401791E-16</v>
      </c>
      <c r="T16" s="62">
        <v>298</v>
      </c>
      <c r="U16" s="59">
        <f t="shared" si="11"/>
        <v>288.30500000000001</v>
      </c>
      <c r="V16" s="63">
        <f t="shared" si="12"/>
        <v>0.56715512293619796</v>
      </c>
      <c r="W16" s="64">
        <f t="shared" si="13"/>
        <v>3.6910941491626486</v>
      </c>
      <c r="X16" s="65">
        <f t="shared" si="0"/>
        <v>-3.3946819884707138E-8</v>
      </c>
      <c r="Y16" s="66">
        <f t="shared" si="1"/>
        <v>-3.3927225395302328E-8</v>
      </c>
      <c r="Z16" s="66">
        <f t="shared" si="2"/>
        <v>-3.3927236705463823E-8</v>
      </c>
      <c r="AA16" s="67">
        <f t="shared" si="3"/>
        <v>-3.3907653513163787E-8</v>
      </c>
      <c r="AB16" s="68">
        <f t="shared" si="15"/>
        <v>2.9405884391201209E-4</v>
      </c>
      <c r="AC16" s="69"/>
      <c r="AD16" s="70">
        <f t="shared" si="14"/>
        <v>2.9405884391201207</v>
      </c>
      <c r="AE16" s="70"/>
      <c r="AF16" s="74"/>
      <c r="AG16" s="71">
        <v>100</v>
      </c>
    </row>
    <row r="17" spans="1:33">
      <c r="A17" s="54">
        <v>22</v>
      </c>
      <c r="B17" s="54">
        <f t="shared" si="4"/>
        <v>1320</v>
      </c>
      <c r="C17" s="54">
        <v>3.5609999999999999</v>
      </c>
      <c r="D17" s="76">
        <f t="shared" si="5"/>
        <v>6.3589285714285717E-5</v>
      </c>
      <c r="E17" s="73">
        <v>0.5189583333333333</v>
      </c>
      <c r="F17" s="71">
        <v>110</v>
      </c>
      <c r="G17" s="58">
        <v>15.34</v>
      </c>
      <c r="H17" s="58">
        <v>6.56</v>
      </c>
      <c r="I17" s="58">
        <v>2.06</v>
      </c>
      <c r="J17" s="99">
        <v>15.29</v>
      </c>
      <c r="K17" s="99">
        <v>6.68</v>
      </c>
      <c r="L17" s="99">
        <v>2.19</v>
      </c>
      <c r="M17" s="59">
        <f t="shared" si="6"/>
        <v>15.315</v>
      </c>
      <c r="N17" s="59">
        <f t="shared" si="6"/>
        <v>6.6199999999999992</v>
      </c>
      <c r="O17" s="59">
        <f t="shared" si="6"/>
        <v>2.125</v>
      </c>
      <c r="P17" s="60">
        <f t="shared" si="7"/>
        <v>4.3456156992003968E-2</v>
      </c>
      <c r="Q17" s="22">
        <f t="shared" si="8"/>
        <v>2.398832919019493E-7</v>
      </c>
      <c r="R17" s="61">
        <f t="shared" si="9"/>
        <v>1.864951114291683E-8</v>
      </c>
      <c r="S17" s="22">
        <f t="shared" si="10"/>
        <v>3.4780426586977898E-16</v>
      </c>
      <c r="T17" s="62">
        <v>298</v>
      </c>
      <c r="U17" s="59">
        <f t="shared" si="11"/>
        <v>288.315</v>
      </c>
      <c r="V17" s="63">
        <f t="shared" si="12"/>
        <v>0.56655047430761452</v>
      </c>
      <c r="W17" s="64">
        <f t="shared" si="13"/>
        <v>3.6859587808785803</v>
      </c>
      <c r="X17" s="65">
        <f t="shared" si="0"/>
        <v>-3.4921076114135211E-8</v>
      </c>
      <c r="Y17" s="66">
        <f t="shared" si="1"/>
        <v>-3.4900316830877411E-8</v>
      </c>
      <c r="Z17" s="66">
        <f t="shared" si="2"/>
        <v>-3.4900329171500584E-8</v>
      </c>
      <c r="AA17" s="67">
        <f t="shared" si="3"/>
        <v>-3.4879582214193878E-8</v>
      </c>
      <c r="AB17" s="68">
        <f t="shared" si="15"/>
        <v>2.9371957158267974E-4</v>
      </c>
      <c r="AC17" s="69"/>
      <c r="AD17" s="70">
        <f t="shared" si="14"/>
        <v>2.9371957158267974</v>
      </c>
      <c r="AE17" s="70"/>
      <c r="AF17" s="74"/>
      <c r="AG17" s="71">
        <v>110</v>
      </c>
    </row>
    <row r="18" spans="1:33">
      <c r="A18" s="54">
        <v>25</v>
      </c>
      <c r="B18" s="54">
        <f t="shared" si="4"/>
        <v>1500</v>
      </c>
      <c r="C18" s="54">
        <v>2.4700000000000002</v>
      </c>
      <c r="D18" s="76">
        <f t="shared" si="5"/>
        <v>4.410714285714286E-5</v>
      </c>
      <c r="E18" s="73">
        <v>0.51907407407407402</v>
      </c>
      <c r="F18" s="71">
        <v>120</v>
      </c>
      <c r="G18" s="58">
        <v>15.34</v>
      </c>
      <c r="H18" s="58">
        <v>6.56</v>
      </c>
      <c r="I18" s="58">
        <v>2.2200000000000002</v>
      </c>
      <c r="J18" s="99">
        <v>15.29</v>
      </c>
      <c r="K18" s="99">
        <v>6.68</v>
      </c>
      <c r="L18" s="99">
        <v>2.29</v>
      </c>
      <c r="M18" s="59">
        <f t="shared" si="6"/>
        <v>15.315</v>
      </c>
      <c r="N18" s="59">
        <f t="shared" si="6"/>
        <v>6.6199999999999992</v>
      </c>
      <c r="O18" s="59">
        <f t="shared" si="6"/>
        <v>2.2549999999999999</v>
      </c>
      <c r="P18" s="60">
        <f t="shared" si="7"/>
        <v>4.611465130210303E-2</v>
      </c>
      <c r="Q18" s="22">
        <f t="shared" si="8"/>
        <v>2.398832919019493E-7</v>
      </c>
      <c r="R18" s="61">
        <f t="shared" si="9"/>
        <v>1.864951114291683E-8</v>
      </c>
      <c r="S18" s="22">
        <f t="shared" si="10"/>
        <v>3.4780426586977898E-16</v>
      </c>
      <c r="T18" s="62">
        <v>298</v>
      </c>
      <c r="U18" s="59">
        <f t="shared" si="11"/>
        <v>288.315</v>
      </c>
      <c r="V18" s="63">
        <f t="shared" si="12"/>
        <v>0.56655047430761452</v>
      </c>
      <c r="W18" s="64">
        <f t="shared" si="13"/>
        <v>3.6859587808785803</v>
      </c>
      <c r="X18" s="65">
        <f t="shared" si="0"/>
        <v>-3.7013391954843411E-8</v>
      </c>
      <c r="Y18" s="66">
        <f t="shared" si="1"/>
        <v>-3.6990042796272555E-8</v>
      </c>
      <c r="Z18" s="66">
        <f t="shared" si="2"/>
        <v>-3.6990057525622574E-8</v>
      </c>
      <c r="AA18" s="67">
        <f t="shared" si="3"/>
        <v>-3.6966723077818297E-8</v>
      </c>
      <c r="AB18" s="68">
        <f t="shared" si="15"/>
        <v>2.9337056833212463E-4</v>
      </c>
      <c r="AC18" s="75">
        <f>D7</f>
        <v>2.8767857142857143E-4</v>
      </c>
      <c r="AD18" s="70">
        <f t="shared" si="14"/>
        <v>2.933705683321246</v>
      </c>
      <c r="AE18" s="70">
        <f>AC18*10000</f>
        <v>2.8767857142857145</v>
      </c>
      <c r="AF18" s="74">
        <f>(AD18-AE18)*(AD18-AE18)</f>
        <v>3.2398828750058689E-3</v>
      </c>
      <c r="AG18" s="71">
        <v>120</v>
      </c>
    </row>
    <row r="19" spans="1:33">
      <c r="A19" s="54">
        <v>30</v>
      </c>
      <c r="B19" s="54">
        <f t="shared" si="4"/>
        <v>1800</v>
      </c>
      <c r="C19" s="54">
        <v>1.609</v>
      </c>
      <c r="D19" s="76">
        <f t="shared" si="5"/>
        <v>2.8732142857142859E-5</v>
      </c>
      <c r="E19" s="73">
        <v>0.51918981481481485</v>
      </c>
      <c r="F19" s="71">
        <v>130</v>
      </c>
      <c r="G19" s="58">
        <v>15.36</v>
      </c>
      <c r="H19" s="58">
        <v>6.56</v>
      </c>
      <c r="I19" s="58">
        <v>2.2400000000000002</v>
      </c>
      <c r="J19" s="99">
        <v>15.31</v>
      </c>
      <c r="K19" s="99">
        <v>6.68</v>
      </c>
      <c r="L19" s="99">
        <v>2.38</v>
      </c>
      <c r="M19" s="59">
        <f t="shared" si="6"/>
        <v>15.335000000000001</v>
      </c>
      <c r="N19" s="59">
        <f t="shared" si="6"/>
        <v>6.6199999999999992</v>
      </c>
      <c r="O19" s="59">
        <f t="shared" si="6"/>
        <v>2.31</v>
      </c>
      <c r="P19" s="60">
        <f t="shared" si="7"/>
        <v>4.725568845075296E-2</v>
      </c>
      <c r="Q19" s="22">
        <f t="shared" si="8"/>
        <v>2.398832919019493E-7</v>
      </c>
      <c r="R19" s="61">
        <f t="shared" si="9"/>
        <v>1.868053240196194E-8</v>
      </c>
      <c r="S19" s="22">
        <f t="shared" si="10"/>
        <v>3.4896229082074995E-16</v>
      </c>
      <c r="T19" s="62">
        <v>298</v>
      </c>
      <c r="U19" s="59">
        <f t="shared" si="11"/>
        <v>288.33499999999998</v>
      </c>
      <c r="V19" s="63">
        <f t="shared" si="12"/>
        <v>0.56534130287255668</v>
      </c>
      <c r="W19" s="64">
        <f t="shared" si="13"/>
        <v>3.6757105335832327</v>
      </c>
      <c r="X19" s="65">
        <f t="shared" si="0"/>
        <v>-3.8113504722538189E-8</v>
      </c>
      <c r="Y19" s="66">
        <f t="shared" si="1"/>
        <v>-3.8088715713470175E-8</v>
      </c>
      <c r="Z19" s="66">
        <f t="shared" si="2"/>
        <v>-3.8088731836232312E-8</v>
      </c>
      <c r="AA19" s="67">
        <f t="shared" si="3"/>
        <v>-3.8063958928953953E-8</v>
      </c>
      <c r="AB19" s="68">
        <f t="shared" si="15"/>
        <v>2.9300066780599721E-4</v>
      </c>
      <c r="AC19" s="69"/>
      <c r="AD19" s="70">
        <f t="shared" si="14"/>
        <v>2.9300066780599723</v>
      </c>
      <c r="AE19" s="70"/>
      <c r="AF19" s="74"/>
      <c r="AG19" s="71">
        <v>130</v>
      </c>
    </row>
    <row r="20" spans="1:33">
      <c r="A20" s="54">
        <v>35</v>
      </c>
      <c r="B20" s="54">
        <f t="shared" si="4"/>
        <v>2100</v>
      </c>
      <c r="C20" s="54">
        <v>0.92900000000000005</v>
      </c>
      <c r="D20" s="76">
        <f t="shared" si="5"/>
        <v>1.6589285714285716E-5</v>
      </c>
      <c r="E20" s="73">
        <v>0.51930555555555558</v>
      </c>
      <c r="F20" s="71">
        <v>140</v>
      </c>
      <c r="G20" s="58">
        <v>15.36</v>
      </c>
      <c r="H20" s="58">
        <v>6.56</v>
      </c>
      <c r="I20" s="58">
        <v>2.3199999999999998</v>
      </c>
      <c r="J20" s="99">
        <v>15.31</v>
      </c>
      <c r="K20" s="99">
        <v>6.68</v>
      </c>
      <c r="L20" s="99">
        <v>2.48</v>
      </c>
      <c r="M20" s="59">
        <f t="shared" si="6"/>
        <v>15.335000000000001</v>
      </c>
      <c r="N20" s="59">
        <f t="shared" si="6"/>
        <v>6.6199999999999992</v>
      </c>
      <c r="O20" s="59">
        <f t="shared" si="6"/>
        <v>2.4</v>
      </c>
      <c r="P20" s="60">
        <f t="shared" si="7"/>
        <v>4.9096819169613455E-2</v>
      </c>
      <c r="Q20" s="22">
        <f t="shared" si="8"/>
        <v>2.398832919019493E-7</v>
      </c>
      <c r="R20" s="61">
        <f t="shared" si="9"/>
        <v>1.868053240196194E-8</v>
      </c>
      <c r="S20" s="22">
        <f t="shared" si="10"/>
        <v>3.4896229082074995E-16</v>
      </c>
      <c r="T20" s="62">
        <v>298</v>
      </c>
      <c r="U20" s="59">
        <f t="shared" si="11"/>
        <v>288.33499999999998</v>
      </c>
      <c r="V20" s="63">
        <f t="shared" si="12"/>
        <v>0.56534130287255668</v>
      </c>
      <c r="W20" s="64">
        <f t="shared" si="13"/>
        <v>3.6757105335832327</v>
      </c>
      <c r="X20" s="65">
        <f t="shared" si="0"/>
        <v>-3.954697032306423E-8</v>
      </c>
      <c r="Y20" s="66">
        <f t="shared" si="1"/>
        <v>-3.9520246858593714E-8</v>
      </c>
      <c r="Z20" s="66">
        <f t="shared" si="2"/>
        <v>-3.9520264916704038E-8</v>
      </c>
      <c r="AA20" s="67">
        <f t="shared" si="3"/>
        <v>-3.9493559485938697E-8</v>
      </c>
      <c r="AB20" s="68">
        <f t="shared" si="15"/>
        <v>2.9261978054141236E-4</v>
      </c>
      <c r="AC20" s="69"/>
      <c r="AD20" s="70">
        <f t="shared" si="14"/>
        <v>2.9261978054141236</v>
      </c>
      <c r="AE20" s="70"/>
      <c r="AF20" s="74"/>
      <c r="AG20" s="71">
        <v>140</v>
      </c>
    </row>
    <row r="21" spans="1:33">
      <c r="A21" s="54">
        <v>40</v>
      </c>
      <c r="B21" s="54">
        <f t="shared" si="4"/>
        <v>2400</v>
      </c>
      <c r="C21" s="54">
        <v>0.51500000000000001</v>
      </c>
      <c r="D21" s="76">
        <f t="shared" si="5"/>
        <v>9.1964285714285709E-6</v>
      </c>
      <c r="E21" s="73">
        <v>0.5194212962962963</v>
      </c>
      <c r="F21" s="71">
        <v>150</v>
      </c>
      <c r="G21" s="58">
        <v>15.37</v>
      </c>
      <c r="H21" s="58">
        <v>6.56</v>
      </c>
      <c r="I21" s="58">
        <v>2.44</v>
      </c>
      <c r="J21" s="99">
        <v>15.32</v>
      </c>
      <c r="K21" s="99">
        <v>6.68</v>
      </c>
      <c r="L21" s="99">
        <v>2.57</v>
      </c>
      <c r="M21" s="59">
        <f t="shared" si="6"/>
        <v>15.344999999999999</v>
      </c>
      <c r="N21" s="59">
        <f t="shared" si="6"/>
        <v>6.6199999999999992</v>
      </c>
      <c r="O21" s="59">
        <f t="shared" si="6"/>
        <v>2.5049999999999999</v>
      </c>
      <c r="P21" s="60">
        <f t="shared" si="7"/>
        <v>5.1253641901694763E-2</v>
      </c>
      <c r="Q21" s="22">
        <f t="shared" si="8"/>
        <v>2.398832919019493E-7</v>
      </c>
      <c r="R21" s="61">
        <f t="shared" si="9"/>
        <v>1.8696062376198564E-8</v>
      </c>
      <c r="S21" s="22">
        <f t="shared" si="10"/>
        <v>3.4954274837470746E-16</v>
      </c>
      <c r="T21" s="62">
        <v>298</v>
      </c>
      <c r="U21" s="59">
        <f t="shared" si="11"/>
        <v>288.34500000000003</v>
      </c>
      <c r="V21" s="63">
        <f t="shared" si="12"/>
        <v>0.56473678005735273</v>
      </c>
      <c r="W21" s="64">
        <f t="shared" si="13"/>
        <v>3.6705976316682825</v>
      </c>
      <c r="X21" s="65">
        <f t="shared" si="0"/>
        <v>-4.1354614031176555E-8</v>
      </c>
      <c r="Y21" s="66">
        <f t="shared" si="1"/>
        <v>-4.1325352219701792E-8</v>
      </c>
      <c r="Z21" s="66">
        <f t="shared" si="2"/>
        <v>-4.1325372924854795E-8</v>
      </c>
      <c r="AA21" s="67">
        <f t="shared" si="3"/>
        <v>-4.1296131789231816E-8</v>
      </c>
      <c r="AB21" s="68">
        <f t="shared" si="15"/>
        <v>2.9222457795247971E-4</v>
      </c>
      <c r="AC21" s="69"/>
      <c r="AD21" s="70">
        <f t="shared" si="14"/>
        <v>2.9222457795247969</v>
      </c>
      <c r="AE21" s="70"/>
      <c r="AF21" s="74"/>
      <c r="AG21" s="71">
        <v>150</v>
      </c>
    </row>
    <row r="22" spans="1:33">
      <c r="A22" s="54">
        <v>50</v>
      </c>
      <c r="B22" s="54">
        <f t="shared" si="4"/>
        <v>3000</v>
      </c>
      <c r="C22" s="54">
        <v>9.9000000000000005E-2</v>
      </c>
      <c r="D22" s="76">
        <f t="shared" si="5"/>
        <v>1.7678571428571429E-6</v>
      </c>
      <c r="E22" s="73">
        <v>0.51953703703703702</v>
      </c>
      <c r="F22" s="71">
        <v>160</v>
      </c>
      <c r="G22" s="58">
        <v>15.38</v>
      </c>
      <c r="H22" s="58">
        <v>6.56</v>
      </c>
      <c r="I22" s="58">
        <v>2.5099999999999998</v>
      </c>
      <c r="J22" s="99">
        <v>15.33</v>
      </c>
      <c r="K22" s="99">
        <v>6.68</v>
      </c>
      <c r="L22" s="99">
        <v>2.67</v>
      </c>
      <c r="M22" s="59">
        <f t="shared" si="6"/>
        <v>15.355</v>
      </c>
      <c r="N22" s="59">
        <f t="shared" si="6"/>
        <v>6.6199999999999992</v>
      </c>
      <c r="O22" s="59">
        <f t="shared" si="6"/>
        <v>2.59</v>
      </c>
      <c r="P22" s="60">
        <f t="shared" si="7"/>
        <v>5.3001927335073043E-2</v>
      </c>
      <c r="Q22" s="22">
        <f t="shared" si="8"/>
        <v>2.398832919019493E-7</v>
      </c>
      <c r="R22" s="61">
        <f t="shared" si="9"/>
        <v>1.8711605261207463E-8</v>
      </c>
      <c r="S22" s="22">
        <f t="shared" si="10"/>
        <v>3.5012417145124684E-16</v>
      </c>
      <c r="T22" s="62">
        <v>298</v>
      </c>
      <c r="U22" s="59">
        <f t="shared" si="11"/>
        <v>288.35500000000002</v>
      </c>
      <c r="V22" s="63">
        <f t="shared" si="12"/>
        <v>0.56413229917121743</v>
      </c>
      <c r="W22" s="64">
        <f t="shared" si="13"/>
        <v>3.6654921956698243</v>
      </c>
      <c r="X22" s="65">
        <f t="shared" si="0"/>
        <v>-4.2835376029310033E-8</v>
      </c>
      <c r="Y22" s="66">
        <f t="shared" si="1"/>
        <v>-4.2803936717555733E-8</v>
      </c>
      <c r="Z22" s="66">
        <f t="shared" si="2"/>
        <v>-4.2803959792649621E-8</v>
      </c>
      <c r="AA22" s="67">
        <f t="shared" si="3"/>
        <v>-4.2772543522116964E-8</v>
      </c>
      <c r="AB22" s="68">
        <f t="shared" si="15"/>
        <v>2.9181132429229717E-4</v>
      </c>
      <c r="AC22" s="69"/>
      <c r="AD22" s="70">
        <f t="shared" si="14"/>
        <v>2.9181132429229719</v>
      </c>
      <c r="AE22" s="70"/>
      <c r="AF22" s="74"/>
      <c r="AG22" s="71">
        <v>160</v>
      </c>
    </row>
    <row r="23" spans="1:33">
      <c r="A23" s="54">
        <v>59</v>
      </c>
      <c r="B23" s="54">
        <f t="shared" si="4"/>
        <v>3540</v>
      </c>
      <c r="C23" s="54">
        <v>3.1E-2</v>
      </c>
      <c r="D23" s="76">
        <f t="shared" si="5"/>
        <v>5.5357142857142854E-7</v>
      </c>
      <c r="E23" s="73">
        <v>0.51965277777777774</v>
      </c>
      <c r="F23" s="71">
        <v>170</v>
      </c>
      <c r="G23" s="58">
        <v>15.38</v>
      </c>
      <c r="H23" s="58">
        <v>6.56</v>
      </c>
      <c r="I23" s="58">
        <v>2.62</v>
      </c>
      <c r="J23" s="99">
        <v>15.33</v>
      </c>
      <c r="K23" s="99">
        <v>6.68</v>
      </c>
      <c r="L23" s="99">
        <v>2.77</v>
      </c>
      <c r="M23" s="59">
        <f t="shared" si="6"/>
        <v>15.355</v>
      </c>
      <c r="N23" s="59">
        <f t="shared" si="6"/>
        <v>6.6199999999999992</v>
      </c>
      <c r="O23" s="59">
        <f t="shared" si="6"/>
        <v>2.6950000000000003</v>
      </c>
      <c r="P23" s="60">
        <f t="shared" si="7"/>
        <v>5.5150654118927368E-2</v>
      </c>
      <c r="Q23" s="22">
        <f t="shared" si="8"/>
        <v>2.398832919019493E-7</v>
      </c>
      <c r="R23" s="61">
        <f t="shared" si="9"/>
        <v>1.8711605261207463E-8</v>
      </c>
      <c r="S23" s="22">
        <f t="shared" si="10"/>
        <v>3.5012417145124684E-16</v>
      </c>
      <c r="T23" s="62">
        <v>298</v>
      </c>
      <c r="U23" s="59">
        <f t="shared" si="11"/>
        <v>288.35500000000002</v>
      </c>
      <c r="V23" s="63">
        <f t="shared" si="12"/>
        <v>0.56413229917121743</v>
      </c>
      <c r="W23" s="64">
        <f t="shared" si="13"/>
        <v>3.6654921956698243</v>
      </c>
      <c r="X23" s="65">
        <f t="shared" si="0"/>
        <v>-4.4506565568554494E-8</v>
      </c>
      <c r="Y23" s="66">
        <f t="shared" si="1"/>
        <v>-4.4472575383080031E-8</v>
      </c>
      <c r="Z23" s="66">
        <f t="shared" si="2"/>
        <v>-4.4472601341782823E-8</v>
      </c>
      <c r="AA23" s="67">
        <f t="shared" si="3"/>
        <v>-4.4438637075361228E-8</v>
      </c>
      <c r="AB23" s="68">
        <f t="shared" si="15"/>
        <v>2.9138328477134413E-4</v>
      </c>
      <c r="AC23" s="69"/>
      <c r="AD23" s="70">
        <f t="shared" si="14"/>
        <v>2.9138328477134414</v>
      </c>
      <c r="AE23" s="70"/>
      <c r="AF23" s="74"/>
      <c r="AG23" s="71">
        <v>170</v>
      </c>
    </row>
    <row r="24" spans="1:33">
      <c r="E24" s="73">
        <v>0.51976851851851846</v>
      </c>
      <c r="F24" s="71">
        <v>180</v>
      </c>
      <c r="G24" s="58">
        <v>15.39</v>
      </c>
      <c r="H24" s="58">
        <v>6.57</v>
      </c>
      <c r="I24" s="58">
        <v>2.76</v>
      </c>
      <c r="J24" s="99">
        <v>15.34</v>
      </c>
      <c r="K24" s="99">
        <v>6.69</v>
      </c>
      <c r="L24" s="99">
        <v>2.97</v>
      </c>
      <c r="M24" s="59">
        <f t="shared" si="6"/>
        <v>15.365</v>
      </c>
      <c r="N24" s="59">
        <f t="shared" si="6"/>
        <v>6.6300000000000008</v>
      </c>
      <c r="O24" s="59">
        <f t="shared" si="6"/>
        <v>2.8650000000000002</v>
      </c>
      <c r="P24" s="60">
        <f t="shared" si="7"/>
        <v>5.8639658942934339E-2</v>
      </c>
      <c r="Q24" s="22">
        <f t="shared" si="8"/>
        <v>2.3442288153199164E-7</v>
      </c>
      <c r="R24" s="61">
        <f t="shared" si="9"/>
        <v>1.9163372685912901E-8</v>
      </c>
      <c r="S24" s="22">
        <f t="shared" si="10"/>
        <v>3.6723485269919267E-16</v>
      </c>
      <c r="T24" s="62">
        <v>298</v>
      </c>
      <c r="U24" s="59">
        <f t="shared" si="11"/>
        <v>288.36500000000001</v>
      </c>
      <c r="V24" s="63">
        <f t="shared" si="12"/>
        <v>0.56352786020978929</v>
      </c>
      <c r="W24" s="64">
        <f t="shared" si="13"/>
        <v>3.6603942141816264</v>
      </c>
      <c r="X24" s="65">
        <f t="shared" si="0"/>
        <v>-4.9628109888469764E-8</v>
      </c>
      <c r="Y24" s="66">
        <f t="shared" si="1"/>
        <v>-4.9585782235152097E-8</v>
      </c>
      <c r="Z24" s="66">
        <f t="shared" si="2"/>
        <v>-4.9585818336269783E-8</v>
      </c>
      <c r="AA24" s="67">
        <f t="shared" si="3"/>
        <v>-4.9543526722488754E-8</v>
      </c>
      <c r="AB24" s="68">
        <f t="shared" si="15"/>
        <v>2.9093855884452141E-4</v>
      </c>
      <c r="AC24" s="69"/>
      <c r="AD24" s="70">
        <f t="shared" si="14"/>
        <v>2.9093855884452142</v>
      </c>
      <c r="AE24" s="70"/>
      <c r="AF24" s="74"/>
      <c r="AG24" s="71">
        <v>180</v>
      </c>
    </row>
    <row r="25" spans="1:33">
      <c r="E25" s="73">
        <v>0.5198842592592593</v>
      </c>
      <c r="F25" s="71">
        <v>190</v>
      </c>
      <c r="G25" s="58">
        <v>15.41</v>
      </c>
      <c r="H25" s="58">
        <v>6.57</v>
      </c>
      <c r="I25" s="58">
        <v>3.13</v>
      </c>
      <c r="J25" s="99">
        <v>15.36</v>
      </c>
      <c r="K25" s="99">
        <v>6.69</v>
      </c>
      <c r="L25" s="99">
        <v>3.32</v>
      </c>
      <c r="M25" s="59">
        <f t="shared" si="6"/>
        <v>15.385</v>
      </c>
      <c r="N25" s="59">
        <f t="shared" si="6"/>
        <v>6.6300000000000008</v>
      </c>
      <c r="O25" s="59">
        <f t="shared" si="6"/>
        <v>3.2249999999999996</v>
      </c>
      <c r="P25" s="60">
        <f t="shared" si="7"/>
        <v>6.6030774217866892E-2</v>
      </c>
      <c r="Q25" s="22">
        <f t="shared" si="8"/>
        <v>2.3442288153199164E-7</v>
      </c>
      <c r="R25" s="61">
        <f t="shared" si="9"/>
        <v>1.919524869294129E-8</v>
      </c>
      <c r="S25" s="22">
        <f t="shared" si="10"/>
        <v>3.6845757238386431E-16</v>
      </c>
      <c r="T25" s="62">
        <v>298</v>
      </c>
      <c r="U25" s="59">
        <f t="shared" si="11"/>
        <v>288.38499999999999</v>
      </c>
      <c r="V25" s="63">
        <f t="shared" si="12"/>
        <v>0.56231910804360385</v>
      </c>
      <c r="W25" s="64">
        <f t="shared" si="13"/>
        <v>3.6502205692018843</v>
      </c>
      <c r="X25" s="65">
        <f t="shared" si="0"/>
        <v>-5.612989363576275E-8</v>
      </c>
      <c r="Y25" s="66">
        <f t="shared" si="1"/>
        <v>-5.6075656346426789E-8</v>
      </c>
      <c r="Z25" s="66">
        <f t="shared" si="2"/>
        <v>-5.6075708754927205E-8</v>
      </c>
      <c r="AA25" s="67">
        <f t="shared" si="3"/>
        <v>-5.6021523772808926E-8</v>
      </c>
      <c r="AB25" s="68">
        <f t="shared" si="15"/>
        <v>2.9044270078159841E-4</v>
      </c>
      <c r="AC25" s="69"/>
      <c r="AD25" s="70">
        <f t="shared" si="14"/>
        <v>2.904427007815984</v>
      </c>
      <c r="AE25" s="70"/>
      <c r="AF25" s="74"/>
      <c r="AG25" s="71">
        <v>190</v>
      </c>
    </row>
    <row r="26" spans="1:33">
      <c r="E26" s="73">
        <v>0.52</v>
      </c>
      <c r="F26" s="71">
        <v>200</v>
      </c>
      <c r="G26" s="58">
        <v>15.41</v>
      </c>
      <c r="H26" s="58">
        <v>6.58</v>
      </c>
      <c r="I26" s="58">
        <v>3.58</v>
      </c>
      <c r="J26" s="99">
        <v>15.36</v>
      </c>
      <c r="K26" s="99">
        <v>6.7</v>
      </c>
      <c r="L26" s="99">
        <v>3.77</v>
      </c>
      <c r="M26" s="59">
        <f t="shared" si="6"/>
        <v>15.385</v>
      </c>
      <c r="N26" s="59">
        <f t="shared" si="6"/>
        <v>6.6400000000000006</v>
      </c>
      <c r="O26" s="59">
        <f t="shared" si="6"/>
        <v>3.6749999999999998</v>
      </c>
      <c r="P26" s="60">
        <f t="shared" si="7"/>
        <v>7.5244370620359949E-2</v>
      </c>
      <c r="Q26" s="22">
        <f t="shared" si="8"/>
        <v>2.2908676527677676E-7</v>
      </c>
      <c r="R26" s="61">
        <f t="shared" si="9"/>
        <v>1.9642363472573126E-8</v>
      </c>
      <c r="S26" s="22">
        <f t="shared" si="10"/>
        <v>3.85822442788675E-16</v>
      </c>
      <c r="T26" s="62">
        <v>298</v>
      </c>
      <c r="U26" s="59">
        <f t="shared" si="11"/>
        <v>288.38499999999999</v>
      </c>
      <c r="V26" s="63">
        <f t="shared" si="12"/>
        <v>0.56231910804360385</v>
      </c>
      <c r="W26" s="64">
        <f t="shared" si="13"/>
        <v>3.6502205692018843</v>
      </c>
      <c r="X26" s="65">
        <f t="shared" si="0"/>
        <v>-6.6847095518072565E-8</v>
      </c>
      <c r="Y26" s="66">
        <f t="shared" si="1"/>
        <v>-6.6770020448829486E-8</v>
      </c>
      <c r="Z26" s="66">
        <f t="shared" si="2"/>
        <v>-6.6770109316808765E-8</v>
      </c>
      <c r="AA26" s="67">
        <f t="shared" si="3"/>
        <v>-6.6693122910614436E-8</v>
      </c>
      <c r="AB26" s="68">
        <f t="shared" si="15"/>
        <v>2.8988194386891296E-4</v>
      </c>
      <c r="AC26" s="69"/>
      <c r="AD26" s="70">
        <f t="shared" si="14"/>
        <v>2.8988194386891295</v>
      </c>
      <c r="AE26" s="70"/>
      <c r="AF26" s="74"/>
      <c r="AG26" s="71">
        <v>200</v>
      </c>
    </row>
    <row r="27" spans="1:33">
      <c r="E27" s="73">
        <v>0.52011574074074074</v>
      </c>
      <c r="F27" s="71">
        <v>210</v>
      </c>
      <c r="G27" s="58">
        <v>15.42</v>
      </c>
      <c r="H27" s="58">
        <v>6.58</v>
      </c>
      <c r="I27" s="58">
        <v>3.9</v>
      </c>
      <c r="J27" s="99">
        <v>15.37</v>
      </c>
      <c r="K27" s="99">
        <v>6.71</v>
      </c>
      <c r="L27" s="99">
        <v>4.18</v>
      </c>
      <c r="M27" s="59">
        <f t="shared" si="6"/>
        <v>15.395</v>
      </c>
      <c r="N27" s="59">
        <f t="shared" si="6"/>
        <v>6.6449999999999996</v>
      </c>
      <c r="O27" s="59">
        <f t="shared" si="6"/>
        <v>4.04</v>
      </c>
      <c r="P27" s="60">
        <f t="shared" si="7"/>
        <v>8.2731897558002754E-2</v>
      </c>
      <c r="Q27" s="22">
        <f t="shared" si="8"/>
        <v>2.2646443075930583E-7</v>
      </c>
      <c r="R27" s="61">
        <f t="shared" si="9"/>
        <v>1.9886329997727781E-8</v>
      </c>
      <c r="S27" s="22">
        <f t="shared" si="10"/>
        <v>3.9546612077852782E-16</v>
      </c>
      <c r="T27" s="62">
        <v>298</v>
      </c>
      <c r="U27" s="59">
        <f t="shared" si="11"/>
        <v>288.39499999999998</v>
      </c>
      <c r="V27" s="63">
        <f t="shared" si="12"/>
        <v>0.56171479483012565</v>
      </c>
      <c r="W27" s="64">
        <f t="shared" si="13"/>
        <v>3.6451448829886481</v>
      </c>
      <c r="X27" s="65">
        <f t="shared" si="0"/>
        <v>-7.5267265206184618E-8</v>
      </c>
      <c r="Y27" s="66">
        <f t="shared" si="1"/>
        <v>-7.5169324642271891E-8</v>
      </c>
      <c r="Z27" s="66">
        <f t="shared" si="2"/>
        <v>-7.5169452086175095E-8</v>
      </c>
      <c r="AA27" s="67">
        <f t="shared" si="3"/>
        <v>-7.5071638634496071E-8</v>
      </c>
      <c r="AB27" s="68">
        <f t="shared" si="15"/>
        <v>2.8921424307231302E-4</v>
      </c>
      <c r="AC27" s="69"/>
      <c r="AD27" s="70">
        <f t="shared" si="14"/>
        <v>2.8921424307231303</v>
      </c>
      <c r="AE27" s="70"/>
      <c r="AF27" s="74"/>
      <c r="AG27" s="71">
        <v>210</v>
      </c>
    </row>
    <row r="28" spans="1:33">
      <c r="E28" s="73">
        <v>0.52023148148148146</v>
      </c>
      <c r="F28" s="71">
        <v>220</v>
      </c>
      <c r="G28" s="58">
        <v>15.43</v>
      </c>
      <c r="H28" s="58">
        <v>6.59</v>
      </c>
      <c r="I28" s="58">
        <v>4.2300000000000004</v>
      </c>
      <c r="J28" s="99">
        <v>15.38</v>
      </c>
      <c r="K28" s="99">
        <v>6.71</v>
      </c>
      <c r="L28" s="99">
        <v>4.5</v>
      </c>
      <c r="M28" s="59">
        <f t="shared" si="6"/>
        <v>15.405000000000001</v>
      </c>
      <c r="N28" s="59">
        <f t="shared" si="6"/>
        <v>6.65</v>
      </c>
      <c r="O28" s="59">
        <f t="shared" si="6"/>
        <v>4.3650000000000002</v>
      </c>
      <c r="P28" s="60">
        <f t="shared" si="7"/>
        <v>8.9402740439406547E-2</v>
      </c>
      <c r="Q28" s="22">
        <f t="shared" si="8"/>
        <v>2.2387211385683346E-7</v>
      </c>
      <c r="R28" s="61">
        <f t="shared" si="9"/>
        <v>2.0133326691094156E-8</v>
      </c>
      <c r="S28" s="22">
        <f t="shared" si="10"/>
        <v>4.0535084365032433E-16</v>
      </c>
      <c r="T28" s="62">
        <v>298</v>
      </c>
      <c r="U28" s="59">
        <f t="shared" si="11"/>
        <v>288.40499999999997</v>
      </c>
      <c r="V28" s="63">
        <f t="shared" si="12"/>
        <v>0.56111052352391066</v>
      </c>
      <c r="W28" s="64">
        <f t="shared" si="13"/>
        <v>3.6400766058422107</v>
      </c>
      <c r="X28" s="65">
        <f t="shared" si="0"/>
        <v>-8.3268321575955737E-8</v>
      </c>
      <c r="Y28" s="66">
        <f t="shared" si="1"/>
        <v>-8.3148139365081721E-8</v>
      </c>
      <c r="Z28" s="66">
        <f t="shared" si="2"/>
        <v>-8.3148312825571109E-8</v>
      </c>
      <c r="AA28" s="67">
        <f t="shared" si="3"/>
        <v>-8.3028303574471107E-8</v>
      </c>
      <c r="AB28" s="68">
        <f t="shared" si="15"/>
        <v>2.8846254897681709E-4</v>
      </c>
      <c r="AC28" s="69"/>
      <c r="AD28" s="70">
        <f t="shared" si="14"/>
        <v>2.8846254897681711</v>
      </c>
      <c r="AE28" s="70"/>
      <c r="AF28" s="74"/>
      <c r="AG28" s="71">
        <v>220</v>
      </c>
    </row>
    <row r="29" spans="1:33">
      <c r="E29" s="73">
        <v>0.52034722222222218</v>
      </c>
      <c r="F29" s="71">
        <v>230</v>
      </c>
      <c r="G29" s="58">
        <v>15.44</v>
      </c>
      <c r="H29" s="58">
        <v>6.59</v>
      </c>
      <c r="I29" s="58">
        <v>4.4400000000000004</v>
      </c>
      <c r="J29" s="99">
        <v>15.39</v>
      </c>
      <c r="K29" s="99">
        <v>6.72</v>
      </c>
      <c r="L29" s="99">
        <v>4.83</v>
      </c>
      <c r="M29" s="59">
        <f t="shared" si="6"/>
        <v>15.414999999999999</v>
      </c>
      <c r="N29" s="59">
        <f t="shared" si="6"/>
        <v>6.6549999999999994</v>
      </c>
      <c r="O29" s="59">
        <f t="shared" si="6"/>
        <v>4.6349999999999998</v>
      </c>
      <c r="P29" s="60">
        <f t="shared" si="7"/>
        <v>9.4949197299854751E-2</v>
      </c>
      <c r="Q29" s="22">
        <f t="shared" si="8"/>
        <v>2.2130947096056368E-7</v>
      </c>
      <c r="R29" s="61">
        <f t="shared" si="9"/>
        <v>2.0383391188652617E-8</v>
      </c>
      <c r="S29" s="22">
        <f t="shared" si="10"/>
        <v>4.1548263634964119E-16</v>
      </c>
      <c r="T29" s="62">
        <v>298</v>
      </c>
      <c r="U29" s="59">
        <f t="shared" si="11"/>
        <v>288.41500000000002</v>
      </c>
      <c r="V29" s="63">
        <f t="shared" si="12"/>
        <v>0.56050629412059505</v>
      </c>
      <c r="W29" s="64">
        <f t="shared" si="13"/>
        <v>3.6350157264468956</v>
      </c>
      <c r="X29" s="65">
        <f t="shared" si="0"/>
        <v>-9.0509185885464158E-8</v>
      </c>
      <c r="Y29" s="66">
        <f t="shared" si="1"/>
        <v>-9.036678275718956E-8</v>
      </c>
      <c r="Z29" s="66">
        <f t="shared" si="2"/>
        <v>-9.036700680793916E-8</v>
      </c>
      <c r="AA29" s="67">
        <f t="shared" si="3"/>
        <v>-9.0224827025391173E-8</v>
      </c>
      <c r="AB29" s="68">
        <f t="shared" si="15"/>
        <v>2.8763106642759752E-4</v>
      </c>
      <c r="AC29" s="69"/>
      <c r="AD29" s="70">
        <f t="shared" si="14"/>
        <v>2.8763106642759753</v>
      </c>
      <c r="AE29" s="70"/>
      <c r="AF29" s="74"/>
      <c r="AG29" s="71">
        <v>230</v>
      </c>
    </row>
    <row r="30" spans="1:33">
      <c r="E30" s="73">
        <v>0.52046296296296291</v>
      </c>
      <c r="F30" s="71">
        <v>240</v>
      </c>
      <c r="G30" s="58">
        <v>15.44</v>
      </c>
      <c r="H30" s="58">
        <v>6.6</v>
      </c>
      <c r="I30" s="58">
        <v>4.78</v>
      </c>
      <c r="J30" s="99">
        <v>15.39</v>
      </c>
      <c r="K30" s="99">
        <v>6.72</v>
      </c>
      <c r="L30" s="99">
        <v>4.99</v>
      </c>
      <c r="M30" s="59">
        <f t="shared" si="6"/>
        <v>15.414999999999999</v>
      </c>
      <c r="N30" s="59">
        <f t="shared" si="6"/>
        <v>6.66</v>
      </c>
      <c r="O30" s="59">
        <f t="shared" si="6"/>
        <v>4.8849999999999998</v>
      </c>
      <c r="P30" s="60">
        <f t="shared" si="7"/>
        <v>0.10007051322757077</v>
      </c>
      <c r="Q30" s="22">
        <f t="shared" si="8"/>
        <v>2.1877616239495479E-7</v>
      </c>
      <c r="R30" s="61">
        <f t="shared" si="9"/>
        <v>2.0619419734583274E-8</v>
      </c>
      <c r="S30" s="22">
        <f t="shared" si="10"/>
        <v>4.2516047019092219E-16</v>
      </c>
      <c r="T30" s="62">
        <v>298</v>
      </c>
      <c r="U30" s="59">
        <f t="shared" si="11"/>
        <v>288.41500000000002</v>
      </c>
      <c r="V30" s="63">
        <f t="shared" si="12"/>
        <v>0.56050629412059505</v>
      </c>
      <c r="W30" s="64">
        <f t="shared" si="13"/>
        <v>3.6350157264468956</v>
      </c>
      <c r="X30" s="65">
        <f t="shared" si="0"/>
        <v>-9.7306284245928349E-8</v>
      </c>
      <c r="Y30" s="66">
        <f t="shared" si="1"/>
        <v>-9.7141170743534326E-8</v>
      </c>
      <c r="Z30" s="66">
        <f t="shared" si="2"/>
        <v>-9.7141450915250718E-8</v>
      </c>
      <c r="AA30" s="67">
        <f t="shared" si="3"/>
        <v>-9.6976616633758183E-8</v>
      </c>
      <c r="AB30" s="68">
        <f t="shared" si="15"/>
        <v>2.8672739710752901E-4</v>
      </c>
      <c r="AC30" s="75">
        <f>D8</f>
        <v>2.8821428571428574E-4</v>
      </c>
      <c r="AD30" s="70">
        <f t="shared" si="14"/>
        <v>2.8672739710752899</v>
      </c>
      <c r="AE30" s="70">
        <f>AC30*10000</f>
        <v>2.8821428571428576</v>
      </c>
      <c r="AF30" s="74">
        <f>(AD30-AE30)*(AD30-AE30)</f>
        <v>2.2108377289030719E-4</v>
      </c>
      <c r="AG30" s="71">
        <v>240</v>
      </c>
    </row>
    <row r="31" spans="1:33">
      <c r="E31" s="73">
        <v>0.52057870370370374</v>
      </c>
      <c r="F31" s="71">
        <v>250</v>
      </c>
      <c r="G31" s="58">
        <v>15.46</v>
      </c>
      <c r="H31" s="58">
        <v>6.6</v>
      </c>
      <c r="I31" s="58">
        <v>4.91</v>
      </c>
      <c r="J31" s="99">
        <v>15.41</v>
      </c>
      <c r="K31" s="99">
        <v>6.72</v>
      </c>
      <c r="L31" s="99">
        <v>5.07</v>
      </c>
      <c r="M31" s="59">
        <f t="shared" si="6"/>
        <v>15.435</v>
      </c>
      <c r="N31" s="59">
        <f t="shared" si="6"/>
        <v>6.66</v>
      </c>
      <c r="O31" s="59">
        <f t="shared" si="6"/>
        <v>4.99</v>
      </c>
      <c r="P31" s="60">
        <f t="shared" si="7"/>
        <v>0.10225677581184144</v>
      </c>
      <c r="Q31" s="22">
        <f t="shared" si="8"/>
        <v>2.1877616239495479E-7</v>
      </c>
      <c r="R31" s="61">
        <f t="shared" si="9"/>
        <v>2.0653717703899708E-8</v>
      </c>
      <c r="S31" s="22">
        <f t="shared" si="10"/>
        <v>4.2657605499238024E-16</v>
      </c>
      <c r="T31" s="62">
        <v>298</v>
      </c>
      <c r="U31" s="59">
        <f t="shared" si="11"/>
        <v>288.435</v>
      </c>
      <c r="V31" s="63">
        <f t="shared" si="12"/>
        <v>0.55929796100525297</v>
      </c>
      <c r="W31" s="64">
        <f t="shared" si="13"/>
        <v>3.6249161157374084</v>
      </c>
      <c r="X31" s="65">
        <f t="shared" si="0"/>
        <v>-9.9702242277886701E-8</v>
      </c>
      <c r="Y31" s="66">
        <f t="shared" si="1"/>
        <v>-9.9528308262712161E-8</v>
      </c>
      <c r="Z31" s="66">
        <f t="shared" si="2"/>
        <v>-9.9528611696626401E-8</v>
      </c>
      <c r="AA31" s="67">
        <f t="shared" si="3"/>
        <v>-9.9354980056664187E-8</v>
      </c>
      <c r="AB31" s="68">
        <f t="shared" si="15"/>
        <v>2.8575598353386693E-4</v>
      </c>
      <c r="AC31" s="69"/>
      <c r="AD31" s="70">
        <f t="shared" si="14"/>
        <v>2.8575598353386691</v>
      </c>
      <c r="AE31" s="70"/>
      <c r="AF31" s="74"/>
      <c r="AG31" s="71">
        <v>250</v>
      </c>
    </row>
    <row r="32" spans="1:33">
      <c r="E32" s="73">
        <v>0.52069444444444446</v>
      </c>
      <c r="F32" s="71">
        <v>260</v>
      </c>
      <c r="G32" s="58">
        <v>15.47</v>
      </c>
      <c r="H32" s="58">
        <v>6.61</v>
      </c>
      <c r="I32" s="58">
        <v>4.9800000000000004</v>
      </c>
      <c r="J32" s="99">
        <v>15.42</v>
      </c>
      <c r="K32" s="99">
        <v>6.73</v>
      </c>
      <c r="L32" s="99">
        <v>5.16</v>
      </c>
      <c r="M32" s="59">
        <f t="shared" si="6"/>
        <v>15.445</v>
      </c>
      <c r="N32" s="59">
        <f t="shared" si="6"/>
        <v>6.67</v>
      </c>
      <c r="O32" s="59">
        <f t="shared" si="6"/>
        <v>5.07</v>
      </c>
      <c r="P32" s="60">
        <f t="shared" si="7"/>
        <v>0.10391411028773205</v>
      </c>
      <c r="Q32" s="22">
        <f t="shared" si="8"/>
        <v>2.1379620895022279E-7</v>
      </c>
      <c r="R32" s="61">
        <f t="shared" si="9"/>
        <v>2.1152374913018299E-8</v>
      </c>
      <c r="S32" s="22">
        <f t="shared" si="10"/>
        <v>4.4742296446088589E-16</v>
      </c>
      <c r="T32" s="62">
        <v>298</v>
      </c>
      <c r="U32" s="59">
        <f t="shared" si="11"/>
        <v>288.44499999999999</v>
      </c>
      <c r="V32" s="63">
        <f t="shared" si="12"/>
        <v>0.55869385728450782</v>
      </c>
      <c r="W32" s="64">
        <f t="shared" si="13"/>
        <v>3.6198773618819646</v>
      </c>
      <c r="X32" s="65">
        <f t="shared" si="0"/>
        <v>-1.0604689853189006E-7</v>
      </c>
      <c r="Y32" s="66">
        <f t="shared" si="1"/>
        <v>-1.0584943545587166E-7</v>
      </c>
      <c r="Z32" s="66">
        <f t="shared" si="2"/>
        <v>-1.058498031391036E-7</v>
      </c>
      <c r="AA32" s="67">
        <f t="shared" si="3"/>
        <v>-1.0565270637703876E-7</v>
      </c>
      <c r="AB32" s="68">
        <f t="shared" si="15"/>
        <v>2.8476069843011155E-4</v>
      </c>
      <c r="AC32" s="69"/>
      <c r="AD32" s="70">
        <f t="shared" si="14"/>
        <v>2.8476069843011156</v>
      </c>
      <c r="AE32" s="70"/>
      <c r="AF32" s="74"/>
      <c r="AG32" s="71">
        <v>260</v>
      </c>
    </row>
    <row r="33" spans="5:33">
      <c r="E33" s="73">
        <v>0.52081018518518518</v>
      </c>
      <c r="F33" s="71">
        <v>270</v>
      </c>
      <c r="G33" s="58">
        <v>15.47</v>
      </c>
      <c r="H33" s="58">
        <v>6.61</v>
      </c>
      <c r="I33" s="58">
        <v>5.01</v>
      </c>
      <c r="J33" s="99">
        <v>15.42</v>
      </c>
      <c r="K33" s="99">
        <v>6.73</v>
      </c>
      <c r="L33" s="99">
        <v>5.23</v>
      </c>
      <c r="M33" s="59">
        <f t="shared" si="6"/>
        <v>15.445</v>
      </c>
      <c r="N33" s="59">
        <f t="shared" si="6"/>
        <v>6.67</v>
      </c>
      <c r="O33" s="59">
        <f t="shared" si="6"/>
        <v>5.12</v>
      </c>
      <c r="P33" s="60">
        <f t="shared" si="7"/>
        <v>0.10493890427479056</v>
      </c>
      <c r="Q33" s="22">
        <f t="shared" si="8"/>
        <v>2.1379620895022279E-7</v>
      </c>
      <c r="R33" s="61">
        <f t="shared" si="9"/>
        <v>2.1152374913018299E-8</v>
      </c>
      <c r="S33" s="22">
        <f t="shared" si="10"/>
        <v>4.4742296446088589E-16</v>
      </c>
      <c r="T33" s="62">
        <v>298</v>
      </c>
      <c r="U33" s="59">
        <f t="shared" si="11"/>
        <v>288.44499999999999</v>
      </c>
      <c r="V33" s="63">
        <f t="shared" si="12"/>
        <v>0.55869385728450782</v>
      </c>
      <c r="W33" s="64">
        <f t="shared" si="13"/>
        <v>3.6198773618819646</v>
      </c>
      <c r="X33" s="65">
        <f t="shared" si="0"/>
        <v>-1.0669464674392339E-7</v>
      </c>
      <c r="Y33" s="66">
        <f t="shared" si="1"/>
        <v>-1.064940182754353E-7</v>
      </c>
      <c r="Z33" s="66">
        <f t="shared" si="2"/>
        <v>-1.0649439553693431E-7</v>
      </c>
      <c r="AA33" s="67">
        <f t="shared" si="3"/>
        <v>-1.0629414291114122E-7</v>
      </c>
      <c r="AB33" s="68">
        <f t="shared" si="15"/>
        <v>2.837022016266134E-4</v>
      </c>
      <c r="AC33" s="69"/>
      <c r="AD33" s="70">
        <f t="shared" si="14"/>
        <v>2.8370220162661339</v>
      </c>
      <c r="AE33" s="70"/>
      <c r="AF33" s="74"/>
      <c r="AG33" s="71">
        <v>270</v>
      </c>
    </row>
    <row r="34" spans="5:33">
      <c r="E34" s="73">
        <v>0.5209259259259259</v>
      </c>
      <c r="F34" s="71">
        <v>280</v>
      </c>
      <c r="G34" s="58">
        <v>15.5</v>
      </c>
      <c r="H34" s="58">
        <v>6.61</v>
      </c>
      <c r="I34" s="58">
        <v>5.18</v>
      </c>
      <c r="J34" s="99">
        <v>15.45</v>
      </c>
      <c r="K34" s="99">
        <v>6.73</v>
      </c>
      <c r="L34" s="99">
        <v>5.32</v>
      </c>
      <c r="M34" s="59">
        <f t="shared" si="6"/>
        <v>15.475</v>
      </c>
      <c r="N34" s="59">
        <f t="shared" si="6"/>
        <v>6.67</v>
      </c>
      <c r="O34" s="59">
        <f t="shared" si="6"/>
        <v>5.25</v>
      </c>
      <c r="P34" s="60">
        <f t="shared" si="7"/>
        <v>0.10765916059616649</v>
      </c>
      <c r="Q34" s="22">
        <f t="shared" si="8"/>
        <v>2.1379620895022279E-7</v>
      </c>
      <c r="R34" s="61">
        <f t="shared" si="9"/>
        <v>2.1205173569856688E-8</v>
      </c>
      <c r="S34" s="22">
        <f t="shared" si="10"/>
        <v>4.4965938612774865E-16</v>
      </c>
      <c r="T34" s="62">
        <v>298</v>
      </c>
      <c r="U34" s="59">
        <f t="shared" si="11"/>
        <v>288.47500000000002</v>
      </c>
      <c r="V34" s="63">
        <f t="shared" si="12"/>
        <v>0.55688179741768529</v>
      </c>
      <c r="W34" s="64">
        <f t="shared" si="13"/>
        <v>3.6048051714420368</v>
      </c>
      <c r="X34" s="65">
        <f t="shared" si="0"/>
        <v>-1.1005283957742943E-7</v>
      </c>
      <c r="Y34" s="66">
        <f t="shared" si="1"/>
        <v>-1.09838578592433E-7</v>
      </c>
      <c r="Z34" s="66">
        <f t="shared" si="2"/>
        <v>-1.0983899573541513E-7</v>
      </c>
      <c r="AA34" s="67">
        <f t="shared" si="3"/>
        <v>-1.096251502691362E-7</v>
      </c>
      <c r="AB34" s="68">
        <f t="shared" si="15"/>
        <v>2.8263725893114706E-4</v>
      </c>
      <c r="AC34" s="69"/>
      <c r="AD34" s="70">
        <f t="shared" si="14"/>
        <v>2.8263725893114704</v>
      </c>
      <c r="AE34" s="70"/>
      <c r="AF34" s="74"/>
      <c r="AG34" s="71">
        <v>280</v>
      </c>
    </row>
    <row r="35" spans="5:33">
      <c r="E35" s="73">
        <v>0.52104166666666663</v>
      </c>
      <c r="F35" s="71">
        <v>290</v>
      </c>
      <c r="G35" s="58">
        <v>15.53</v>
      </c>
      <c r="H35" s="58">
        <v>6.61</v>
      </c>
      <c r="I35" s="58">
        <v>5.21</v>
      </c>
      <c r="J35" s="99">
        <v>15.46</v>
      </c>
      <c r="K35" s="99">
        <v>6.73</v>
      </c>
      <c r="L35" s="99">
        <v>5.17</v>
      </c>
      <c r="M35" s="59">
        <f t="shared" si="6"/>
        <v>15.495000000000001</v>
      </c>
      <c r="N35" s="59">
        <f t="shared" si="6"/>
        <v>6.67</v>
      </c>
      <c r="O35" s="59">
        <f t="shared" si="6"/>
        <v>5.1899999999999995</v>
      </c>
      <c r="P35" s="60">
        <f t="shared" si="7"/>
        <v>0.10646557153026165</v>
      </c>
      <c r="Q35" s="22">
        <f t="shared" si="8"/>
        <v>2.1379620895022279E-7</v>
      </c>
      <c r="R35" s="61">
        <f t="shared" si="9"/>
        <v>2.1240445871493224E-8</v>
      </c>
      <c r="S35" s="22">
        <f t="shared" si="10"/>
        <v>4.5115654081983351E-16</v>
      </c>
      <c r="T35" s="62">
        <v>298</v>
      </c>
      <c r="U35" s="59">
        <f t="shared" si="11"/>
        <v>288.495</v>
      </c>
      <c r="V35" s="63">
        <f t="shared" si="12"/>
        <v>0.55567396687577097</v>
      </c>
      <c r="W35" s="64">
        <f t="shared" si="13"/>
        <v>3.5947936583863309</v>
      </c>
      <c r="X35" s="65">
        <f t="shared" si="0"/>
        <v>-1.090736457939881E-7</v>
      </c>
      <c r="Y35" s="66">
        <f t="shared" si="1"/>
        <v>-1.0886235951242979E-7</v>
      </c>
      <c r="Z35" s="66">
        <f t="shared" si="2"/>
        <v>-1.0886276879454784E-7</v>
      </c>
      <c r="AA35" s="67">
        <f t="shared" si="3"/>
        <v>-1.0865189020946893E-7</v>
      </c>
      <c r="AB35" s="68">
        <f t="shared" si="15"/>
        <v>2.8153887036697664E-4</v>
      </c>
      <c r="AC35" s="69"/>
      <c r="AD35" s="70">
        <f t="shared" si="14"/>
        <v>2.8153887036697665</v>
      </c>
      <c r="AE35" s="70"/>
      <c r="AF35" s="74"/>
      <c r="AG35" s="71">
        <v>290</v>
      </c>
    </row>
    <row r="36" spans="5:33">
      <c r="E36" s="73">
        <v>0.52115740740740735</v>
      </c>
      <c r="F36" s="71">
        <v>300</v>
      </c>
      <c r="G36" s="58">
        <v>15.56</v>
      </c>
      <c r="H36" s="58">
        <v>6.61</v>
      </c>
      <c r="I36" s="58">
        <v>5.08</v>
      </c>
      <c r="J36" s="99">
        <v>15.49</v>
      </c>
      <c r="K36" s="99">
        <v>6.73</v>
      </c>
      <c r="L36" s="99">
        <v>5.2</v>
      </c>
      <c r="M36" s="59">
        <f t="shared" si="6"/>
        <v>15.525</v>
      </c>
      <c r="N36" s="59">
        <f t="shared" si="6"/>
        <v>6.67</v>
      </c>
      <c r="O36" s="59">
        <f t="shared" si="6"/>
        <v>5.1400000000000006</v>
      </c>
      <c r="P36" s="60">
        <f t="shared" si="7"/>
        <v>0.10549460913516655</v>
      </c>
      <c r="Q36" s="22">
        <f t="shared" si="8"/>
        <v>2.1379620895022279E-7</v>
      </c>
      <c r="R36" s="61">
        <f t="shared" si="9"/>
        <v>2.1293464363141322E-8</v>
      </c>
      <c r="S36" s="22">
        <f t="shared" si="10"/>
        <v>4.5341162458436941E-16</v>
      </c>
      <c r="T36" s="62">
        <v>298</v>
      </c>
      <c r="U36" s="59">
        <f t="shared" si="11"/>
        <v>288.52499999999998</v>
      </c>
      <c r="V36" s="63">
        <f t="shared" si="12"/>
        <v>0.5538625350297679</v>
      </c>
      <c r="W36" s="64">
        <f t="shared" si="13"/>
        <v>3.5798310863920961</v>
      </c>
      <c r="X36" s="65">
        <f t="shared" si="0"/>
        <v>-1.0865136578454448E-7</v>
      </c>
      <c r="Y36" s="66">
        <f t="shared" si="1"/>
        <v>-1.0844089851740041E-7</v>
      </c>
      <c r="Z36" s="66">
        <f t="shared" si="2"/>
        <v>-1.0844130621103794E-7</v>
      </c>
      <c r="AA36" s="67">
        <f t="shared" si="3"/>
        <v>-1.0823124505805442E-7</v>
      </c>
      <c r="AB36" s="68">
        <f t="shared" si="15"/>
        <v>2.8045024404594764E-4</v>
      </c>
      <c r="AC36" s="69"/>
      <c r="AD36" s="70">
        <f t="shared" si="14"/>
        <v>2.8045024404594763</v>
      </c>
      <c r="AE36" s="70"/>
      <c r="AF36" s="74"/>
      <c r="AG36" s="71">
        <v>300</v>
      </c>
    </row>
    <row r="37" spans="5:33">
      <c r="E37" s="73">
        <v>0.52127314814814818</v>
      </c>
      <c r="F37" s="71">
        <v>310</v>
      </c>
      <c r="G37" s="58">
        <v>15.57</v>
      </c>
      <c r="H37" s="58">
        <v>6.62</v>
      </c>
      <c r="I37" s="58">
        <v>5.1100000000000003</v>
      </c>
      <c r="J37" s="99">
        <v>15.51</v>
      </c>
      <c r="K37" s="99">
        <v>6.73</v>
      </c>
      <c r="L37" s="99">
        <v>5.38</v>
      </c>
      <c r="M37" s="59">
        <f t="shared" si="6"/>
        <v>15.54</v>
      </c>
      <c r="N37" s="59">
        <f t="shared" si="6"/>
        <v>6.6750000000000007</v>
      </c>
      <c r="O37" s="59">
        <f t="shared" si="6"/>
        <v>5.2450000000000001</v>
      </c>
      <c r="P37" s="60">
        <f t="shared" si="7"/>
        <v>0.10767759401692262</v>
      </c>
      <c r="Q37" s="22">
        <f t="shared" si="8"/>
        <v>2.1134890398366388E-7</v>
      </c>
      <c r="R37" s="61">
        <f t="shared" si="9"/>
        <v>2.1566897449483861E-8</v>
      </c>
      <c r="S37" s="22">
        <f t="shared" si="10"/>
        <v>4.6513106559655351E-16</v>
      </c>
      <c r="T37" s="62">
        <v>298</v>
      </c>
      <c r="U37" s="59">
        <f t="shared" si="11"/>
        <v>288.54000000000002</v>
      </c>
      <c r="V37" s="63">
        <f t="shared" si="12"/>
        <v>0.55295696036002506</v>
      </c>
      <c r="W37" s="64">
        <f t="shared" si="13"/>
        <v>3.5723743329865782</v>
      </c>
      <c r="X37" s="65">
        <f t="shared" si="0"/>
        <v>-1.1356277674034534E-7</v>
      </c>
      <c r="Y37" s="66">
        <f t="shared" si="1"/>
        <v>-1.1333195924643951E-7</v>
      </c>
      <c r="Z37" s="66">
        <f t="shared" si="2"/>
        <v>-1.1333242838533363E-7</v>
      </c>
      <c r="AA37" s="67">
        <f t="shared" si="3"/>
        <v>-1.1310207812326282E-7</v>
      </c>
      <c r="AB37" s="68">
        <f t="shared" si="15"/>
        <v>2.7936583234544854E-4</v>
      </c>
      <c r="AC37" s="69"/>
      <c r="AD37" s="70">
        <f t="shared" si="14"/>
        <v>2.7936583234544852</v>
      </c>
      <c r="AE37" s="70"/>
      <c r="AF37" s="74"/>
      <c r="AG37" s="71">
        <v>310</v>
      </c>
    </row>
    <row r="38" spans="5:33">
      <c r="E38" s="73">
        <v>0.5213888888888889</v>
      </c>
      <c r="F38" s="71">
        <v>320</v>
      </c>
      <c r="G38" s="58">
        <v>15.57</v>
      </c>
      <c r="H38" s="58">
        <v>6.62</v>
      </c>
      <c r="I38" s="58">
        <v>5.39</v>
      </c>
      <c r="J38" s="99">
        <v>15.52</v>
      </c>
      <c r="K38" s="99">
        <v>6.74</v>
      </c>
      <c r="L38" s="99">
        <v>5.71</v>
      </c>
      <c r="M38" s="59">
        <f t="shared" si="6"/>
        <v>15.545</v>
      </c>
      <c r="N38" s="59">
        <f t="shared" si="6"/>
        <v>6.68</v>
      </c>
      <c r="O38" s="59">
        <f t="shared" si="6"/>
        <v>5.55</v>
      </c>
      <c r="P38" s="60">
        <f t="shared" si="7"/>
        <v>0.11394897092589913</v>
      </c>
      <c r="Q38" s="22">
        <f t="shared" si="8"/>
        <v>2.089296130854039E-7</v>
      </c>
      <c r="R38" s="61">
        <f t="shared" si="9"/>
        <v>2.1825697045414382E-8</v>
      </c>
      <c r="S38" s="22">
        <f t="shared" si="10"/>
        <v>4.7636105151821007E-16</v>
      </c>
      <c r="T38" s="62">
        <v>298</v>
      </c>
      <c r="U38" s="59">
        <f t="shared" si="11"/>
        <v>288.54500000000002</v>
      </c>
      <c r="V38" s="63">
        <f t="shared" si="12"/>
        <v>0.55265512305956177</v>
      </c>
      <c r="W38" s="64">
        <f t="shared" si="13"/>
        <v>3.5698923737342749</v>
      </c>
      <c r="X38" s="65">
        <f t="shared" si="0"/>
        <v>-1.2266435726714285E-7</v>
      </c>
      <c r="Y38" s="66">
        <f t="shared" si="1"/>
        <v>-1.2239396211159744E-7</v>
      </c>
      <c r="Z38" s="66">
        <f t="shared" si="2"/>
        <v>-1.2239455815711362E-7</v>
      </c>
      <c r="AA38" s="67">
        <f t="shared" si="3"/>
        <v>-1.221247564192987E-7</v>
      </c>
      <c r="AB38" s="68">
        <f t="shared" si="15"/>
        <v>2.7823250962856998E-4</v>
      </c>
      <c r="AC38" s="69"/>
      <c r="AD38" s="70">
        <f t="shared" si="14"/>
        <v>2.7823250962856996</v>
      </c>
      <c r="AE38" s="70"/>
      <c r="AF38" s="74"/>
      <c r="AG38" s="71">
        <v>320</v>
      </c>
    </row>
    <row r="39" spans="5:33">
      <c r="E39" s="73">
        <v>0.52150462962962962</v>
      </c>
      <c r="F39" s="71">
        <v>330</v>
      </c>
      <c r="G39" s="58">
        <v>15.58</v>
      </c>
      <c r="H39" s="58">
        <v>6.63</v>
      </c>
      <c r="I39" s="58">
        <v>5.58</v>
      </c>
      <c r="J39" s="99">
        <v>15.53</v>
      </c>
      <c r="K39" s="99">
        <v>6.74</v>
      </c>
      <c r="L39" s="99">
        <v>5.92</v>
      </c>
      <c r="M39" s="59">
        <f t="shared" si="6"/>
        <v>15.555</v>
      </c>
      <c r="N39" s="59">
        <f t="shared" si="6"/>
        <v>6.6850000000000005</v>
      </c>
      <c r="O39" s="59">
        <f t="shared" si="6"/>
        <v>5.75</v>
      </c>
      <c r="P39" s="60">
        <f t="shared" si="7"/>
        <v>0.11807567213633811</v>
      </c>
      <c r="Q39" s="22">
        <f t="shared" si="8"/>
        <v>2.0653801558105255E-7</v>
      </c>
      <c r="R39" s="61">
        <f t="shared" si="9"/>
        <v>2.2096781503997215E-8</v>
      </c>
      <c r="S39" s="22">
        <f t="shared" si="10"/>
        <v>4.8826775283539344E-16</v>
      </c>
      <c r="T39" s="62">
        <v>298</v>
      </c>
      <c r="U39" s="59">
        <f t="shared" si="11"/>
        <v>288.55500000000001</v>
      </c>
      <c r="V39" s="63">
        <f t="shared" si="12"/>
        <v>0.55205147983954783</v>
      </c>
      <c r="W39" s="64">
        <f t="shared" si="13"/>
        <v>3.5649338847561789</v>
      </c>
      <c r="X39" s="65">
        <f t="shared" si="0"/>
        <v>-1.2989103378753531E-7</v>
      </c>
      <c r="Y39" s="66">
        <f t="shared" si="1"/>
        <v>-1.2958650023285692E-7</v>
      </c>
      <c r="Z39" s="66">
        <f t="shared" si="2"/>
        <v>-1.2958721422121485E-7</v>
      </c>
      <c r="AA39" s="67">
        <f t="shared" si="3"/>
        <v>-1.2928339130695875E-7</v>
      </c>
      <c r="AB39" s="68">
        <f t="shared" si="15"/>
        <v>2.7700856603819687E-4</v>
      </c>
      <c r="AC39" s="69"/>
      <c r="AD39" s="70">
        <f t="shared" si="14"/>
        <v>2.7700856603819686</v>
      </c>
      <c r="AE39" s="70"/>
      <c r="AF39" s="74"/>
      <c r="AG39" s="71">
        <v>330</v>
      </c>
    </row>
    <row r="40" spans="5:33">
      <c r="E40" s="73">
        <v>0.52162037037037035</v>
      </c>
      <c r="F40" s="71">
        <v>340</v>
      </c>
      <c r="G40" s="58">
        <v>15.59</v>
      </c>
      <c r="H40" s="58">
        <v>6.63</v>
      </c>
      <c r="I40" s="58">
        <v>5.93</v>
      </c>
      <c r="J40" s="99">
        <v>15.54</v>
      </c>
      <c r="K40" s="99">
        <v>6.74</v>
      </c>
      <c r="L40" s="99">
        <v>6.2</v>
      </c>
      <c r="M40" s="59">
        <f t="shared" si="6"/>
        <v>15.565</v>
      </c>
      <c r="N40" s="59">
        <f t="shared" si="6"/>
        <v>6.6850000000000005</v>
      </c>
      <c r="O40" s="59">
        <f t="shared" si="6"/>
        <v>6.0649999999999995</v>
      </c>
      <c r="P40" s="60">
        <f t="shared" si="7"/>
        <v>0.12456572424606176</v>
      </c>
      <c r="Q40" s="22">
        <f t="shared" si="8"/>
        <v>2.0653801558105255E-7</v>
      </c>
      <c r="R40" s="61">
        <f t="shared" si="9"/>
        <v>2.2115151561128631E-8</v>
      </c>
      <c r="S40" s="22">
        <f t="shared" si="10"/>
        <v>4.8907992857169009E-16</v>
      </c>
      <c r="T40" s="62">
        <v>298</v>
      </c>
      <c r="U40" s="59">
        <f t="shared" si="11"/>
        <v>288.565</v>
      </c>
      <c r="V40" s="63">
        <f t="shared" si="12"/>
        <v>0.55144787845712351</v>
      </c>
      <c r="W40" s="64">
        <f t="shared" si="13"/>
        <v>3.559982625941664</v>
      </c>
      <c r="X40" s="65">
        <f t="shared" si="0"/>
        <v>-1.3680635419083994E-7</v>
      </c>
      <c r="Y40" s="66">
        <f t="shared" si="1"/>
        <v>-1.3646694329682947E-7</v>
      </c>
      <c r="Z40" s="66">
        <f t="shared" si="2"/>
        <v>-1.3646778536118868E-7</v>
      </c>
      <c r="AA40" s="67">
        <f t="shared" si="3"/>
        <v>-1.3612921235328383E-7</v>
      </c>
      <c r="AB40" s="68">
        <f t="shared" si="15"/>
        <v>2.7571269628152582E-4</v>
      </c>
      <c r="AC40" s="69"/>
      <c r="AD40" s="70">
        <f t="shared" si="14"/>
        <v>2.7571269628152582</v>
      </c>
      <c r="AE40" s="70"/>
      <c r="AF40" s="74"/>
      <c r="AG40" s="71">
        <v>340</v>
      </c>
    </row>
    <row r="41" spans="5:33">
      <c r="E41" s="73">
        <v>0.52173611111111107</v>
      </c>
      <c r="F41" s="71">
        <v>350</v>
      </c>
      <c r="G41" s="58">
        <v>15.59</v>
      </c>
      <c r="H41" s="58">
        <v>6.64</v>
      </c>
      <c r="I41" s="58">
        <v>6.12</v>
      </c>
      <c r="J41" s="99">
        <v>15.55</v>
      </c>
      <c r="K41" s="99">
        <v>6.75</v>
      </c>
      <c r="L41" s="99">
        <v>6.34</v>
      </c>
      <c r="M41" s="59">
        <f t="shared" si="6"/>
        <v>15.57</v>
      </c>
      <c r="N41" s="59">
        <f t="shared" si="6"/>
        <v>6.6950000000000003</v>
      </c>
      <c r="O41" s="59">
        <f t="shared" si="6"/>
        <v>6.23</v>
      </c>
      <c r="P41" s="60">
        <f t="shared" si="7"/>
        <v>0.12796564469077004</v>
      </c>
      <c r="Q41" s="22">
        <f t="shared" si="8"/>
        <v>2.0183663636815574E-7</v>
      </c>
      <c r="R41" s="61">
        <f t="shared" si="9"/>
        <v>2.2639684450629192E-8</v>
      </c>
      <c r="S41" s="22">
        <f t="shared" si="10"/>
        <v>5.1255531202406123E-16</v>
      </c>
      <c r="T41" s="62">
        <v>298</v>
      </c>
      <c r="U41" s="59">
        <f t="shared" si="11"/>
        <v>288.57</v>
      </c>
      <c r="V41" s="63">
        <f t="shared" si="12"/>
        <v>0.55114609345364962</v>
      </c>
      <c r="W41" s="64">
        <f t="shared" si="13"/>
        <v>3.5575097043979773</v>
      </c>
      <c r="X41" s="65">
        <f t="shared" si="0"/>
        <v>-1.4665904458026661E-7</v>
      </c>
      <c r="Y41" s="66">
        <f t="shared" si="1"/>
        <v>-1.4626704475355298E-7</v>
      </c>
      <c r="Z41" s="66">
        <f t="shared" si="2"/>
        <v>-1.4626809251616855E-7</v>
      </c>
      <c r="AA41" s="67">
        <f t="shared" si="3"/>
        <v>-1.4587713485101449E-7</v>
      </c>
      <c r="AB41" s="68">
        <f t="shared" si="15"/>
        <v>2.7434802124175889E-4</v>
      </c>
      <c r="AC41" s="69"/>
      <c r="AD41" s="70">
        <f t="shared" si="14"/>
        <v>2.7434802124175888</v>
      </c>
      <c r="AE41" s="70"/>
      <c r="AF41" s="74"/>
      <c r="AG41" s="71">
        <v>350</v>
      </c>
    </row>
    <row r="42" spans="5:33">
      <c r="E42" s="73">
        <v>0.52185185185185179</v>
      </c>
      <c r="F42" s="71">
        <v>360</v>
      </c>
      <c r="G42" s="58">
        <v>15.61</v>
      </c>
      <c r="H42" s="58">
        <v>6.64</v>
      </c>
      <c r="I42" s="58">
        <v>6.17</v>
      </c>
      <c r="J42" s="99">
        <v>15.56</v>
      </c>
      <c r="K42" s="99">
        <v>6.76</v>
      </c>
      <c r="L42" s="99">
        <v>6.31</v>
      </c>
      <c r="M42" s="59">
        <f t="shared" si="6"/>
        <v>15.585000000000001</v>
      </c>
      <c r="N42" s="59">
        <f t="shared" si="6"/>
        <v>6.6999999999999993</v>
      </c>
      <c r="O42" s="59">
        <f t="shared" si="6"/>
        <v>6.24</v>
      </c>
      <c r="P42" s="60">
        <f t="shared" si="7"/>
        <v>0.12820433841245829</v>
      </c>
      <c r="Q42" s="22">
        <f t="shared" si="8"/>
        <v>1.9952623149688798E-7</v>
      </c>
      <c r="R42" s="61">
        <f t="shared" si="9"/>
        <v>2.2930404583698309E-8</v>
      </c>
      <c r="S42" s="22">
        <f t="shared" si="10"/>
        <v>5.2580345437209241E-16</v>
      </c>
      <c r="T42" s="62">
        <v>298</v>
      </c>
      <c r="U42" s="59">
        <f t="shared" si="11"/>
        <v>288.58499999999998</v>
      </c>
      <c r="V42" s="63">
        <f t="shared" si="12"/>
        <v>0.55024080118765228</v>
      </c>
      <c r="W42" s="64">
        <f t="shared" si="13"/>
        <v>3.550101754698133</v>
      </c>
      <c r="X42" s="65">
        <f t="shared" si="0"/>
        <v>-1.5023964602301567E-7</v>
      </c>
      <c r="Y42" s="66">
        <f t="shared" si="1"/>
        <v>-1.4982606662513981E-7</v>
      </c>
      <c r="Z42" s="66">
        <f t="shared" si="2"/>
        <v>-1.4982720512568122E-7</v>
      </c>
      <c r="AA42" s="67">
        <f t="shared" si="3"/>
        <v>-1.4941475796022279E-7</v>
      </c>
      <c r="AB42" s="68">
        <f t="shared" si="15"/>
        <v>2.7288534381847434E-4</v>
      </c>
      <c r="AC42" s="75">
        <f>D9</f>
        <v>2.7696428571428571E-4</v>
      </c>
      <c r="AD42" s="70">
        <f t="shared" si="14"/>
        <v>2.7288534381847436</v>
      </c>
      <c r="AE42" s="70">
        <f>AC42*10000</f>
        <v>2.7696428571428573</v>
      </c>
      <c r="AF42" s="74">
        <f>(AD42-AE42)*(AD42-AE42)</f>
        <v>1.663776698940527E-3</v>
      </c>
      <c r="AG42" s="71">
        <v>360</v>
      </c>
    </row>
    <row r="43" spans="5:33">
      <c r="E43" s="73">
        <v>0.52196759259259262</v>
      </c>
      <c r="F43" s="71">
        <v>370</v>
      </c>
      <c r="G43" s="58">
        <v>15.61</v>
      </c>
      <c r="H43" s="58">
        <v>6.65</v>
      </c>
      <c r="I43" s="58">
        <v>6.34</v>
      </c>
      <c r="J43" s="99">
        <v>15.56</v>
      </c>
      <c r="K43" s="99">
        <v>6.76</v>
      </c>
      <c r="L43" s="99">
        <v>6.29</v>
      </c>
      <c r="M43" s="59">
        <f t="shared" si="6"/>
        <v>15.585000000000001</v>
      </c>
      <c r="N43" s="59">
        <f t="shared" si="6"/>
        <v>6.7050000000000001</v>
      </c>
      <c r="O43" s="59">
        <f t="shared" si="6"/>
        <v>6.3149999999999995</v>
      </c>
      <c r="P43" s="60">
        <f t="shared" si="7"/>
        <v>0.1297452559414542</v>
      </c>
      <c r="Q43" s="22">
        <f t="shared" si="8"/>
        <v>1.9724227361148502E-7</v>
      </c>
      <c r="R43" s="61">
        <f t="shared" si="9"/>
        <v>2.3195926154736254E-8</v>
      </c>
      <c r="S43" s="22">
        <f t="shared" si="10"/>
        <v>5.3805099017597747E-16</v>
      </c>
      <c r="T43" s="62">
        <v>298</v>
      </c>
      <c r="U43" s="59">
        <f t="shared" si="11"/>
        <v>288.58499999999998</v>
      </c>
      <c r="V43" s="63">
        <f t="shared" si="12"/>
        <v>0.55024080118765228</v>
      </c>
      <c r="W43" s="64">
        <f t="shared" si="13"/>
        <v>3.550101754698133</v>
      </c>
      <c r="X43" s="65">
        <f t="shared" si="0"/>
        <v>-1.5473275812078558E-7</v>
      </c>
      <c r="Y43" s="66">
        <f t="shared" si="1"/>
        <v>-1.5429164967107137E-7</v>
      </c>
      <c r="Z43" s="66">
        <f t="shared" si="2"/>
        <v>-1.5429290717250014E-7</v>
      </c>
      <c r="AA43" s="67">
        <f t="shared" si="3"/>
        <v>-1.538530490545046E-7</v>
      </c>
      <c r="AB43" s="68">
        <f t="shared" si="15"/>
        <v>2.7138707557266623E-4</v>
      </c>
      <c r="AC43" s="69"/>
      <c r="AD43" s="70">
        <f t="shared" si="14"/>
        <v>2.7138707557266621</v>
      </c>
      <c r="AE43" s="70"/>
      <c r="AF43" s="74"/>
      <c r="AG43" s="71">
        <v>370</v>
      </c>
    </row>
    <row r="44" spans="5:33">
      <c r="E44" s="73">
        <v>0.52208333333333334</v>
      </c>
      <c r="F44" s="71">
        <v>380</v>
      </c>
      <c r="G44" s="58">
        <v>15.62</v>
      </c>
      <c r="H44" s="58">
        <v>6.66</v>
      </c>
      <c r="I44" s="58">
        <v>6.51</v>
      </c>
      <c r="J44" s="99">
        <v>15.57</v>
      </c>
      <c r="K44" s="99">
        <v>6.77</v>
      </c>
      <c r="L44" s="99">
        <v>6.12</v>
      </c>
      <c r="M44" s="59">
        <f t="shared" si="6"/>
        <v>15.594999999999999</v>
      </c>
      <c r="N44" s="59">
        <f t="shared" si="6"/>
        <v>6.7149999999999999</v>
      </c>
      <c r="O44" s="59">
        <f t="shared" si="6"/>
        <v>6.3149999999999995</v>
      </c>
      <c r="P44" s="60">
        <f t="shared" si="7"/>
        <v>0.12976772669313433</v>
      </c>
      <c r="Q44" s="22">
        <f t="shared" si="8"/>
        <v>1.9275249131909328E-7</v>
      </c>
      <c r="R44" s="61">
        <f t="shared" si="9"/>
        <v>2.3755961687567115E-8</v>
      </c>
      <c r="S44" s="22">
        <f t="shared" si="10"/>
        <v>5.643457157011566E-16</v>
      </c>
      <c r="T44" s="62">
        <v>298</v>
      </c>
      <c r="U44" s="59">
        <f t="shared" si="11"/>
        <v>288.59500000000003</v>
      </c>
      <c r="V44" s="63">
        <f t="shared" si="12"/>
        <v>0.54963732529190412</v>
      </c>
      <c r="W44" s="64">
        <f t="shared" si="13"/>
        <v>3.5451721202603008</v>
      </c>
      <c r="X44" s="65">
        <f t="shared" si="0"/>
        <v>-1.6162427773155662E-7</v>
      </c>
      <c r="Y44" s="66">
        <f t="shared" si="1"/>
        <v>-1.6114025006069471E-7</v>
      </c>
      <c r="Z44" s="66">
        <f t="shared" si="2"/>
        <v>-1.6114169961263981E-7</v>
      </c>
      <c r="AA44" s="67">
        <f t="shared" si="3"/>
        <v>-1.6065911281157127E-7</v>
      </c>
      <c r="AB44" s="68">
        <f t="shared" si="15"/>
        <v>2.6984415070456221E-4</v>
      </c>
      <c r="AC44" s="69"/>
      <c r="AD44" s="70">
        <f t="shared" si="14"/>
        <v>2.6984415070456222</v>
      </c>
      <c r="AE44" s="70"/>
      <c r="AF44" s="74"/>
      <c r="AG44" s="71">
        <v>380</v>
      </c>
    </row>
    <row r="45" spans="5:33">
      <c r="E45" s="73">
        <v>0.52219907407407407</v>
      </c>
      <c r="F45" s="71">
        <v>390</v>
      </c>
      <c r="G45" s="58">
        <v>15.63</v>
      </c>
      <c r="H45" s="58">
        <v>6.67</v>
      </c>
      <c r="I45" s="58">
        <v>6.62</v>
      </c>
      <c r="J45" s="99">
        <v>15.58</v>
      </c>
      <c r="K45" s="99">
        <v>6.77</v>
      </c>
      <c r="L45" s="99">
        <v>6.21</v>
      </c>
      <c r="M45" s="59">
        <f t="shared" si="6"/>
        <v>15.605</v>
      </c>
      <c r="N45" s="59">
        <f t="shared" si="6"/>
        <v>6.72</v>
      </c>
      <c r="O45" s="59">
        <f t="shared" si="6"/>
        <v>6.415</v>
      </c>
      <c r="P45" s="60">
        <f t="shared" si="7"/>
        <v>0.13184547372100494</v>
      </c>
      <c r="Q45" s="22">
        <f t="shared" si="8"/>
        <v>1.9054607179632443E-7</v>
      </c>
      <c r="R45" s="61">
        <f t="shared" si="9"/>
        <v>2.4051020855610527E-8</v>
      </c>
      <c r="S45" s="22">
        <f t="shared" si="10"/>
        <v>5.7845160419701254E-16</v>
      </c>
      <c r="T45" s="62">
        <v>298</v>
      </c>
      <c r="U45" s="59">
        <f t="shared" si="11"/>
        <v>288.60500000000002</v>
      </c>
      <c r="V45" s="63">
        <f t="shared" si="12"/>
        <v>0.54903389121635604</v>
      </c>
      <c r="W45" s="64">
        <f t="shared" si="13"/>
        <v>3.5402496719684691</v>
      </c>
      <c r="X45" s="65">
        <f t="shared" si="0"/>
        <v>-1.6754409736500681E-7</v>
      </c>
      <c r="Y45" s="66">
        <f t="shared" si="1"/>
        <v>-1.6702083863243929E-7</v>
      </c>
      <c r="Z45" s="66">
        <f t="shared" si="2"/>
        <v>-1.6702247282729016E-7</v>
      </c>
      <c r="AA45" s="67">
        <f t="shared" si="3"/>
        <v>-1.6650083808203126E-7</v>
      </c>
      <c r="AB45" s="68">
        <f t="shared" si="15"/>
        <v>2.6823273855474587E-4</v>
      </c>
      <c r="AC45" s="69"/>
      <c r="AD45" s="70">
        <f t="shared" si="14"/>
        <v>2.6823273855474588</v>
      </c>
      <c r="AE45" s="70"/>
      <c r="AF45" s="74"/>
      <c r="AG45" s="71">
        <v>390</v>
      </c>
    </row>
    <row r="46" spans="5:33">
      <c r="E46" s="73">
        <v>0.52231481481481479</v>
      </c>
      <c r="F46" s="71">
        <v>400</v>
      </c>
      <c r="G46" s="58">
        <v>15.63</v>
      </c>
      <c r="H46" s="58">
        <v>6.67</v>
      </c>
      <c r="I46" s="58">
        <v>6.76</v>
      </c>
      <c r="J46" s="99">
        <v>15.58</v>
      </c>
      <c r="K46" s="99">
        <v>6.77</v>
      </c>
      <c r="L46" s="99">
        <v>6.27</v>
      </c>
      <c r="M46" s="59">
        <f t="shared" si="6"/>
        <v>15.605</v>
      </c>
      <c r="N46" s="59">
        <f t="shared" si="6"/>
        <v>6.72</v>
      </c>
      <c r="O46" s="59">
        <f t="shared" si="6"/>
        <v>6.5149999999999997</v>
      </c>
      <c r="P46" s="60">
        <f t="shared" si="7"/>
        <v>0.13390074221236903</v>
      </c>
      <c r="Q46" s="22">
        <f t="shared" si="8"/>
        <v>1.9054607179632443E-7</v>
      </c>
      <c r="R46" s="61">
        <f t="shared" si="9"/>
        <v>2.4051020855610527E-8</v>
      </c>
      <c r="S46" s="22">
        <f t="shared" si="10"/>
        <v>5.7845160419701254E-16</v>
      </c>
      <c r="T46" s="62">
        <v>298</v>
      </c>
      <c r="U46" s="59">
        <f t="shared" si="11"/>
        <v>288.60500000000002</v>
      </c>
      <c r="V46" s="63">
        <f t="shared" si="12"/>
        <v>0.54903389121635604</v>
      </c>
      <c r="W46" s="64">
        <f t="shared" si="13"/>
        <v>3.5402496719684691</v>
      </c>
      <c r="X46" s="65">
        <f t="shared" si="0"/>
        <v>-1.6909633395807392E-7</v>
      </c>
      <c r="Y46" s="66">
        <f t="shared" si="1"/>
        <v>-1.6855999504902296E-7</v>
      </c>
      <c r="Z46" s="66">
        <f t="shared" si="2"/>
        <v>-1.6856169620610088E-7</v>
      </c>
      <c r="AA46" s="67">
        <f t="shared" si="3"/>
        <v>-1.6802704766268479E-7</v>
      </c>
      <c r="AB46" s="68">
        <f t="shared" si="15"/>
        <v>2.6656251929080174E-4</v>
      </c>
      <c r="AC46" s="69"/>
      <c r="AD46" s="70">
        <f t="shared" si="14"/>
        <v>2.6656251929080175</v>
      </c>
      <c r="AE46" s="70"/>
      <c r="AF46" s="74"/>
      <c r="AG46" s="71">
        <v>400</v>
      </c>
    </row>
    <row r="47" spans="5:33">
      <c r="E47" s="73">
        <v>0.52243055555555551</v>
      </c>
      <c r="F47" s="71">
        <v>410</v>
      </c>
      <c r="G47" s="58">
        <v>15.64</v>
      </c>
      <c r="H47" s="58">
        <v>6.68</v>
      </c>
      <c r="I47" s="58">
        <v>6.89</v>
      </c>
      <c r="J47" s="99">
        <v>15.59</v>
      </c>
      <c r="K47" s="99">
        <v>6.78</v>
      </c>
      <c r="L47" s="99">
        <v>6.25</v>
      </c>
      <c r="M47" s="59">
        <f t="shared" si="6"/>
        <v>15.615</v>
      </c>
      <c r="N47" s="59">
        <f t="shared" si="6"/>
        <v>6.73</v>
      </c>
      <c r="O47" s="59">
        <f t="shared" si="6"/>
        <v>6.57</v>
      </c>
      <c r="P47" s="60">
        <f t="shared" si="7"/>
        <v>0.13505453420688543</v>
      </c>
      <c r="Q47" s="22">
        <f t="shared" si="8"/>
        <v>1.8620871366628614E-7</v>
      </c>
      <c r="R47" s="61">
        <f t="shared" si="9"/>
        <v>2.4631701540233626E-8</v>
      </c>
      <c r="S47" s="22">
        <f t="shared" si="10"/>
        <v>6.067207207671476E-16</v>
      </c>
      <c r="T47" s="62">
        <v>298</v>
      </c>
      <c r="U47" s="59">
        <f t="shared" si="11"/>
        <v>288.61500000000001</v>
      </c>
      <c r="V47" s="63">
        <f t="shared" si="12"/>
        <v>0.54843049895665763</v>
      </c>
      <c r="W47" s="64">
        <f t="shared" si="13"/>
        <v>3.5353343988619534</v>
      </c>
      <c r="X47" s="65">
        <f t="shared" si="0"/>
        <v>-1.7800433573124315E-7</v>
      </c>
      <c r="Y47" s="66">
        <f t="shared" si="1"/>
        <v>-1.7740621746234032E-7</v>
      </c>
      <c r="Z47" s="66">
        <f t="shared" si="2"/>
        <v>-1.7740822721936187E-7</v>
      </c>
      <c r="AA47" s="67">
        <f t="shared" si="3"/>
        <v>-1.7681210520137818E-7</v>
      </c>
      <c r="AB47" s="68">
        <f t="shared" si="15"/>
        <v>2.6487690801725008E-4</v>
      </c>
      <c r="AC47" s="69"/>
      <c r="AD47" s="70">
        <f t="shared" si="14"/>
        <v>2.6487690801725008</v>
      </c>
      <c r="AE47" s="70"/>
      <c r="AF47" s="74"/>
      <c r="AG47" s="71">
        <v>410</v>
      </c>
    </row>
    <row r="48" spans="5:33">
      <c r="E48" s="73">
        <v>0.52254629629629623</v>
      </c>
      <c r="F48" s="71">
        <v>420</v>
      </c>
      <c r="G48" s="58">
        <v>15.64</v>
      </c>
      <c r="H48" s="58">
        <v>6.69</v>
      </c>
      <c r="I48" s="58">
        <v>6.97</v>
      </c>
      <c r="J48" s="99">
        <v>15.59</v>
      </c>
      <c r="K48" s="99">
        <v>6.78</v>
      </c>
      <c r="L48" s="99">
        <v>6.35</v>
      </c>
      <c r="M48" s="59">
        <f t="shared" si="6"/>
        <v>15.615</v>
      </c>
      <c r="N48" s="59">
        <f t="shared" si="6"/>
        <v>6.7350000000000003</v>
      </c>
      <c r="O48" s="59">
        <f t="shared" si="6"/>
        <v>6.66</v>
      </c>
      <c r="P48" s="60">
        <f t="shared" si="7"/>
        <v>0.13690459631930851</v>
      </c>
      <c r="Q48" s="22">
        <f t="shared" si="8"/>
        <v>1.8407720014689531E-7</v>
      </c>
      <c r="R48" s="61">
        <f t="shared" si="9"/>
        <v>2.491692320156219E-8</v>
      </c>
      <c r="S48" s="22">
        <f t="shared" si="10"/>
        <v>6.208530618325482E-16</v>
      </c>
      <c r="T48" s="62">
        <v>298</v>
      </c>
      <c r="U48" s="59">
        <f t="shared" si="11"/>
        <v>288.61500000000001</v>
      </c>
      <c r="V48" s="63">
        <f t="shared" si="12"/>
        <v>0.54843049895665763</v>
      </c>
      <c r="W48" s="64">
        <f t="shared" si="13"/>
        <v>3.5353343988619534</v>
      </c>
      <c r="X48" s="65">
        <f t="shared" si="0"/>
        <v>-1.8340909409693715E-7</v>
      </c>
      <c r="Y48" s="66">
        <f t="shared" si="1"/>
        <v>-1.8276982131750575E-7</v>
      </c>
      <c r="Z48" s="66">
        <f t="shared" si="2"/>
        <v>-1.8277204950410976E-7</v>
      </c>
      <c r="AA48" s="67">
        <f t="shared" si="3"/>
        <v>-1.8213498937858428E-7</v>
      </c>
      <c r="AB48" s="68">
        <f t="shared" si="15"/>
        <v>2.6310283246675669E-4</v>
      </c>
      <c r="AC48" s="69"/>
      <c r="AD48" s="70">
        <f t="shared" si="14"/>
        <v>2.6310283246675668</v>
      </c>
      <c r="AE48" s="70"/>
      <c r="AF48" s="74"/>
      <c r="AG48" s="71">
        <v>420</v>
      </c>
    </row>
    <row r="49" spans="5:33">
      <c r="E49" s="73">
        <v>0.52266203703703706</v>
      </c>
      <c r="F49" s="71">
        <v>430</v>
      </c>
      <c r="G49" s="58">
        <v>15.66</v>
      </c>
      <c r="H49" s="58">
        <v>6.69</v>
      </c>
      <c r="I49" s="58">
        <v>7.04</v>
      </c>
      <c r="J49" s="99">
        <v>15.61</v>
      </c>
      <c r="K49" s="99">
        <v>6.79</v>
      </c>
      <c r="L49" s="99">
        <v>6.4</v>
      </c>
      <c r="M49" s="59">
        <f t="shared" si="6"/>
        <v>15.635</v>
      </c>
      <c r="N49" s="59">
        <f t="shared" si="6"/>
        <v>6.74</v>
      </c>
      <c r="O49" s="59">
        <f t="shared" si="6"/>
        <v>6.7200000000000006</v>
      </c>
      <c r="P49" s="60">
        <f t="shared" si="7"/>
        <v>0.13818585282586812</v>
      </c>
      <c r="Q49" s="22">
        <f t="shared" si="8"/>
        <v>1.8197008586099811E-7</v>
      </c>
      <c r="R49" s="61">
        <f t="shared" si="9"/>
        <v>2.5247373859032106E-8</v>
      </c>
      <c r="S49" s="22">
        <f t="shared" si="10"/>
        <v>6.374298867777377E-16</v>
      </c>
      <c r="T49" s="62">
        <v>298</v>
      </c>
      <c r="U49" s="59">
        <f t="shared" si="11"/>
        <v>288.63499999999999</v>
      </c>
      <c r="V49" s="63">
        <f t="shared" si="12"/>
        <v>0.54722383986742629</v>
      </c>
      <c r="W49" s="64">
        <f t="shared" si="13"/>
        <v>3.5255253344494459</v>
      </c>
      <c r="X49" s="65">
        <f t="shared" si="0"/>
        <v>-1.8927323509791556E-7</v>
      </c>
      <c r="Y49" s="66">
        <f t="shared" si="1"/>
        <v>-1.8858766737904344E-7</v>
      </c>
      <c r="Z49" s="66">
        <f t="shared" si="2"/>
        <v>-1.8859015057798557E-7</v>
      </c>
      <c r="AA49" s="67">
        <f t="shared" si="3"/>
        <v>-1.8790704806923603E-7</v>
      </c>
      <c r="AB49" s="68">
        <f t="shared" si="15"/>
        <v>2.6127511942489212E-4</v>
      </c>
      <c r="AC49" s="69"/>
      <c r="AD49" s="70">
        <f t="shared" si="14"/>
        <v>2.6127511942489212</v>
      </c>
      <c r="AE49" s="70"/>
      <c r="AF49" s="74"/>
      <c r="AG49" s="71">
        <v>430</v>
      </c>
    </row>
    <row r="50" spans="5:33">
      <c r="E50" s="73">
        <v>0.52277777777777779</v>
      </c>
      <c r="F50" s="71">
        <v>440</v>
      </c>
      <c r="G50" s="58">
        <v>15.66</v>
      </c>
      <c r="H50" s="58">
        <v>6.7</v>
      </c>
      <c r="I50" s="58">
        <v>7.14</v>
      </c>
      <c r="J50" s="99">
        <v>15.61</v>
      </c>
      <c r="K50" s="99">
        <v>6.79</v>
      </c>
      <c r="L50" s="99">
        <v>6.5</v>
      </c>
      <c r="M50" s="59">
        <f t="shared" si="6"/>
        <v>15.635</v>
      </c>
      <c r="N50" s="59">
        <f t="shared" si="6"/>
        <v>6.7450000000000001</v>
      </c>
      <c r="O50" s="59">
        <f t="shared" si="6"/>
        <v>6.82</v>
      </c>
      <c r="P50" s="60">
        <f t="shared" si="7"/>
        <v>0.14024218992149115</v>
      </c>
      <c r="Q50" s="22">
        <f t="shared" si="8"/>
        <v>1.7988709151287854E-7</v>
      </c>
      <c r="R50" s="61">
        <f t="shared" si="9"/>
        <v>2.5539724669815325E-8</v>
      </c>
      <c r="S50" s="22">
        <f t="shared" si="10"/>
        <v>6.5227753620997346E-16</v>
      </c>
      <c r="T50" s="62">
        <v>298</v>
      </c>
      <c r="U50" s="59">
        <f t="shared" si="11"/>
        <v>288.63499999999999</v>
      </c>
      <c r="V50" s="63">
        <f t="shared" si="12"/>
        <v>0.54722383986742629</v>
      </c>
      <c r="W50" s="64">
        <f t="shared" si="13"/>
        <v>3.5255253344494459</v>
      </c>
      <c r="X50" s="65">
        <f t="shared" si="0"/>
        <v>-1.9514534027328944E-7</v>
      </c>
      <c r="Y50" s="66">
        <f t="shared" si="1"/>
        <v>-1.9441127540127471E-7</v>
      </c>
      <c r="Z50" s="66">
        <f t="shared" si="2"/>
        <v>-1.9441403668286913E-7</v>
      </c>
      <c r="AA50" s="67">
        <f t="shared" si="3"/>
        <v>-1.9368271231860079E-7</v>
      </c>
      <c r="AB50" s="68">
        <f t="shared" si="15"/>
        <v>2.5938922622642345E-4</v>
      </c>
      <c r="AC50" s="69"/>
      <c r="AD50" s="70">
        <f t="shared" si="14"/>
        <v>2.5938922622642346</v>
      </c>
      <c r="AE50" s="70"/>
      <c r="AF50" s="74"/>
      <c r="AG50" s="71">
        <v>440</v>
      </c>
    </row>
    <row r="51" spans="5:33">
      <c r="E51" s="73">
        <v>0.52289351851851851</v>
      </c>
      <c r="F51" s="71">
        <v>450</v>
      </c>
      <c r="G51" s="58">
        <v>15.67</v>
      </c>
      <c r="H51" s="58">
        <v>6.71</v>
      </c>
      <c r="I51" s="58">
        <v>7.18</v>
      </c>
      <c r="J51" s="99">
        <v>15.61</v>
      </c>
      <c r="K51" s="99">
        <v>6.8</v>
      </c>
      <c r="L51" s="99">
        <v>6.59</v>
      </c>
      <c r="M51" s="59">
        <f t="shared" si="6"/>
        <v>15.64</v>
      </c>
      <c r="N51" s="59">
        <f t="shared" si="6"/>
        <v>6.7549999999999999</v>
      </c>
      <c r="O51" s="59">
        <f t="shared" si="6"/>
        <v>6.8849999999999998</v>
      </c>
      <c r="P51" s="60">
        <f t="shared" si="7"/>
        <v>0.14159107870630883</v>
      </c>
      <c r="Q51" s="22">
        <f t="shared" si="8"/>
        <v>1.7579236139586906E-7</v>
      </c>
      <c r="R51" s="61">
        <f t="shared" si="9"/>
        <v>2.614548247079976E-8</v>
      </c>
      <c r="S51" s="22">
        <f t="shared" si="10"/>
        <v>6.835862536308975E-16</v>
      </c>
      <c r="T51" s="62">
        <v>298</v>
      </c>
      <c r="U51" s="59">
        <f t="shared" si="11"/>
        <v>288.64</v>
      </c>
      <c r="V51" s="63">
        <f t="shared" si="12"/>
        <v>0.54692220122323365</v>
      </c>
      <c r="W51" s="64">
        <f t="shared" si="13"/>
        <v>3.5230775357594486</v>
      </c>
      <c r="X51" s="65">
        <f t="shared" si="0"/>
        <v>-2.0507400680960062E-7</v>
      </c>
      <c r="Y51" s="66">
        <f t="shared" si="1"/>
        <v>-2.0425722394852387E-7</v>
      </c>
      <c r="Z51" s="66">
        <f t="shared" si="2"/>
        <v>-2.0426047708748835E-7</v>
      </c>
      <c r="AA51" s="67">
        <f t="shared" si="3"/>
        <v>-2.0344692145172472E-7</v>
      </c>
      <c r="AB51" s="68">
        <f t="shared" si="15"/>
        <v>2.5744509509848982E-4</v>
      </c>
      <c r="AC51" s="69"/>
      <c r="AD51" s="70">
        <f t="shared" si="14"/>
        <v>2.5744509509848981</v>
      </c>
      <c r="AE51" s="70"/>
      <c r="AF51" s="74"/>
      <c r="AG51" s="71">
        <v>450</v>
      </c>
    </row>
    <row r="52" spans="5:33">
      <c r="E52" s="73">
        <v>0.52300925925925923</v>
      </c>
      <c r="F52" s="71">
        <v>460</v>
      </c>
      <c r="G52" s="58">
        <v>15.67</v>
      </c>
      <c r="H52" s="58">
        <v>6.72</v>
      </c>
      <c r="I52" s="58">
        <v>7.26</v>
      </c>
      <c r="J52" s="99">
        <v>15.62</v>
      </c>
      <c r="K52" s="99">
        <v>6.8</v>
      </c>
      <c r="L52" s="99">
        <v>6.67</v>
      </c>
      <c r="M52" s="59">
        <f t="shared" si="6"/>
        <v>15.645</v>
      </c>
      <c r="N52" s="59">
        <f t="shared" si="6"/>
        <v>6.76</v>
      </c>
      <c r="O52" s="59">
        <f t="shared" si="6"/>
        <v>6.9649999999999999</v>
      </c>
      <c r="P52" s="60">
        <f t="shared" si="7"/>
        <v>0.14324870534103046</v>
      </c>
      <c r="Q52" s="22">
        <f t="shared" si="8"/>
        <v>1.7378008287493735E-7</v>
      </c>
      <c r="R52" s="61">
        <f t="shared" si="9"/>
        <v>2.6459224413269821E-8</v>
      </c>
      <c r="S52" s="22">
        <f t="shared" si="10"/>
        <v>7.0009055655177371E-16</v>
      </c>
      <c r="T52" s="62">
        <v>298</v>
      </c>
      <c r="U52" s="59">
        <f t="shared" si="11"/>
        <v>288.64499999999998</v>
      </c>
      <c r="V52" s="63">
        <f t="shared" si="12"/>
        <v>0.54662057302920097</v>
      </c>
      <c r="W52" s="64">
        <f t="shared" si="13"/>
        <v>3.5206315213092276</v>
      </c>
      <c r="X52" s="65">
        <f t="shared" si="0"/>
        <v>-2.1094463438419076E-7</v>
      </c>
      <c r="Y52" s="66">
        <f t="shared" si="1"/>
        <v>-2.1007350668254599E-7</v>
      </c>
      <c r="Z52" s="66">
        <f t="shared" si="2"/>
        <v>-2.1007710413585306E-7</v>
      </c>
      <c r="AA52" s="67">
        <f t="shared" si="3"/>
        <v>-2.0920954417506272E-7</v>
      </c>
      <c r="AB52" s="68">
        <f t="shared" si="15"/>
        <v>2.5540250121460092E-4</v>
      </c>
      <c r="AC52" s="69"/>
      <c r="AD52" s="70">
        <f t="shared" si="14"/>
        <v>2.5540250121460093</v>
      </c>
      <c r="AE52" s="70"/>
      <c r="AF52" s="74"/>
      <c r="AG52" s="71">
        <v>460</v>
      </c>
    </row>
    <row r="53" spans="5:33">
      <c r="E53" s="73">
        <v>0.52312499999999995</v>
      </c>
      <c r="F53" s="71">
        <v>470</v>
      </c>
      <c r="G53" s="58">
        <v>15.68</v>
      </c>
      <c r="H53" s="58">
        <v>6.72</v>
      </c>
      <c r="I53" s="58">
        <v>7.32</v>
      </c>
      <c r="J53" s="99">
        <v>15.63</v>
      </c>
      <c r="K53" s="99">
        <v>6.81</v>
      </c>
      <c r="L53" s="99">
        <v>6.74</v>
      </c>
      <c r="M53" s="59">
        <f t="shared" si="6"/>
        <v>15.655000000000001</v>
      </c>
      <c r="N53" s="59">
        <f t="shared" si="6"/>
        <v>6.7649999999999997</v>
      </c>
      <c r="O53" s="59">
        <f t="shared" si="6"/>
        <v>7.03</v>
      </c>
      <c r="P53" s="60">
        <f t="shared" si="7"/>
        <v>0.14461062315578466</v>
      </c>
      <c r="Q53" s="22">
        <f t="shared" si="8"/>
        <v>1.7179083871575862E-7</v>
      </c>
      <c r="R53" s="61">
        <f t="shared" si="9"/>
        <v>2.6787859256393825E-8</v>
      </c>
      <c r="S53" s="22">
        <f t="shared" si="10"/>
        <v>7.1758940354036436E-16</v>
      </c>
      <c r="T53" s="62">
        <v>298</v>
      </c>
      <c r="U53" s="59">
        <f t="shared" si="11"/>
        <v>288.65499999999997</v>
      </c>
      <c r="V53" s="63">
        <f t="shared" si="12"/>
        <v>0.54601734798944435</v>
      </c>
      <c r="W53" s="64">
        <f t="shared" si="13"/>
        <v>3.5157448396858442</v>
      </c>
      <c r="X53" s="65">
        <f t="shared" si="0"/>
        <v>-2.1677841090079796E-7</v>
      </c>
      <c r="Y53" s="66">
        <f t="shared" si="1"/>
        <v>-2.1585080418514965E-7</v>
      </c>
      <c r="Z53" s="66">
        <f t="shared" si="2"/>
        <v>-2.1585477346518702E-7</v>
      </c>
      <c r="AA53" s="67">
        <f t="shared" si="3"/>
        <v>-2.1493110206004186E-7</v>
      </c>
      <c r="AB53" s="68">
        <f t="shared" si="15"/>
        <v>2.5330174221427419E-4</v>
      </c>
      <c r="AC53" s="69"/>
      <c r="AD53" s="70">
        <f t="shared" si="14"/>
        <v>2.5330174221427417</v>
      </c>
      <c r="AE53" s="70"/>
      <c r="AF53" s="74"/>
      <c r="AG53" s="71">
        <v>470</v>
      </c>
    </row>
    <row r="54" spans="5:33">
      <c r="E54" s="73">
        <v>0.52324074074074078</v>
      </c>
      <c r="F54" s="71">
        <v>480</v>
      </c>
      <c r="G54" s="58">
        <v>15.68</v>
      </c>
      <c r="H54" s="58">
        <v>6.73</v>
      </c>
      <c r="I54" s="58">
        <v>7.41</v>
      </c>
      <c r="J54" s="99">
        <v>15.63</v>
      </c>
      <c r="K54" s="99">
        <v>6.82</v>
      </c>
      <c r="L54" s="99">
        <v>6.7</v>
      </c>
      <c r="M54" s="59">
        <f t="shared" si="6"/>
        <v>15.655000000000001</v>
      </c>
      <c r="N54" s="59">
        <f t="shared" si="6"/>
        <v>6.7750000000000004</v>
      </c>
      <c r="O54" s="59">
        <f t="shared" si="6"/>
        <v>7.0549999999999997</v>
      </c>
      <c r="P54" s="60">
        <f t="shared" si="7"/>
        <v>0.14512488568478812</v>
      </c>
      <c r="Q54" s="22">
        <f t="shared" si="8"/>
        <v>1.6788040181225557E-7</v>
      </c>
      <c r="R54" s="61">
        <f t="shared" si="9"/>
        <v>2.741182865527098E-8</v>
      </c>
      <c r="S54" s="22">
        <f t="shared" si="10"/>
        <v>7.514083502259352E-16</v>
      </c>
      <c r="T54" s="62">
        <v>298</v>
      </c>
      <c r="U54" s="59">
        <f t="shared" si="11"/>
        <v>288.65499999999997</v>
      </c>
      <c r="V54" s="63">
        <f t="shared" si="12"/>
        <v>0.54601734798944435</v>
      </c>
      <c r="W54" s="64">
        <f t="shared" si="13"/>
        <v>3.5157448396858442</v>
      </c>
      <c r="X54" s="65">
        <f t="shared" si="0"/>
        <v>-2.2586086215239321E-7</v>
      </c>
      <c r="Y54" s="66">
        <f t="shared" si="1"/>
        <v>-2.2484524382240206E-7</v>
      </c>
      <c r="Z54" s="66">
        <f t="shared" si="2"/>
        <v>-2.2484981070744089E-7</v>
      </c>
      <c r="AA54" s="67">
        <f t="shared" si="3"/>
        <v>-2.2383871819107746E-7</v>
      </c>
      <c r="AB54" s="68">
        <f t="shared" si="15"/>
        <v>2.5114320776717169E-4</v>
      </c>
      <c r="AC54" s="75">
        <f>D10</f>
        <v>2.564285714285714E-4</v>
      </c>
      <c r="AD54" s="70">
        <f t="shared" si="14"/>
        <v>2.5114320776717167</v>
      </c>
      <c r="AE54" s="70">
        <f>AC54*10000</f>
        <v>2.5642857142857141</v>
      </c>
      <c r="AF54" s="74">
        <f>(AD54-AE54)*(AD54-AE54)</f>
        <v>2.7935069033244797E-3</v>
      </c>
      <c r="AG54" s="71">
        <v>480</v>
      </c>
    </row>
    <row r="55" spans="5:33">
      <c r="E55" s="73">
        <v>0.52335648148148151</v>
      </c>
      <c r="F55" s="71">
        <v>490</v>
      </c>
      <c r="G55" s="58">
        <v>15.69</v>
      </c>
      <c r="H55" s="58">
        <v>6.73</v>
      </c>
      <c r="I55" s="58">
        <v>7.46</v>
      </c>
      <c r="J55" s="99">
        <v>15.64</v>
      </c>
      <c r="K55" s="99">
        <v>6.82</v>
      </c>
      <c r="L55" s="99">
        <v>6.76</v>
      </c>
      <c r="M55" s="59">
        <f t="shared" si="6"/>
        <v>15.664999999999999</v>
      </c>
      <c r="N55" s="59">
        <f t="shared" si="6"/>
        <v>6.7750000000000004</v>
      </c>
      <c r="O55" s="59">
        <f t="shared" si="6"/>
        <v>7.1099999999999994</v>
      </c>
      <c r="P55" s="60">
        <f t="shared" si="7"/>
        <v>0.14628162430957625</v>
      </c>
      <c r="Q55" s="22">
        <f t="shared" si="8"/>
        <v>1.6788040181225557E-7</v>
      </c>
      <c r="R55" s="61">
        <f t="shared" si="9"/>
        <v>2.7434617352275693E-8</v>
      </c>
      <c r="S55" s="22">
        <f t="shared" si="10"/>
        <v>7.5265822926578656E-16</v>
      </c>
      <c r="T55" s="62">
        <v>298</v>
      </c>
      <c r="U55" s="59">
        <f t="shared" si="11"/>
        <v>288.66500000000002</v>
      </c>
      <c r="V55" s="63">
        <f t="shared" si="12"/>
        <v>0.54541416474380811</v>
      </c>
      <c r="W55" s="64">
        <f t="shared" si="13"/>
        <v>3.5108652787055283</v>
      </c>
      <c r="X55" s="65">
        <f t="shared" si="0"/>
        <v>-2.2631227009520229E-7</v>
      </c>
      <c r="Y55" s="66">
        <f t="shared" si="1"/>
        <v>-2.2528337638109032E-7</v>
      </c>
      <c r="Z55" s="66">
        <f t="shared" si="2"/>
        <v>-2.2528805408713998E-7</v>
      </c>
      <c r="AA55" s="67">
        <f t="shared" si="3"/>
        <v>-2.2426379554614437E-7</v>
      </c>
      <c r="AB55" s="68">
        <f t="shared" si="15"/>
        <v>2.4889472495149976E-4</v>
      </c>
      <c r="AC55" s="69"/>
      <c r="AD55" s="70">
        <f t="shared" si="14"/>
        <v>2.4889472495149976</v>
      </c>
      <c r="AE55" s="70"/>
      <c r="AF55" s="74"/>
      <c r="AG55" s="71">
        <v>490</v>
      </c>
    </row>
    <row r="56" spans="5:33">
      <c r="E56" s="73">
        <v>0.52347222222222223</v>
      </c>
      <c r="F56" s="71">
        <v>500</v>
      </c>
      <c r="G56" s="58">
        <v>15.7</v>
      </c>
      <c r="H56" s="58">
        <v>6.74</v>
      </c>
      <c r="I56" s="58">
        <v>7.53</v>
      </c>
      <c r="J56" s="99">
        <v>15.64</v>
      </c>
      <c r="K56" s="99">
        <v>6.83</v>
      </c>
      <c r="L56" s="99">
        <v>6.77</v>
      </c>
      <c r="M56" s="59">
        <f t="shared" si="6"/>
        <v>15.67</v>
      </c>
      <c r="N56" s="59">
        <f t="shared" si="6"/>
        <v>6.7850000000000001</v>
      </c>
      <c r="O56" s="59">
        <f t="shared" si="6"/>
        <v>7.15</v>
      </c>
      <c r="P56" s="60">
        <f t="shared" si="7"/>
        <v>0.14711734222094258</v>
      </c>
      <c r="Q56" s="22">
        <f t="shared" si="8"/>
        <v>1.6405897731995348E-7</v>
      </c>
      <c r="R56" s="61">
        <f t="shared" si="9"/>
        <v>2.8085318708418558E-8</v>
      </c>
      <c r="S56" s="22">
        <f t="shared" si="10"/>
        <v>7.8878512695344545E-16</v>
      </c>
      <c r="T56" s="62">
        <v>298</v>
      </c>
      <c r="U56" s="59">
        <f t="shared" si="11"/>
        <v>288.67</v>
      </c>
      <c r="V56" s="63">
        <f t="shared" si="12"/>
        <v>0.54511258879243174</v>
      </c>
      <c r="W56" s="64">
        <f t="shared" si="13"/>
        <v>3.5084281650632412</v>
      </c>
      <c r="X56" s="65">
        <f t="shared" si="0"/>
        <v>-2.3653519305897187E-7</v>
      </c>
      <c r="Y56" s="66">
        <f t="shared" si="1"/>
        <v>-2.3540097971946238E-7</v>
      </c>
      <c r="Z56" s="66">
        <f t="shared" si="2"/>
        <v>-2.354064184023192E-7</v>
      </c>
      <c r="AA56" s="67">
        <f t="shared" si="3"/>
        <v>-2.3427759158745213E-7</v>
      </c>
      <c r="AB56" s="68">
        <f t="shared" si="15"/>
        <v>2.4664186007387006E-4</v>
      </c>
      <c r="AC56" s="69"/>
      <c r="AD56" s="70">
        <f t="shared" si="14"/>
        <v>2.4664186007387006</v>
      </c>
      <c r="AE56" s="70"/>
      <c r="AF56" s="74"/>
      <c r="AG56" s="71">
        <v>500</v>
      </c>
    </row>
    <row r="57" spans="5:33">
      <c r="E57" s="73">
        <v>0.52358796296296295</v>
      </c>
      <c r="F57" s="71">
        <v>510</v>
      </c>
      <c r="G57" s="58">
        <v>15.71</v>
      </c>
      <c r="H57" s="58">
        <v>6.74</v>
      </c>
      <c r="I57" s="58">
        <v>7.58</v>
      </c>
      <c r="J57" s="99">
        <v>15.65</v>
      </c>
      <c r="K57" s="99">
        <v>6.83</v>
      </c>
      <c r="L57" s="99">
        <v>6.75</v>
      </c>
      <c r="M57" s="59">
        <f t="shared" si="6"/>
        <v>15.68</v>
      </c>
      <c r="N57" s="59">
        <f t="shared" si="6"/>
        <v>6.7850000000000001</v>
      </c>
      <c r="O57" s="59">
        <f t="shared" si="6"/>
        <v>7.165</v>
      </c>
      <c r="P57" s="60">
        <f t="shared" si="7"/>
        <v>0.14745155054444717</v>
      </c>
      <c r="Q57" s="22">
        <f t="shared" si="8"/>
        <v>1.6405897731995348E-7</v>
      </c>
      <c r="R57" s="61">
        <f t="shared" si="9"/>
        <v>2.8108667308264856E-8</v>
      </c>
      <c r="S57" s="22">
        <f t="shared" si="10"/>
        <v>7.9009717784671746E-16</v>
      </c>
      <c r="T57" s="62">
        <v>298</v>
      </c>
      <c r="U57" s="59">
        <f t="shared" si="11"/>
        <v>288.68</v>
      </c>
      <c r="V57" s="63">
        <f t="shared" si="12"/>
        <v>0.54450946822984025</v>
      </c>
      <c r="W57" s="64">
        <f t="shared" si="13"/>
        <v>3.5035592646971701</v>
      </c>
      <c r="X57" s="65">
        <f t="shared" si="0"/>
        <v>-2.3552725712779008E-7</v>
      </c>
      <c r="Y57" s="66">
        <f t="shared" si="1"/>
        <v>-2.3439185278817505E-7</v>
      </c>
      <c r="Z57" s="66">
        <f t="shared" si="2"/>
        <v>-2.3439732622267323E-7</v>
      </c>
      <c r="AA57" s="67">
        <f t="shared" si="3"/>
        <v>-2.3326734254607366E-7</v>
      </c>
      <c r="AB57" s="68">
        <f t="shared" si="15"/>
        <v>2.4428781410572011E-4</v>
      </c>
      <c r="AC57" s="69"/>
      <c r="AD57" s="70">
        <f t="shared" si="14"/>
        <v>2.4428781410572009</v>
      </c>
      <c r="AE57" s="70"/>
      <c r="AF57" s="74"/>
      <c r="AG57" s="71">
        <v>510</v>
      </c>
    </row>
    <row r="58" spans="5:33">
      <c r="E58" s="73">
        <v>0.52370370370370367</v>
      </c>
      <c r="F58" s="71">
        <v>520</v>
      </c>
      <c r="G58" s="58">
        <v>15.71</v>
      </c>
      <c r="H58" s="58">
        <v>6.75</v>
      </c>
      <c r="I58" s="58">
        <v>7.67</v>
      </c>
      <c r="J58" s="99">
        <v>15.66</v>
      </c>
      <c r="K58" s="99">
        <v>6.84</v>
      </c>
      <c r="L58" s="99">
        <v>6.85</v>
      </c>
      <c r="M58" s="59">
        <f t="shared" si="6"/>
        <v>15.685</v>
      </c>
      <c r="N58" s="59">
        <f t="shared" si="6"/>
        <v>6.7949999999999999</v>
      </c>
      <c r="O58" s="59">
        <f t="shared" si="6"/>
        <v>7.26</v>
      </c>
      <c r="P58" s="60">
        <f t="shared" si="7"/>
        <v>0.14941955368789292</v>
      </c>
      <c r="Q58" s="22">
        <f t="shared" si="8"/>
        <v>1.6032453906900401E-7</v>
      </c>
      <c r="R58" s="61">
        <f t="shared" si="9"/>
        <v>2.877535595574977E-8</v>
      </c>
      <c r="S58" s="22">
        <f t="shared" si="10"/>
        <v>8.2802111038010374E-16</v>
      </c>
      <c r="T58" s="62">
        <v>298</v>
      </c>
      <c r="U58" s="59">
        <f t="shared" si="11"/>
        <v>288.685</v>
      </c>
      <c r="V58" s="63">
        <f t="shared" si="12"/>
        <v>0.54420792361754189</v>
      </c>
      <c r="W58" s="64">
        <f t="shared" si="13"/>
        <v>3.5011274752657693</v>
      </c>
      <c r="X58" s="65">
        <f t="shared" si="0"/>
        <v>-2.4789884827882953E-7</v>
      </c>
      <c r="Y58" s="66">
        <f t="shared" si="1"/>
        <v>-2.4662884623812455E-7</v>
      </c>
      <c r="Z58" s="66">
        <f t="shared" si="2"/>
        <v>-2.4663535254178267E-7</v>
      </c>
      <c r="AA58" s="67">
        <f t="shared" si="3"/>
        <v>-2.4537179014029593E-7</v>
      </c>
      <c r="AB58" s="68">
        <f t="shared" si="15"/>
        <v>2.419438591762275E-4</v>
      </c>
      <c r="AC58" s="69"/>
      <c r="AD58" s="70">
        <f t="shared" si="14"/>
        <v>2.4194385917622752</v>
      </c>
      <c r="AE58" s="70"/>
      <c r="AF58" s="74"/>
      <c r="AG58" s="71">
        <v>520</v>
      </c>
    </row>
    <row r="59" spans="5:33">
      <c r="E59" s="73">
        <v>0.52381944444444439</v>
      </c>
      <c r="F59" s="71">
        <v>530</v>
      </c>
      <c r="G59" s="58">
        <v>15.72</v>
      </c>
      <c r="H59" s="58">
        <v>6.76</v>
      </c>
      <c r="I59" s="58">
        <v>7.66</v>
      </c>
      <c r="J59" s="99">
        <v>15.67</v>
      </c>
      <c r="K59" s="99">
        <v>6.84</v>
      </c>
      <c r="L59" s="99">
        <v>6.98</v>
      </c>
      <c r="M59" s="59">
        <f t="shared" si="6"/>
        <v>15.695</v>
      </c>
      <c r="N59" s="59">
        <f t="shared" si="6"/>
        <v>6.8</v>
      </c>
      <c r="O59" s="59">
        <f t="shared" si="6"/>
        <v>7.32</v>
      </c>
      <c r="P59" s="60">
        <f t="shared" si="7"/>
        <v>0.15068056333833929</v>
      </c>
      <c r="Q59" s="22">
        <f t="shared" si="8"/>
        <v>1.5848931924611122E-7</v>
      </c>
      <c r="R59" s="61">
        <f t="shared" si="9"/>
        <v>2.9132758139678207E-8</v>
      </c>
      <c r="S59" s="22">
        <f t="shared" si="10"/>
        <v>8.4871759682498686E-16</v>
      </c>
      <c r="T59" s="62">
        <v>298</v>
      </c>
      <c r="U59" s="59">
        <f t="shared" si="11"/>
        <v>288.69499999999999</v>
      </c>
      <c r="V59" s="63">
        <f t="shared" si="12"/>
        <v>0.54360486572822375</v>
      </c>
      <c r="W59" s="64">
        <f t="shared" si="13"/>
        <v>3.4962692111452092</v>
      </c>
      <c r="X59" s="65">
        <f t="shared" si="0"/>
        <v>-2.5397988754907891E-7</v>
      </c>
      <c r="Y59" s="66">
        <f t="shared" si="1"/>
        <v>-2.5263308511700058E-7</v>
      </c>
      <c r="Z59" s="66">
        <f t="shared" si="2"/>
        <v>-2.5264022692971876E-7</v>
      </c>
      <c r="AA59" s="67">
        <f t="shared" si="3"/>
        <v>-2.5130049056726862E-7</v>
      </c>
      <c r="AB59" s="68">
        <f t="shared" si="15"/>
        <v>2.3947752744959595E-4</v>
      </c>
      <c r="AC59" s="69"/>
      <c r="AD59" s="70">
        <f t="shared" si="14"/>
        <v>2.3947752744959594</v>
      </c>
      <c r="AE59" s="70"/>
      <c r="AF59" s="74"/>
      <c r="AG59" s="71">
        <v>530</v>
      </c>
    </row>
    <row r="60" spans="5:33">
      <c r="E60" s="73">
        <v>0.52393518518518523</v>
      </c>
      <c r="F60" s="71">
        <v>540</v>
      </c>
      <c r="G60" s="58">
        <v>15.72</v>
      </c>
      <c r="H60" s="58">
        <v>6.76</v>
      </c>
      <c r="I60" s="58">
        <v>7.71</v>
      </c>
      <c r="J60" s="99">
        <v>15.67</v>
      </c>
      <c r="K60" s="99">
        <v>6.85</v>
      </c>
      <c r="L60" s="99">
        <v>7</v>
      </c>
      <c r="M60" s="59">
        <f t="shared" si="6"/>
        <v>15.695</v>
      </c>
      <c r="N60" s="59">
        <f t="shared" si="6"/>
        <v>6.8049999999999997</v>
      </c>
      <c r="O60" s="59">
        <f t="shared" si="6"/>
        <v>7.3550000000000004</v>
      </c>
      <c r="P60" s="60">
        <f t="shared" si="7"/>
        <v>0.15140103051277126</v>
      </c>
      <c r="Q60" s="22">
        <f t="shared" si="8"/>
        <v>1.5667510701081482E-7</v>
      </c>
      <c r="R60" s="61">
        <f t="shared" si="9"/>
        <v>2.9470099580021292E-8</v>
      </c>
      <c r="S60" s="22">
        <f t="shared" si="10"/>
        <v>8.6848676925637112E-16</v>
      </c>
      <c r="T60" s="62">
        <v>298</v>
      </c>
      <c r="U60" s="59">
        <f t="shared" si="11"/>
        <v>288.69499999999999</v>
      </c>
      <c r="V60" s="63">
        <f t="shared" si="12"/>
        <v>0.54360486572822375</v>
      </c>
      <c r="W60" s="64">
        <f t="shared" si="13"/>
        <v>3.4962692111452092</v>
      </c>
      <c r="X60" s="65">
        <f t="shared" si="0"/>
        <v>-2.5838361867459632E-7</v>
      </c>
      <c r="Y60" s="66">
        <f t="shared" si="1"/>
        <v>-2.569748452913607E-7</v>
      </c>
      <c r="Z60" s="66">
        <f t="shared" si="2"/>
        <v>-2.5698252628311819E-7</v>
      </c>
      <c r="AA60" s="67">
        <f t="shared" si="3"/>
        <v>-2.5558135013418833E-7</v>
      </c>
      <c r="AB60" s="68">
        <f t="shared" si="15"/>
        <v>2.3695114911257965E-4</v>
      </c>
      <c r="AC60" s="69"/>
      <c r="AD60" s="70">
        <f t="shared" si="14"/>
        <v>2.3695114911257966</v>
      </c>
      <c r="AE60" s="70"/>
      <c r="AF60" s="74"/>
      <c r="AG60" s="71">
        <v>540</v>
      </c>
    </row>
    <row r="61" spans="5:33">
      <c r="E61" s="73">
        <v>0.52405092592592595</v>
      </c>
      <c r="F61" s="71">
        <v>550</v>
      </c>
      <c r="G61" s="58">
        <v>15.73</v>
      </c>
      <c r="H61" s="58">
        <v>6.77</v>
      </c>
      <c r="I61" s="58">
        <v>7.71</v>
      </c>
      <c r="J61" s="99">
        <v>15.68</v>
      </c>
      <c r="K61" s="99">
        <v>6.85</v>
      </c>
      <c r="L61" s="99">
        <v>7.07</v>
      </c>
      <c r="M61" s="59">
        <f t="shared" si="6"/>
        <v>15.705</v>
      </c>
      <c r="N61" s="59">
        <f t="shared" si="6"/>
        <v>6.81</v>
      </c>
      <c r="O61" s="59">
        <f t="shared" si="6"/>
        <v>7.3900000000000006</v>
      </c>
      <c r="P61" s="60">
        <f t="shared" si="7"/>
        <v>0.15214789409756829</v>
      </c>
      <c r="Q61" s="22">
        <f t="shared" si="8"/>
        <v>1.5488166189124805E-7</v>
      </c>
      <c r="R61" s="61">
        <f t="shared" si="9"/>
        <v>2.9836130775836385E-8</v>
      </c>
      <c r="S61" s="22">
        <f t="shared" si="10"/>
        <v>8.9019469967281118E-16</v>
      </c>
      <c r="T61" s="62">
        <v>298</v>
      </c>
      <c r="U61" s="59">
        <f t="shared" si="11"/>
        <v>288.70499999999998</v>
      </c>
      <c r="V61" s="63">
        <f t="shared" si="12"/>
        <v>0.54300184961566034</v>
      </c>
      <c r="W61" s="64">
        <f t="shared" si="13"/>
        <v>3.4914180243455091</v>
      </c>
      <c r="X61" s="65">
        <f t="shared" si="0"/>
        <v>-2.6362775764223542E-7</v>
      </c>
      <c r="Y61" s="66">
        <f t="shared" si="1"/>
        <v>-2.621451397905962E-7</v>
      </c>
      <c r="Z61" s="66">
        <f t="shared" si="2"/>
        <v>-2.6215347789472319E-7</v>
      </c>
      <c r="AA61" s="67">
        <f t="shared" si="3"/>
        <v>-2.6067910436177546E-7</v>
      </c>
      <c r="AB61" s="68">
        <f t="shared" si="15"/>
        <v>2.3438134959265008E-4</v>
      </c>
      <c r="AC61" s="69"/>
      <c r="AD61" s="70">
        <f t="shared" si="14"/>
        <v>2.3438134959265007</v>
      </c>
      <c r="AE61" s="70"/>
      <c r="AF61" s="74"/>
      <c r="AG61" s="71">
        <v>550</v>
      </c>
    </row>
    <row r="62" spans="5:33">
      <c r="E62" s="73">
        <v>0.52416666666666667</v>
      </c>
      <c r="F62" s="71">
        <v>560</v>
      </c>
      <c r="G62" s="58">
        <v>15.73</v>
      </c>
      <c r="H62" s="58">
        <v>6.78</v>
      </c>
      <c r="I62" s="58">
        <v>7.76</v>
      </c>
      <c r="J62" s="99">
        <v>15.68</v>
      </c>
      <c r="K62" s="99">
        <v>6.86</v>
      </c>
      <c r="L62" s="99">
        <v>7.15</v>
      </c>
      <c r="M62" s="59">
        <f t="shared" si="6"/>
        <v>15.705</v>
      </c>
      <c r="N62" s="59">
        <f t="shared" si="6"/>
        <v>6.82</v>
      </c>
      <c r="O62" s="59">
        <f t="shared" si="6"/>
        <v>7.4550000000000001</v>
      </c>
      <c r="P62" s="60">
        <f t="shared" si="7"/>
        <v>0.15348613673848058</v>
      </c>
      <c r="Q62" s="22">
        <f t="shared" si="8"/>
        <v>1.5135612484362046E-7</v>
      </c>
      <c r="R62" s="61">
        <f t="shared" si="9"/>
        <v>3.0531103539685567E-8</v>
      </c>
      <c r="S62" s="22">
        <f t="shared" si="10"/>
        <v>9.3214828335100055E-16</v>
      </c>
      <c r="T62" s="62">
        <v>298</v>
      </c>
      <c r="U62" s="59">
        <f t="shared" si="11"/>
        <v>288.70499999999998</v>
      </c>
      <c r="V62" s="63">
        <f t="shared" si="12"/>
        <v>0.54300184961566034</v>
      </c>
      <c r="W62" s="64">
        <f t="shared" si="13"/>
        <v>3.4914180243455091</v>
      </c>
      <c r="X62" s="65">
        <f t="shared" si="0"/>
        <v>-2.7536547116400209E-7</v>
      </c>
      <c r="Y62" s="66">
        <f t="shared" si="1"/>
        <v>-2.7372959365810713E-7</v>
      </c>
      <c r="Z62" s="66">
        <f t="shared" si="2"/>
        <v>-2.7373931199789381E-7</v>
      </c>
      <c r="AA62" s="67">
        <f t="shared" si="3"/>
        <v>-2.7211303736332554E-7</v>
      </c>
      <c r="AB62" s="68">
        <f t="shared" si="15"/>
        <v>2.3175984276369233E-4</v>
      </c>
      <c r="AC62" s="69"/>
      <c r="AD62" s="70">
        <f t="shared" si="14"/>
        <v>2.3175984276369235</v>
      </c>
      <c r="AE62" s="70"/>
      <c r="AF62" s="74"/>
      <c r="AG62" s="71">
        <v>560</v>
      </c>
    </row>
    <row r="63" spans="5:33">
      <c r="E63" s="73">
        <v>0.52428240740740739</v>
      </c>
      <c r="F63" s="71">
        <v>570</v>
      </c>
      <c r="G63" s="58">
        <v>15.74</v>
      </c>
      <c r="H63" s="58">
        <v>6.78</v>
      </c>
      <c r="I63" s="58">
        <v>7.78</v>
      </c>
      <c r="J63" s="99">
        <v>15.69</v>
      </c>
      <c r="K63" s="99">
        <v>6.86</v>
      </c>
      <c r="L63" s="99">
        <v>7.17</v>
      </c>
      <c r="M63" s="59">
        <f t="shared" si="6"/>
        <v>15.715</v>
      </c>
      <c r="N63" s="59">
        <f t="shared" si="6"/>
        <v>6.82</v>
      </c>
      <c r="O63" s="59">
        <f t="shared" si="6"/>
        <v>7.4749999999999996</v>
      </c>
      <c r="P63" s="60">
        <f t="shared" si="7"/>
        <v>0.15392461299526317</v>
      </c>
      <c r="Q63" s="22">
        <f t="shared" si="8"/>
        <v>1.5135612484362046E-7</v>
      </c>
      <c r="R63" s="61">
        <f t="shared" si="9"/>
        <v>3.055648543144243E-8</v>
      </c>
      <c r="S63" s="22">
        <f t="shared" si="10"/>
        <v>9.3369880192195348E-16</v>
      </c>
      <c r="T63" s="62">
        <v>298</v>
      </c>
      <c r="U63" s="59">
        <f t="shared" si="11"/>
        <v>288.71499999999997</v>
      </c>
      <c r="V63" s="63">
        <f t="shared" si="12"/>
        <v>0.54239887527550779</v>
      </c>
      <c r="W63" s="64">
        <f t="shared" si="13"/>
        <v>3.4865739040791164</v>
      </c>
      <c r="X63" s="65">
        <f t="shared" si="0"/>
        <v>-2.737241393480565E-7</v>
      </c>
      <c r="Y63" s="66">
        <f t="shared" si="1"/>
        <v>-2.7208838499477022E-7</v>
      </c>
      <c r="Z63" s="66">
        <f t="shared" si="2"/>
        <v>-2.7209816013667285E-7</v>
      </c>
      <c r="AA63" s="67">
        <f t="shared" si="3"/>
        <v>-2.7047206409430048E-7</v>
      </c>
      <c r="AB63" s="68">
        <f t="shared" si="15"/>
        <v>2.290224822306268E-4</v>
      </c>
      <c r="AC63" s="69"/>
      <c r="AD63" s="70">
        <f t="shared" si="14"/>
        <v>2.2902248223062678</v>
      </c>
      <c r="AE63" s="70"/>
      <c r="AF63" s="74"/>
      <c r="AG63" s="71">
        <v>570</v>
      </c>
    </row>
    <row r="64" spans="5:33">
      <c r="E64" s="73">
        <v>0.52439814814814811</v>
      </c>
      <c r="F64" s="71">
        <v>580</v>
      </c>
      <c r="G64" s="58">
        <v>15.74</v>
      </c>
      <c r="H64" s="58">
        <v>6.79</v>
      </c>
      <c r="I64" s="58">
        <v>7.81</v>
      </c>
      <c r="J64" s="99">
        <v>15.69</v>
      </c>
      <c r="K64" s="99">
        <v>6.87</v>
      </c>
      <c r="L64" s="99">
        <v>7.14</v>
      </c>
      <c r="M64" s="59">
        <f t="shared" si="6"/>
        <v>15.715</v>
      </c>
      <c r="N64" s="59">
        <f t="shared" si="6"/>
        <v>6.83</v>
      </c>
      <c r="O64" s="59">
        <f t="shared" si="6"/>
        <v>7.4749999999999996</v>
      </c>
      <c r="P64" s="60">
        <f t="shared" si="7"/>
        <v>0.15392461299526317</v>
      </c>
      <c r="Q64" s="22">
        <f t="shared" si="8"/>
        <v>1.479108388168204E-7</v>
      </c>
      <c r="R64" s="61">
        <f t="shared" si="9"/>
        <v>3.1268237410723992E-8</v>
      </c>
      <c r="S64" s="22">
        <f t="shared" si="10"/>
        <v>9.7770267077339943E-16</v>
      </c>
      <c r="T64" s="62">
        <v>298</v>
      </c>
      <c r="U64" s="59">
        <f t="shared" si="11"/>
        <v>288.71499999999997</v>
      </c>
      <c r="V64" s="63">
        <f t="shared" si="12"/>
        <v>0.54239887527550779</v>
      </c>
      <c r="W64" s="64">
        <f t="shared" si="13"/>
        <v>3.4865739040791164</v>
      </c>
      <c r="X64" s="65">
        <f t="shared" si="0"/>
        <v>-2.8321906078610809E-7</v>
      </c>
      <c r="Y64" s="66">
        <f t="shared" si="1"/>
        <v>-2.8144680066960184E-7</v>
      </c>
      <c r="Z64" s="66">
        <f t="shared" si="2"/>
        <v>-2.8145789069268094E-7</v>
      </c>
      <c r="AA64" s="67">
        <f t="shared" si="3"/>
        <v>-2.7969658180629583E-7</v>
      </c>
      <c r="AB64" s="68">
        <f t="shared" si="15"/>
        <v>2.2630153340778473E-4</v>
      </c>
      <c r="AC64" s="69"/>
      <c r="AD64" s="70">
        <f t="shared" si="14"/>
        <v>2.2630153340778474</v>
      </c>
      <c r="AE64" s="70"/>
      <c r="AF64" s="74"/>
      <c r="AG64" s="71">
        <v>580</v>
      </c>
    </row>
    <row r="65" spans="5:33">
      <c r="E65" s="73">
        <v>0.52451388888888884</v>
      </c>
      <c r="F65" s="71">
        <v>590</v>
      </c>
      <c r="G65" s="58">
        <v>15.75</v>
      </c>
      <c r="H65" s="58">
        <v>6.79</v>
      </c>
      <c r="I65" s="58">
        <v>7.87</v>
      </c>
      <c r="J65" s="99">
        <v>15.7</v>
      </c>
      <c r="K65" s="99">
        <v>6.88</v>
      </c>
      <c r="L65" s="99">
        <v>7.19</v>
      </c>
      <c r="M65" s="59">
        <f t="shared" si="6"/>
        <v>15.725</v>
      </c>
      <c r="N65" s="59">
        <f t="shared" si="6"/>
        <v>6.835</v>
      </c>
      <c r="O65" s="59">
        <f t="shared" si="6"/>
        <v>7.53</v>
      </c>
      <c r="P65" s="60">
        <f t="shared" si="7"/>
        <v>0.15508408383045641</v>
      </c>
      <c r="Q65" s="22">
        <f t="shared" si="8"/>
        <v>1.4621771744567149E-7</v>
      </c>
      <c r="R65" s="61">
        <f t="shared" si="9"/>
        <v>3.1656602244694096E-8</v>
      </c>
      <c r="S65" s="22">
        <f t="shared" si="10"/>
        <v>1.0021404656787713E-15</v>
      </c>
      <c r="T65" s="62">
        <v>298</v>
      </c>
      <c r="U65" s="59">
        <f t="shared" si="11"/>
        <v>288.72500000000002</v>
      </c>
      <c r="V65" s="63">
        <f t="shared" si="12"/>
        <v>0.54179594270342601</v>
      </c>
      <c r="W65" s="64">
        <f t="shared" si="13"/>
        <v>3.4817368395756589</v>
      </c>
      <c r="X65" s="65">
        <f t="shared" si="0"/>
        <v>-2.8924850274846874E-7</v>
      </c>
      <c r="Y65" s="66">
        <f t="shared" si="1"/>
        <v>-2.8737670037406157E-7</v>
      </c>
      <c r="Z65" s="66">
        <f t="shared" si="2"/>
        <v>-2.8738881329459723E-7</v>
      </c>
      <c r="AA65" s="67">
        <f t="shared" si="3"/>
        <v>-2.8552896706900021E-7</v>
      </c>
      <c r="AB65" s="68">
        <f t="shared" si="15"/>
        <v>2.2348699169892313E-4</v>
      </c>
      <c r="AC65" s="69"/>
      <c r="AD65" s="70">
        <f t="shared" si="14"/>
        <v>2.2348699169892314</v>
      </c>
      <c r="AE65" s="70"/>
      <c r="AF65" s="74"/>
      <c r="AG65" s="71">
        <v>590</v>
      </c>
    </row>
    <row r="66" spans="5:33">
      <c r="E66" s="73">
        <v>0.52462962962962967</v>
      </c>
      <c r="F66" s="71">
        <v>600</v>
      </c>
      <c r="G66" s="58">
        <v>15.76</v>
      </c>
      <c r="H66" s="58">
        <v>6.8</v>
      </c>
      <c r="I66" s="58">
        <v>7.94</v>
      </c>
      <c r="J66" s="99">
        <v>15.71</v>
      </c>
      <c r="K66" s="99">
        <v>6.88</v>
      </c>
      <c r="L66" s="99">
        <v>7.17</v>
      </c>
      <c r="M66" s="59">
        <f t="shared" si="6"/>
        <v>15.734999999999999</v>
      </c>
      <c r="N66" s="59">
        <f t="shared" si="6"/>
        <v>6.84</v>
      </c>
      <c r="O66" s="59">
        <f t="shared" si="6"/>
        <v>7.5549999999999997</v>
      </c>
      <c r="P66" s="60">
        <f t="shared" si="7"/>
        <v>0.15562598511763556</v>
      </c>
      <c r="Q66" s="22">
        <f t="shared" si="8"/>
        <v>1.4454397707459271E-7</v>
      </c>
      <c r="R66" s="61">
        <f t="shared" si="9"/>
        <v>3.204979073540831E-8</v>
      </c>
      <c r="S66" s="22">
        <f t="shared" si="10"/>
        <v>1.0271890861834643E-15</v>
      </c>
      <c r="T66" s="62">
        <v>298</v>
      </c>
      <c r="U66" s="59">
        <f t="shared" si="11"/>
        <v>288.73500000000001</v>
      </c>
      <c r="V66" s="63">
        <f t="shared" si="12"/>
        <v>0.54119305189507994</v>
      </c>
      <c r="W66" s="64">
        <f t="shared" si="13"/>
        <v>3.4769068200819273</v>
      </c>
      <c r="X66" s="65">
        <f t="shared" si="0"/>
        <v>-2.9409648048583132E-7</v>
      </c>
      <c r="Y66" s="66">
        <f t="shared" si="1"/>
        <v>-2.9213619973859023E-7</v>
      </c>
      <c r="Z66" s="66">
        <f t="shared" si="2"/>
        <v>-2.9214926586097856E-7</v>
      </c>
      <c r="AA66" s="67">
        <f t="shared" si="3"/>
        <v>-2.9020187705336702E-7</v>
      </c>
      <c r="AB66" s="68">
        <f t="shared" si="15"/>
        <v>2.2061314420366516E-4</v>
      </c>
      <c r="AC66" s="75">
        <f>D11</f>
        <v>2.0785714285714288E-4</v>
      </c>
      <c r="AD66" s="70">
        <f t="shared" si="14"/>
        <v>2.2061314420366518</v>
      </c>
      <c r="AE66" s="70">
        <f>AC66*10000</f>
        <v>2.0785714285714287</v>
      </c>
      <c r="AF66" s="74">
        <f>(AD66-AE66)*(AD66-AE66)</f>
        <v>1.6271557035247887E-2</v>
      </c>
      <c r="AG66" s="71">
        <v>600</v>
      </c>
    </row>
    <row r="67" spans="5:33">
      <c r="E67" s="73">
        <v>0.52474537037037039</v>
      </c>
      <c r="F67" s="71">
        <v>610</v>
      </c>
      <c r="G67" s="58">
        <v>15.76</v>
      </c>
      <c r="H67" s="58">
        <v>6.81</v>
      </c>
      <c r="I67" s="58">
        <v>7.96</v>
      </c>
      <c r="J67" s="99">
        <v>15.71</v>
      </c>
      <c r="K67" s="99">
        <v>6.89</v>
      </c>
      <c r="L67" s="99">
        <v>7.24</v>
      </c>
      <c r="M67" s="59">
        <f t="shared" si="6"/>
        <v>15.734999999999999</v>
      </c>
      <c r="N67" s="59">
        <f t="shared" si="6"/>
        <v>6.85</v>
      </c>
      <c r="O67" s="59">
        <f t="shared" si="6"/>
        <v>7.6</v>
      </c>
      <c r="P67" s="60">
        <f t="shared" si="7"/>
        <v>0.1565529433347492</v>
      </c>
      <c r="Q67" s="22">
        <f t="shared" si="8"/>
        <v>1.4125375446227539E-7</v>
      </c>
      <c r="R67" s="61">
        <f t="shared" si="9"/>
        <v>3.2796326263607965E-8</v>
      </c>
      <c r="S67" s="22">
        <f t="shared" si="10"/>
        <v>1.0755990163890215E-15</v>
      </c>
      <c r="T67" s="62">
        <v>298</v>
      </c>
      <c r="U67" s="59">
        <f t="shared" si="11"/>
        <v>288.73500000000001</v>
      </c>
      <c r="V67" s="63">
        <f t="shared" si="12"/>
        <v>0.54119305189507994</v>
      </c>
      <c r="W67" s="64">
        <f t="shared" si="13"/>
        <v>3.4769068200819273</v>
      </c>
      <c r="X67" s="65">
        <f t="shared" si="0"/>
        <v>-3.0568873042474994E-7</v>
      </c>
      <c r="Y67" s="66">
        <f t="shared" si="1"/>
        <v>-3.0354244735819394E-7</v>
      </c>
      <c r="Z67" s="66">
        <f t="shared" si="2"/>
        <v>-3.0355751670993419E-7</v>
      </c>
      <c r="AA67" s="67">
        <f t="shared" si="3"/>
        <v>-3.0142609138709213E-7</v>
      </c>
      <c r="AB67" s="68">
        <f t="shared" si="15"/>
        <v>2.1769169538910128E-4</v>
      </c>
      <c r="AC67" s="69"/>
      <c r="AD67" s="70">
        <f t="shared" si="14"/>
        <v>2.1769169538910127</v>
      </c>
      <c r="AE67" s="70"/>
      <c r="AF67" s="74"/>
      <c r="AG67" s="71">
        <v>610</v>
      </c>
    </row>
    <row r="68" spans="5:33">
      <c r="E68" s="73">
        <v>0.52486111111111111</v>
      </c>
      <c r="F68" s="71">
        <v>620</v>
      </c>
      <c r="G68" s="58">
        <v>15.77</v>
      </c>
      <c r="H68" s="58">
        <v>6.81</v>
      </c>
      <c r="I68" s="58">
        <v>7.93</v>
      </c>
      <c r="J68" s="99">
        <v>15.72</v>
      </c>
      <c r="K68" s="99">
        <v>6.89</v>
      </c>
      <c r="L68" s="99">
        <v>7.26</v>
      </c>
      <c r="M68" s="59">
        <f t="shared" si="6"/>
        <v>15.745000000000001</v>
      </c>
      <c r="N68" s="59">
        <f t="shared" si="6"/>
        <v>6.85</v>
      </c>
      <c r="O68" s="59">
        <f t="shared" si="6"/>
        <v>7.5949999999999998</v>
      </c>
      <c r="P68" s="60">
        <f t="shared" si="7"/>
        <v>0.15647711432437267</v>
      </c>
      <c r="Q68" s="22">
        <f t="shared" si="8"/>
        <v>1.4125375446227539E-7</v>
      </c>
      <c r="R68" s="61">
        <f t="shared" si="9"/>
        <v>3.282359133780234E-8</v>
      </c>
      <c r="S68" s="22">
        <f t="shared" si="10"/>
        <v>1.0773881483110528E-15</v>
      </c>
      <c r="T68" s="62">
        <v>298</v>
      </c>
      <c r="U68" s="59">
        <f t="shared" si="11"/>
        <v>288.745</v>
      </c>
      <c r="V68" s="63">
        <f t="shared" si="12"/>
        <v>0.54059020284612747</v>
      </c>
      <c r="W68" s="64">
        <f t="shared" si="13"/>
        <v>3.4720838348617473</v>
      </c>
      <c r="X68" s="65">
        <f t="shared" si="0"/>
        <v>-3.0220050252843422E-7</v>
      </c>
      <c r="Y68" s="66">
        <f t="shared" si="1"/>
        <v>-3.0007326007866938E-7</v>
      </c>
      <c r="Z68" s="66">
        <f t="shared" si="2"/>
        <v>-3.0008823411214127E-7</v>
      </c>
      <c r="AA68" s="67">
        <f t="shared" si="3"/>
        <v>-2.9797575488614165E-7</v>
      </c>
      <c r="AB68" s="68">
        <f t="shared" si="15"/>
        <v>2.1465617080585446E-4</v>
      </c>
      <c r="AC68" s="69"/>
      <c r="AD68" s="70">
        <f t="shared" si="14"/>
        <v>2.1465617080585444</v>
      </c>
      <c r="AE68" s="70"/>
      <c r="AF68" s="74"/>
      <c r="AG68" s="71">
        <v>620</v>
      </c>
    </row>
    <row r="69" spans="5:33">
      <c r="E69" s="73">
        <v>0.52497685185185183</v>
      </c>
      <c r="F69" s="71">
        <v>630</v>
      </c>
      <c r="G69" s="58">
        <v>15.77</v>
      </c>
      <c r="H69" s="58">
        <v>6.82</v>
      </c>
      <c r="I69" s="58">
        <v>7.96</v>
      </c>
      <c r="J69" s="99">
        <v>15.72</v>
      </c>
      <c r="K69" s="99">
        <v>6.9</v>
      </c>
      <c r="L69" s="99">
        <v>7.3</v>
      </c>
      <c r="M69" s="59">
        <f t="shared" si="6"/>
        <v>15.745000000000001</v>
      </c>
      <c r="N69" s="59">
        <f t="shared" si="6"/>
        <v>6.86</v>
      </c>
      <c r="O69" s="59">
        <f t="shared" si="6"/>
        <v>7.63</v>
      </c>
      <c r="P69" s="60">
        <f t="shared" si="7"/>
        <v>0.15719820701711174</v>
      </c>
      <c r="Q69" s="22">
        <f t="shared" si="8"/>
        <v>1.3803842646028823E-7</v>
      </c>
      <c r="R69" s="61">
        <f t="shared" si="9"/>
        <v>3.3588150997460451E-8</v>
      </c>
      <c r="S69" s="22">
        <f t="shared" si="10"/>
        <v>1.1281638874282035E-15</v>
      </c>
      <c r="T69" s="62">
        <v>298</v>
      </c>
      <c r="U69" s="59">
        <f t="shared" si="11"/>
        <v>288.745</v>
      </c>
      <c r="V69" s="63">
        <f t="shared" si="12"/>
        <v>0.54059020284612747</v>
      </c>
      <c r="W69" s="64">
        <f t="shared" si="13"/>
        <v>3.4720838348617473</v>
      </c>
      <c r="X69" s="65">
        <f t="shared" si="0"/>
        <v>-3.1345686921472844E-7</v>
      </c>
      <c r="Y69" s="66">
        <f t="shared" si="1"/>
        <v>-3.1113575580819498E-7</v>
      </c>
      <c r="Z69" s="66">
        <f t="shared" si="2"/>
        <v>-3.1115294339594657E-7</v>
      </c>
      <c r="AA69" s="67">
        <f t="shared" si="3"/>
        <v>-3.0884876303279662E-7</v>
      </c>
      <c r="AB69" s="68">
        <f t="shared" si="15"/>
        <v>2.1165533872952746E-4</v>
      </c>
      <c r="AC69" s="69"/>
      <c r="AD69" s="70">
        <f t="shared" si="14"/>
        <v>2.1165533872952746</v>
      </c>
      <c r="AE69" s="70"/>
      <c r="AF69" s="74"/>
      <c r="AG69" s="71">
        <v>630</v>
      </c>
    </row>
    <row r="70" spans="5:33">
      <c r="E70" s="73">
        <v>0.52509259259259256</v>
      </c>
      <c r="F70" s="71">
        <v>640</v>
      </c>
      <c r="G70" s="58">
        <v>15.78</v>
      </c>
      <c r="H70" s="58">
        <v>6.82</v>
      </c>
      <c r="I70" s="58">
        <v>7.9</v>
      </c>
      <c r="J70" s="99">
        <v>15.73</v>
      </c>
      <c r="K70" s="99">
        <v>6.91</v>
      </c>
      <c r="L70" s="99">
        <v>7.55</v>
      </c>
      <c r="M70" s="59">
        <f t="shared" ref="M70:O133" si="16">(G70+J70)/2</f>
        <v>15.754999999999999</v>
      </c>
      <c r="N70" s="59">
        <f t="shared" si="16"/>
        <v>6.8650000000000002</v>
      </c>
      <c r="O70" s="59">
        <f t="shared" si="16"/>
        <v>7.7249999999999996</v>
      </c>
      <c r="P70" s="60">
        <f t="shared" si="7"/>
        <v>0.15918309954981427</v>
      </c>
      <c r="Q70" s="22">
        <f t="shared" si="8"/>
        <v>1.364583136588922E-7</v>
      </c>
      <c r="R70" s="61">
        <f t="shared" si="9"/>
        <v>3.4005330146836409E-8</v>
      </c>
      <c r="S70" s="22">
        <f t="shared" si="10"/>
        <v>1.156362478395341E-15</v>
      </c>
      <c r="T70" s="62">
        <v>298</v>
      </c>
      <c r="U70" s="59">
        <f t="shared" si="11"/>
        <v>288.755</v>
      </c>
      <c r="V70" s="63">
        <f t="shared" si="12"/>
        <v>0.53998739555223119</v>
      </c>
      <c r="W70" s="64">
        <f t="shared" si="13"/>
        <v>3.467267873196052</v>
      </c>
      <c r="X70" s="65">
        <f t="shared" ref="X70:X133" si="17">-($B$2/W70)*P70*S70*AB70</f>
        <v>-3.2101103350157964E-7</v>
      </c>
      <c r="Y70" s="66">
        <f t="shared" ref="Y70:Y133" si="18">-(AB70+(5*X70))*$B$2*S70*P70/W70</f>
        <v>-3.1854037624595447E-7</v>
      </c>
      <c r="Z70" s="66">
        <f t="shared" ref="Z70:Z133" si="19">-(AB70+5*Y70)*$B$2*P70*S70/W70</f>
        <v>-3.1855939162747637E-7</v>
      </c>
      <c r="AA70" s="67">
        <f t="shared" ref="AA70:AA133" si="20">-(AB70+(10*Z70))*$B$2*P70*S70/W70</f>
        <v>-3.1610745705009859E-7</v>
      </c>
      <c r="AB70" s="68">
        <f t="shared" si="15"/>
        <v>2.085438670117678E-4</v>
      </c>
      <c r="AC70" s="69"/>
      <c r="AD70" s="70">
        <f t="shared" si="14"/>
        <v>2.0854386701176781</v>
      </c>
      <c r="AE70" s="70"/>
      <c r="AF70" s="74"/>
      <c r="AG70" s="71">
        <v>640</v>
      </c>
    </row>
    <row r="71" spans="5:33">
      <c r="E71" s="73">
        <v>0.52520833333333328</v>
      </c>
      <c r="F71" s="71">
        <v>650</v>
      </c>
      <c r="G71" s="58">
        <v>15.78</v>
      </c>
      <c r="H71" s="58">
        <v>6.83</v>
      </c>
      <c r="I71" s="58">
        <v>7.89</v>
      </c>
      <c r="J71" s="99">
        <v>15.73</v>
      </c>
      <c r="K71" s="99">
        <v>6.92</v>
      </c>
      <c r="L71" s="99">
        <v>7.93</v>
      </c>
      <c r="M71" s="59">
        <f t="shared" si="16"/>
        <v>15.754999999999999</v>
      </c>
      <c r="N71" s="59">
        <f t="shared" si="16"/>
        <v>6.875</v>
      </c>
      <c r="O71" s="59">
        <f t="shared" si="16"/>
        <v>7.91</v>
      </c>
      <c r="P71" s="60">
        <f t="shared" ref="P71:P134" si="21">((O71/32000)*(1/((-0.026*M71+1.9067)/1000)))/1.013</f>
        <v>0.16299525144841828</v>
      </c>
      <c r="Q71" s="22">
        <f t="shared" ref="Q71:Q134" si="22">POWER(10, -N71)</f>
        <v>1.3335214321633217E-7</v>
      </c>
      <c r="R71" s="61">
        <f t="shared" ref="R71:R134" si="23">(0.00000000000001*(0.1253*EXP(0.0831*M71)))/Q71</f>
        <v>3.4797416039451166E-8</v>
      </c>
      <c r="S71" s="22">
        <f t="shared" ref="S71:S134" si="24">POWER(R71, 2)</f>
        <v>1.2108601630226532E-15</v>
      </c>
      <c r="T71" s="62">
        <v>298</v>
      </c>
      <c r="U71" s="59">
        <f t="shared" ref="U71:U134" si="25">273+M71</f>
        <v>288.755</v>
      </c>
      <c r="V71" s="63">
        <f t="shared" ref="V71:V134" si="26">((1/U71)-(1/298))*5026</f>
        <v>0.53998739555223119</v>
      </c>
      <c r="W71" s="64">
        <f t="shared" ref="W71:W134" si="27">POWER(10,V71)</f>
        <v>3.467267873196052</v>
      </c>
      <c r="X71" s="65">
        <f t="shared" si="17"/>
        <v>-3.3893223194259888E-7</v>
      </c>
      <c r="Y71" s="66">
        <f t="shared" si="18"/>
        <v>-3.3613529027600548E-7</v>
      </c>
      <c r="Z71" s="66">
        <f t="shared" si="19"/>
        <v>-3.3615837124013075E-7</v>
      </c>
      <c r="AA71" s="67">
        <f t="shared" si="20"/>
        <v>-3.3338412959950322E-7</v>
      </c>
      <c r="AB71" s="68">
        <f t="shared" si="15"/>
        <v>2.0535833696793692E-4</v>
      </c>
      <c r="AC71" s="69"/>
      <c r="AD71" s="70">
        <f t="shared" ref="AD71:AE134" si="28">AB71*10000</f>
        <v>2.0535833696793691</v>
      </c>
      <c r="AE71" s="70"/>
      <c r="AF71" s="74"/>
      <c r="AG71" s="71">
        <v>650</v>
      </c>
    </row>
    <row r="72" spans="5:33">
      <c r="E72" s="73">
        <v>0.52532407407407411</v>
      </c>
      <c r="F72" s="71">
        <v>660</v>
      </c>
      <c r="G72" s="58">
        <v>15.79</v>
      </c>
      <c r="H72" s="58">
        <v>6.84</v>
      </c>
      <c r="I72" s="58">
        <v>7.93</v>
      </c>
      <c r="J72" s="99">
        <v>15.74</v>
      </c>
      <c r="K72" s="99">
        <v>6.93</v>
      </c>
      <c r="L72" s="99">
        <v>8.06</v>
      </c>
      <c r="M72" s="59">
        <f t="shared" si="16"/>
        <v>15.765000000000001</v>
      </c>
      <c r="N72" s="59">
        <f t="shared" si="16"/>
        <v>6.8849999999999998</v>
      </c>
      <c r="O72" s="59">
        <f t="shared" si="16"/>
        <v>7.9950000000000001</v>
      </c>
      <c r="P72" s="60">
        <f t="shared" si="21"/>
        <v>0.16477539766653343</v>
      </c>
      <c r="Q72" s="22">
        <f t="shared" si="22"/>
        <v>1.303166778452297E-7</v>
      </c>
      <c r="R72" s="61">
        <f t="shared" si="23"/>
        <v>3.5637554488883688E-8</v>
      </c>
      <c r="S72" s="22">
        <f t="shared" si="24"/>
        <v>1.270035289948154E-15</v>
      </c>
      <c r="T72" s="62">
        <v>298</v>
      </c>
      <c r="U72" s="59">
        <f t="shared" si="25"/>
        <v>288.76499999999999</v>
      </c>
      <c r="V72" s="63">
        <f t="shared" si="26"/>
        <v>0.53938463000905335</v>
      </c>
      <c r="W72" s="64">
        <f t="shared" si="27"/>
        <v>3.4624589243828043</v>
      </c>
      <c r="X72" s="65">
        <f t="shared" si="17"/>
        <v>-3.5398680007074318E-7</v>
      </c>
      <c r="Y72" s="66">
        <f t="shared" si="18"/>
        <v>-3.5088510154133273E-7</v>
      </c>
      <c r="Z72" s="66">
        <f t="shared" si="19"/>
        <v>-3.5091227920379191E-7</v>
      </c>
      <c r="AA72" s="67">
        <f t="shared" si="20"/>
        <v>-3.478372820653206E-7</v>
      </c>
      <c r="AB72" s="68">
        <f t="shared" ref="AB72:AB135" si="29">AB71+10*(0.166666666666666*(X71+2*Y71+2*Z71+AA71))</f>
        <v>2.0199683082697964E-4</v>
      </c>
      <c r="AC72" s="69"/>
      <c r="AD72" s="70">
        <f t="shared" si="28"/>
        <v>2.0199683082697963</v>
      </c>
      <c r="AE72" s="70"/>
      <c r="AF72" s="74"/>
      <c r="AG72" s="71">
        <v>660</v>
      </c>
    </row>
    <row r="73" spans="5:33">
      <c r="E73" s="73">
        <v>0.52543981481481483</v>
      </c>
      <c r="F73" s="71">
        <v>670</v>
      </c>
      <c r="G73" s="58">
        <v>15.79</v>
      </c>
      <c r="H73" s="58">
        <v>6.85</v>
      </c>
      <c r="I73" s="58">
        <v>7.88</v>
      </c>
      <c r="J73" s="99">
        <v>15.74</v>
      </c>
      <c r="K73" s="99">
        <v>6.93</v>
      </c>
      <c r="L73" s="99">
        <v>8.06</v>
      </c>
      <c r="M73" s="59">
        <f t="shared" si="16"/>
        <v>15.765000000000001</v>
      </c>
      <c r="N73" s="59">
        <f t="shared" si="16"/>
        <v>6.89</v>
      </c>
      <c r="O73" s="59">
        <f t="shared" si="16"/>
        <v>7.9700000000000006</v>
      </c>
      <c r="P73" s="60">
        <f t="shared" si="21"/>
        <v>0.1642601525206093</v>
      </c>
      <c r="Q73" s="22">
        <f t="shared" si="22"/>
        <v>1.288249551693134E-7</v>
      </c>
      <c r="R73" s="61">
        <f t="shared" si="23"/>
        <v>3.6050217921022289E-8</v>
      </c>
      <c r="S73" s="22">
        <f t="shared" si="24"/>
        <v>1.2996182121531966E-15</v>
      </c>
      <c r="T73" s="62">
        <v>298</v>
      </c>
      <c r="U73" s="59">
        <f t="shared" si="25"/>
        <v>288.76499999999999</v>
      </c>
      <c r="V73" s="63">
        <f t="shared" si="26"/>
        <v>0.53938463000905335</v>
      </c>
      <c r="W73" s="64">
        <f t="shared" si="27"/>
        <v>3.4624589243828043</v>
      </c>
      <c r="X73" s="65">
        <f t="shared" si="17"/>
        <v>-3.5482661013731351E-7</v>
      </c>
      <c r="Y73" s="66">
        <f t="shared" si="18"/>
        <v>-3.5165508212327851E-7</v>
      </c>
      <c r="Z73" s="66">
        <f t="shared" si="19"/>
        <v>-3.5168343002520133E-7</v>
      </c>
      <c r="AA73" s="67">
        <f t="shared" si="20"/>
        <v>-3.4853974315196961E-7</v>
      </c>
      <c r="AB73" s="68">
        <f t="shared" si="29"/>
        <v>1.9848779942093579E-4</v>
      </c>
      <c r="AC73" s="69"/>
      <c r="AD73" s="70">
        <f t="shared" si="28"/>
        <v>1.984877994209358</v>
      </c>
      <c r="AE73" s="70"/>
      <c r="AF73" s="74"/>
      <c r="AG73" s="71">
        <v>670</v>
      </c>
    </row>
    <row r="74" spans="5:33">
      <c r="E74" s="73">
        <v>0.52555555555555555</v>
      </c>
      <c r="F74" s="71">
        <v>680</v>
      </c>
      <c r="G74" s="58">
        <v>15.8</v>
      </c>
      <c r="H74" s="58">
        <v>6.85</v>
      </c>
      <c r="I74" s="58">
        <v>7.93</v>
      </c>
      <c r="J74" s="99">
        <v>15.75</v>
      </c>
      <c r="K74" s="99">
        <v>6.94</v>
      </c>
      <c r="L74" s="99">
        <v>8.07</v>
      </c>
      <c r="M74" s="59">
        <f t="shared" si="16"/>
        <v>15.775</v>
      </c>
      <c r="N74" s="59">
        <f t="shared" si="16"/>
        <v>6.8949999999999996</v>
      </c>
      <c r="O74" s="59">
        <f t="shared" si="16"/>
        <v>8</v>
      </c>
      <c r="P74" s="60">
        <f t="shared" si="21"/>
        <v>0.1649070915095506</v>
      </c>
      <c r="Q74" s="22">
        <f t="shared" si="22"/>
        <v>1.2735030810166618E-7</v>
      </c>
      <c r="R74" s="61">
        <f t="shared" si="23"/>
        <v>3.6497976990827814E-8</v>
      </c>
      <c r="S74" s="22">
        <f t="shared" si="24"/>
        <v>1.3321023244229964E-15</v>
      </c>
      <c r="T74" s="62">
        <v>298</v>
      </c>
      <c r="U74" s="59">
        <f t="shared" si="25"/>
        <v>288.77499999999998</v>
      </c>
      <c r="V74" s="63">
        <f t="shared" si="26"/>
        <v>0.53878190621225419</v>
      </c>
      <c r="W74" s="64">
        <f t="shared" si="27"/>
        <v>3.4576569777369635</v>
      </c>
      <c r="X74" s="65">
        <f t="shared" si="17"/>
        <v>-3.5915684734476527E-7</v>
      </c>
      <c r="Y74" s="66">
        <f t="shared" si="18"/>
        <v>-3.5584882715214224E-7</v>
      </c>
      <c r="Z74" s="66">
        <f t="shared" si="19"/>
        <v>-3.5587929572785151E-7</v>
      </c>
      <c r="AA74" s="67">
        <f t="shared" si="20"/>
        <v>-3.52601182848278E-7</v>
      </c>
      <c r="AB74" s="68">
        <f t="shared" si="29"/>
        <v>1.9497106045829207E-4</v>
      </c>
      <c r="AC74" s="69"/>
      <c r="AD74" s="70">
        <f t="shared" si="28"/>
        <v>1.9497106045829207</v>
      </c>
      <c r="AE74" s="70"/>
      <c r="AF74" s="74"/>
      <c r="AG74" s="71">
        <v>680</v>
      </c>
    </row>
    <row r="75" spans="5:33">
      <c r="E75" s="73">
        <v>0.52567129629629628</v>
      </c>
      <c r="F75" s="71">
        <v>690</v>
      </c>
      <c r="G75" s="58">
        <v>15.81</v>
      </c>
      <c r="H75" s="58">
        <v>6.85</v>
      </c>
      <c r="I75" s="58">
        <v>7.88</v>
      </c>
      <c r="J75" s="99">
        <v>15.76</v>
      </c>
      <c r="K75" s="99">
        <v>6.94</v>
      </c>
      <c r="L75" s="99">
        <v>8.08</v>
      </c>
      <c r="M75" s="59">
        <f t="shared" si="16"/>
        <v>15.785</v>
      </c>
      <c r="N75" s="59">
        <f t="shared" si="16"/>
        <v>6.8949999999999996</v>
      </c>
      <c r="O75" s="59">
        <f t="shared" si="16"/>
        <v>7.98</v>
      </c>
      <c r="P75" s="60">
        <f t="shared" si="21"/>
        <v>0.16452340691251124</v>
      </c>
      <c r="Q75" s="22">
        <f t="shared" si="22"/>
        <v>1.2735030810166618E-7</v>
      </c>
      <c r="R75" s="61">
        <f t="shared" si="23"/>
        <v>3.6528319415238434E-8</v>
      </c>
      <c r="S75" s="22">
        <f t="shared" si="24"/>
        <v>1.3343181193016852E-15</v>
      </c>
      <c r="T75" s="62">
        <v>298</v>
      </c>
      <c r="U75" s="59">
        <f t="shared" si="25"/>
        <v>288.78500000000003</v>
      </c>
      <c r="V75" s="63">
        <f t="shared" si="26"/>
        <v>0.5381792241574942</v>
      </c>
      <c r="W75" s="64">
        <f t="shared" si="27"/>
        <v>3.4528620225904687</v>
      </c>
      <c r="X75" s="65">
        <f t="shared" si="17"/>
        <v>-3.5285545762479504E-7</v>
      </c>
      <c r="Y75" s="66">
        <f t="shared" si="18"/>
        <v>-3.4960313453886642E-7</v>
      </c>
      <c r="Z75" s="66">
        <f t="shared" si="19"/>
        <v>-3.4963311170154508E-7</v>
      </c>
      <c r="AA75" s="67">
        <f t="shared" si="20"/>
        <v>-3.4641021317004644E-7</v>
      </c>
      <c r="AB75" s="68">
        <f t="shared" si="29"/>
        <v>1.9141236999837036E-4</v>
      </c>
      <c r="AC75" s="69"/>
      <c r="AD75" s="70">
        <f t="shared" si="28"/>
        <v>1.9141236999837037</v>
      </c>
      <c r="AE75" s="70"/>
      <c r="AF75" s="74"/>
      <c r="AG75" s="71">
        <v>690</v>
      </c>
    </row>
    <row r="76" spans="5:33">
      <c r="E76" s="73">
        <v>0.525787037037037</v>
      </c>
      <c r="F76" s="71">
        <v>700</v>
      </c>
      <c r="G76" s="58">
        <v>15.81</v>
      </c>
      <c r="H76" s="58">
        <v>6.85</v>
      </c>
      <c r="I76" s="58">
        <v>7.92</v>
      </c>
      <c r="J76" s="99">
        <v>15.76</v>
      </c>
      <c r="K76" s="99">
        <v>6.95</v>
      </c>
      <c r="L76" s="99">
        <v>8.06</v>
      </c>
      <c r="M76" s="59">
        <f t="shared" si="16"/>
        <v>15.785</v>
      </c>
      <c r="N76" s="59">
        <f t="shared" si="16"/>
        <v>6.9</v>
      </c>
      <c r="O76" s="59">
        <f t="shared" si="16"/>
        <v>7.99</v>
      </c>
      <c r="P76" s="60">
        <f t="shared" si="21"/>
        <v>0.164729576595359</v>
      </c>
      <c r="Q76" s="22">
        <f t="shared" si="22"/>
        <v>1.2589254117941651E-7</v>
      </c>
      <c r="R76" s="61">
        <f t="shared" si="23"/>
        <v>3.6951297419098214E-8</v>
      </c>
      <c r="S76" s="22">
        <f t="shared" si="24"/>
        <v>1.3653983809546544E-15</v>
      </c>
      <c r="T76" s="62">
        <v>298</v>
      </c>
      <c r="U76" s="59">
        <f t="shared" si="25"/>
        <v>288.78500000000003</v>
      </c>
      <c r="V76" s="63">
        <f t="shared" si="26"/>
        <v>0.5381792241574942</v>
      </c>
      <c r="W76" s="64">
        <f t="shared" si="27"/>
        <v>3.4528620225904687</v>
      </c>
      <c r="X76" s="65">
        <f t="shared" si="17"/>
        <v>-3.5492354351365364E-7</v>
      </c>
      <c r="Y76" s="66">
        <f t="shared" si="18"/>
        <v>-3.5157176324816388E-7</v>
      </c>
      <c r="Z76" s="66">
        <f t="shared" si="19"/>
        <v>-3.5160341634966542E-7</v>
      </c>
      <c r="AA76" s="67">
        <f t="shared" si="20"/>
        <v>-3.482826913428861E-7</v>
      </c>
      <c r="AB76" s="68">
        <f t="shared" si="29"/>
        <v>1.8791613972624427E-4</v>
      </c>
      <c r="AC76" s="69"/>
      <c r="AD76" s="70">
        <f t="shared" si="28"/>
        <v>1.8791613972624426</v>
      </c>
      <c r="AE76" s="70"/>
      <c r="AF76" s="74"/>
      <c r="AG76" s="71">
        <v>700</v>
      </c>
    </row>
    <row r="77" spans="5:33">
      <c r="E77" s="73">
        <v>0.52590277777777772</v>
      </c>
      <c r="F77" s="71">
        <v>710</v>
      </c>
      <c r="G77" s="58">
        <v>15.82</v>
      </c>
      <c r="H77" s="58">
        <v>6.85</v>
      </c>
      <c r="I77" s="58">
        <v>7.83</v>
      </c>
      <c r="J77" s="99">
        <v>15.77</v>
      </c>
      <c r="K77" s="99">
        <v>6.95</v>
      </c>
      <c r="L77" s="99">
        <v>8.07</v>
      </c>
      <c r="M77" s="59">
        <f t="shared" si="16"/>
        <v>15.795</v>
      </c>
      <c r="N77" s="59">
        <f t="shared" si="16"/>
        <v>6.9</v>
      </c>
      <c r="O77" s="59">
        <f t="shared" si="16"/>
        <v>7.95</v>
      </c>
      <c r="P77" s="60">
        <f t="shared" si="21"/>
        <v>0.16393338343808386</v>
      </c>
      <c r="Q77" s="22">
        <f t="shared" si="22"/>
        <v>1.2589254117941651E-7</v>
      </c>
      <c r="R77" s="61">
        <f t="shared" si="23"/>
        <v>3.6982016709350791E-8</v>
      </c>
      <c r="S77" s="22">
        <f t="shared" si="24"/>
        <v>1.367669559890701E-15</v>
      </c>
      <c r="T77" s="62">
        <v>298</v>
      </c>
      <c r="U77" s="59">
        <f t="shared" si="25"/>
        <v>288.79500000000002</v>
      </c>
      <c r="V77" s="63">
        <f t="shared" si="26"/>
        <v>0.53757658384044438</v>
      </c>
      <c r="W77" s="64">
        <f t="shared" si="27"/>
        <v>3.4480740482922987</v>
      </c>
      <c r="X77" s="65">
        <f t="shared" si="17"/>
        <v>-3.4765813865174294E-7</v>
      </c>
      <c r="Y77" s="66">
        <f t="shared" si="18"/>
        <v>-3.4438085984565219E-7</v>
      </c>
      <c r="Z77" s="66">
        <f t="shared" si="19"/>
        <v>-3.4441175386244265E-7</v>
      </c>
      <c r="AA77" s="67">
        <f t="shared" si="20"/>
        <v>-3.4116478661413919E-7</v>
      </c>
      <c r="AB77" s="68">
        <f t="shared" si="29"/>
        <v>1.8440021206949061E-4</v>
      </c>
      <c r="AC77" s="69"/>
      <c r="AD77" s="70">
        <f t="shared" si="28"/>
        <v>1.8440021206949062</v>
      </c>
      <c r="AE77" s="70"/>
      <c r="AF77" s="74"/>
      <c r="AG77" s="71">
        <v>710</v>
      </c>
    </row>
    <row r="78" spans="5:33">
      <c r="E78" s="73">
        <v>0.52601851851851855</v>
      </c>
      <c r="F78" s="71">
        <v>720</v>
      </c>
      <c r="G78" s="58">
        <v>15.82</v>
      </c>
      <c r="H78" s="58">
        <v>6.85</v>
      </c>
      <c r="I78" s="58">
        <v>7.87</v>
      </c>
      <c r="J78" s="99">
        <v>15.78</v>
      </c>
      <c r="K78" s="99">
        <v>6.95</v>
      </c>
      <c r="L78" s="99">
        <v>8.0299999999999994</v>
      </c>
      <c r="M78" s="59">
        <f t="shared" si="16"/>
        <v>15.8</v>
      </c>
      <c r="N78" s="59">
        <f t="shared" si="16"/>
        <v>6.9</v>
      </c>
      <c r="O78" s="59">
        <f t="shared" si="16"/>
        <v>7.9499999999999993</v>
      </c>
      <c r="P78" s="60">
        <f t="shared" si="21"/>
        <v>0.16394762993841605</v>
      </c>
      <c r="Q78" s="22">
        <f t="shared" si="22"/>
        <v>1.2589254117941651E-7</v>
      </c>
      <c r="R78" s="61">
        <f t="shared" si="23"/>
        <v>3.6997385930028012E-8</v>
      </c>
      <c r="S78" s="22">
        <f t="shared" si="24"/>
        <v>1.3688065656554346E-15</v>
      </c>
      <c r="T78" s="62">
        <v>298</v>
      </c>
      <c r="U78" s="59">
        <f t="shared" si="25"/>
        <v>288.8</v>
      </c>
      <c r="V78" s="63">
        <f t="shared" si="26"/>
        <v>0.53727527933220531</v>
      </c>
      <c r="W78" s="64">
        <f t="shared" si="27"/>
        <v>3.4456826756374985</v>
      </c>
      <c r="X78" s="65">
        <f t="shared" si="17"/>
        <v>-3.4171527460159761E-7</v>
      </c>
      <c r="Y78" s="66">
        <f t="shared" si="18"/>
        <v>-3.3848882173963988E-7</v>
      </c>
      <c r="Z78" s="66">
        <f t="shared" si="19"/>
        <v>-3.3851928569265631E-7</v>
      </c>
      <c r="AA78" s="67">
        <f t="shared" si="20"/>
        <v>-3.3532272150648439E-7</v>
      </c>
      <c r="AB78" s="68">
        <f t="shared" si="29"/>
        <v>1.8095619848168716E-4</v>
      </c>
      <c r="AC78" s="75">
        <f>D12</f>
        <v>1.67625E-4</v>
      </c>
      <c r="AD78" s="70">
        <f t="shared" si="28"/>
        <v>1.8095619848168716</v>
      </c>
      <c r="AE78" s="70">
        <f>AC78*10000</f>
        <v>1.67625</v>
      </c>
      <c r="AF78" s="74">
        <f>(AD78-AE78)*(AD78-AE78)</f>
        <v>1.7772085295813794E-2</v>
      </c>
      <c r="AG78" s="71">
        <v>720</v>
      </c>
    </row>
    <row r="79" spans="5:33">
      <c r="E79" s="73">
        <v>0.52613425925925927</v>
      </c>
      <c r="F79" s="71">
        <v>730</v>
      </c>
      <c r="G79" s="58">
        <v>15.83</v>
      </c>
      <c r="H79" s="58">
        <v>6.86</v>
      </c>
      <c r="I79" s="58">
        <v>7.81</v>
      </c>
      <c r="J79" s="99">
        <v>15.78</v>
      </c>
      <c r="K79" s="99">
        <v>6.95</v>
      </c>
      <c r="L79" s="99">
        <v>8.01</v>
      </c>
      <c r="M79" s="59">
        <f t="shared" si="16"/>
        <v>15.805</v>
      </c>
      <c r="N79" s="59">
        <f t="shared" si="16"/>
        <v>6.9050000000000002</v>
      </c>
      <c r="O79" s="59">
        <f t="shared" si="16"/>
        <v>7.91</v>
      </c>
      <c r="P79" s="60">
        <f t="shared" si="21"/>
        <v>0.16313691348662132</v>
      </c>
      <c r="Q79" s="22">
        <f t="shared" si="22"/>
        <v>1.2445146117713832E-7</v>
      </c>
      <c r="R79" s="61">
        <f t="shared" si="23"/>
        <v>3.7441349117204418E-8</v>
      </c>
      <c r="S79" s="22">
        <f t="shared" si="24"/>
        <v>1.4018546237163841E-15</v>
      </c>
      <c r="T79" s="62">
        <v>298</v>
      </c>
      <c r="U79" s="59">
        <f t="shared" si="25"/>
        <v>288.80500000000001</v>
      </c>
      <c r="V79" s="63">
        <f t="shared" si="26"/>
        <v>0.53697398525676721</v>
      </c>
      <c r="W79" s="64">
        <f t="shared" si="27"/>
        <v>3.4432930442082874</v>
      </c>
      <c r="X79" s="65">
        <f t="shared" si="17"/>
        <v>-3.419578077906095E-7</v>
      </c>
      <c r="Y79" s="66">
        <f t="shared" si="18"/>
        <v>-3.3866517917719488E-7</v>
      </c>
      <c r="Z79" s="66">
        <f t="shared" si="19"/>
        <v>-3.3869688309779229E-7</v>
      </c>
      <c r="AA79" s="67">
        <f t="shared" si="20"/>
        <v>-3.3543534786628452E-7</v>
      </c>
      <c r="AB79" s="68">
        <f t="shared" si="29"/>
        <v>1.7757110813006606E-4</v>
      </c>
      <c r="AC79" s="69"/>
      <c r="AD79" s="70">
        <f t="shared" si="28"/>
        <v>1.7757110813006605</v>
      </c>
      <c r="AE79" s="70"/>
      <c r="AF79" s="74"/>
      <c r="AG79" s="71">
        <v>730</v>
      </c>
    </row>
    <row r="80" spans="5:33">
      <c r="E80" s="73">
        <v>0.52625</v>
      </c>
      <c r="F80" s="71">
        <v>740</v>
      </c>
      <c r="G80" s="58">
        <v>15.83</v>
      </c>
      <c r="H80" s="58">
        <v>6.86</v>
      </c>
      <c r="I80" s="58">
        <v>7.73</v>
      </c>
      <c r="J80" s="99">
        <v>15.78</v>
      </c>
      <c r="K80" s="99">
        <v>6.95</v>
      </c>
      <c r="L80" s="99">
        <v>8.02</v>
      </c>
      <c r="M80" s="59">
        <f t="shared" si="16"/>
        <v>15.805</v>
      </c>
      <c r="N80" s="59">
        <f t="shared" si="16"/>
        <v>6.9050000000000002</v>
      </c>
      <c r="O80" s="59">
        <f t="shared" si="16"/>
        <v>7.875</v>
      </c>
      <c r="P80" s="60">
        <f t="shared" si="21"/>
        <v>0.16241506873668049</v>
      </c>
      <c r="Q80" s="22">
        <f t="shared" si="22"/>
        <v>1.2445146117713832E-7</v>
      </c>
      <c r="R80" s="61">
        <f t="shared" si="23"/>
        <v>3.7441349117204418E-8</v>
      </c>
      <c r="S80" s="22">
        <f t="shared" si="24"/>
        <v>1.4018546237163841E-15</v>
      </c>
      <c r="T80" s="62">
        <v>298</v>
      </c>
      <c r="U80" s="59">
        <f t="shared" si="25"/>
        <v>288.80500000000001</v>
      </c>
      <c r="V80" s="63">
        <f t="shared" si="26"/>
        <v>0.53697398525676721</v>
      </c>
      <c r="W80" s="64">
        <f t="shared" si="27"/>
        <v>3.4432930442082874</v>
      </c>
      <c r="X80" s="65">
        <f t="shared" si="17"/>
        <v>-3.3395132522663916E-7</v>
      </c>
      <c r="Y80" s="66">
        <f t="shared" si="18"/>
        <v>-3.3075001712375419E-7</v>
      </c>
      <c r="Z80" s="66">
        <f t="shared" si="19"/>
        <v>-3.3078070534923933E-7</v>
      </c>
      <c r="AA80" s="67">
        <f t="shared" si="20"/>
        <v>-3.2760949710786253E-7</v>
      </c>
      <c r="AB80" s="68">
        <f t="shared" si="29"/>
        <v>1.7418424599638794E-4</v>
      </c>
      <c r="AC80" s="69"/>
      <c r="AD80" s="70">
        <f t="shared" si="28"/>
        <v>1.7418424599638795</v>
      </c>
      <c r="AE80" s="70"/>
      <c r="AF80" s="74"/>
      <c r="AG80" s="71">
        <v>740</v>
      </c>
    </row>
    <row r="81" spans="5:33">
      <c r="E81" s="73">
        <v>0.52636574074074072</v>
      </c>
      <c r="F81" s="71">
        <v>750</v>
      </c>
      <c r="G81" s="58">
        <v>15.84</v>
      </c>
      <c r="H81" s="58">
        <v>6.86</v>
      </c>
      <c r="I81" s="58">
        <v>7.73</v>
      </c>
      <c r="J81" s="99">
        <v>15.79</v>
      </c>
      <c r="K81" s="99">
        <v>6.96</v>
      </c>
      <c r="L81" s="99">
        <v>7.99</v>
      </c>
      <c r="M81" s="59">
        <f t="shared" si="16"/>
        <v>15.815</v>
      </c>
      <c r="N81" s="59">
        <f t="shared" si="16"/>
        <v>6.91</v>
      </c>
      <c r="O81" s="59">
        <f t="shared" si="16"/>
        <v>7.86</v>
      </c>
      <c r="P81" s="60">
        <f t="shared" si="21"/>
        <v>0.16213388938364987</v>
      </c>
      <c r="Q81" s="22">
        <f t="shared" si="22"/>
        <v>1.2302687708123796E-7</v>
      </c>
      <c r="R81" s="61">
        <f t="shared" si="23"/>
        <v>3.790638662931351E-8</v>
      </c>
      <c r="S81" s="22">
        <f t="shared" si="24"/>
        <v>1.436894147290998E-15</v>
      </c>
      <c r="T81" s="62">
        <v>298</v>
      </c>
      <c r="U81" s="59">
        <f t="shared" si="25"/>
        <v>288.815</v>
      </c>
      <c r="V81" s="63">
        <f t="shared" si="26"/>
        <v>0.53637142840212504</v>
      </c>
      <c r="W81" s="64">
        <f t="shared" si="27"/>
        <v>3.4385189997211634</v>
      </c>
      <c r="X81" s="65">
        <f t="shared" si="17"/>
        <v>-3.3568240696811958E-7</v>
      </c>
      <c r="Y81" s="66">
        <f t="shared" si="18"/>
        <v>-3.3238521131781128E-7</v>
      </c>
      <c r="Z81" s="66">
        <f t="shared" si="19"/>
        <v>-3.3241759758212173E-7</v>
      </c>
      <c r="AA81" s="67">
        <f t="shared" si="20"/>
        <v>-3.2915215197660434E-7</v>
      </c>
      <c r="AB81" s="68">
        <f t="shared" si="29"/>
        <v>1.7087654221758714E-4</v>
      </c>
      <c r="AC81" s="69"/>
      <c r="AD81" s="70">
        <f t="shared" si="28"/>
        <v>1.7087654221758715</v>
      </c>
      <c r="AE81" s="70"/>
      <c r="AF81" s="74"/>
      <c r="AG81" s="71">
        <v>750</v>
      </c>
    </row>
    <row r="82" spans="5:33">
      <c r="E82" s="73">
        <v>0.52648148148148144</v>
      </c>
      <c r="F82" s="71">
        <v>760</v>
      </c>
      <c r="G82" s="58">
        <v>15.84</v>
      </c>
      <c r="H82" s="58">
        <v>6.86</v>
      </c>
      <c r="I82" s="58">
        <v>7.79</v>
      </c>
      <c r="J82" s="99">
        <v>15.79</v>
      </c>
      <c r="K82" s="99">
        <v>6.96</v>
      </c>
      <c r="L82" s="99">
        <v>7.97</v>
      </c>
      <c r="M82" s="59">
        <f t="shared" si="16"/>
        <v>15.815</v>
      </c>
      <c r="N82" s="59">
        <f t="shared" si="16"/>
        <v>6.91</v>
      </c>
      <c r="O82" s="59">
        <f t="shared" si="16"/>
        <v>7.88</v>
      </c>
      <c r="P82" s="60">
        <f t="shared" si="21"/>
        <v>0.16254644380956246</v>
      </c>
      <c r="Q82" s="22">
        <f t="shared" si="22"/>
        <v>1.2302687708123796E-7</v>
      </c>
      <c r="R82" s="61">
        <f t="shared" si="23"/>
        <v>3.790638662931351E-8</v>
      </c>
      <c r="S82" s="22">
        <f t="shared" si="24"/>
        <v>1.436894147290998E-15</v>
      </c>
      <c r="T82" s="62">
        <v>298</v>
      </c>
      <c r="U82" s="59">
        <f t="shared" si="25"/>
        <v>288.815</v>
      </c>
      <c r="V82" s="63">
        <f t="shared" si="26"/>
        <v>0.53637142840212504</v>
      </c>
      <c r="W82" s="64">
        <f t="shared" si="27"/>
        <v>3.4385189997211634</v>
      </c>
      <c r="X82" s="65">
        <f t="shared" si="17"/>
        <v>-3.2998990396014797E-7</v>
      </c>
      <c r="Y82" s="66">
        <f t="shared" si="18"/>
        <v>-3.2674037462466589E-7</v>
      </c>
      <c r="Z82" s="66">
        <f t="shared" si="19"/>
        <v>-3.2677237390941797E-7</v>
      </c>
      <c r="AA82" s="67">
        <f t="shared" si="20"/>
        <v>-3.2355421364174339E-7</v>
      </c>
      <c r="AB82" s="68">
        <f t="shared" si="29"/>
        <v>1.6755247525634617E-4</v>
      </c>
      <c r="AC82" s="69"/>
      <c r="AD82" s="70">
        <f t="shared" si="28"/>
        <v>1.6755247525634618</v>
      </c>
      <c r="AE82" s="70"/>
      <c r="AF82" s="74"/>
      <c r="AG82" s="71">
        <v>760</v>
      </c>
    </row>
    <row r="83" spans="5:33">
      <c r="E83" s="73">
        <v>0.52659722222222216</v>
      </c>
      <c r="F83" s="71">
        <v>770</v>
      </c>
      <c r="G83" s="58">
        <v>15.85</v>
      </c>
      <c r="H83" s="58">
        <v>6.86</v>
      </c>
      <c r="I83" s="58">
        <v>7.66</v>
      </c>
      <c r="J83" s="99">
        <v>15.8</v>
      </c>
      <c r="K83" s="99">
        <v>6.96</v>
      </c>
      <c r="L83" s="99">
        <v>7.96</v>
      </c>
      <c r="M83" s="59">
        <f t="shared" si="16"/>
        <v>15.824999999999999</v>
      </c>
      <c r="N83" s="59">
        <f t="shared" si="16"/>
        <v>6.91</v>
      </c>
      <c r="O83" s="59">
        <f t="shared" si="16"/>
        <v>7.8100000000000005</v>
      </c>
      <c r="P83" s="60">
        <f t="shared" si="21"/>
        <v>0.16113051646106058</v>
      </c>
      <c r="Q83" s="22">
        <f t="shared" si="22"/>
        <v>1.2302687708123796E-7</v>
      </c>
      <c r="R83" s="61">
        <f t="shared" si="23"/>
        <v>3.7937899928564828E-8</v>
      </c>
      <c r="S83" s="22">
        <f t="shared" si="24"/>
        <v>1.4392842509897992E-15</v>
      </c>
      <c r="T83" s="62">
        <v>298</v>
      </c>
      <c r="U83" s="59">
        <f t="shared" si="25"/>
        <v>288.82499999999999</v>
      </c>
      <c r="V83" s="63">
        <f t="shared" si="26"/>
        <v>0.53576891327218701</v>
      </c>
      <c r="W83" s="64">
        <f t="shared" si="27"/>
        <v>3.4337519042305802</v>
      </c>
      <c r="X83" s="65">
        <f t="shared" si="17"/>
        <v>-3.2171549897036081E-7</v>
      </c>
      <c r="Y83" s="66">
        <f t="shared" si="18"/>
        <v>-3.1856545633217557E-7</v>
      </c>
      <c r="Z83" s="66">
        <f t="shared" si="19"/>
        <v>-3.1859629963519994E-7</v>
      </c>
      <c r="AA83" s="67">
        <f t="shared" si="20"/>
        <v>-3.1547649630228368E-7</v>
      </c>
      <c r="AB83" s="68">
        <f t="shared" si="29"/>
        <v>1.6428485923189608E-4</v>
      </c>
      <c r="AC83" s="69"/>
      <c r="AD83" s="70">
        <f t="shared" si="28"/>
        <v>1.6428485923189609</v>
      </c>
      <c r="AE83" s="70"/>
      <c r="AF83" s="74"/>
      <c r="AG83" s="71">
        <v>770</v>
      </c>
    </row>
    <row r="84" spans="5:33">
      <c r="E84" s="73">
        <v>0.52671296296296299</v>
      </c>
      <c r="F84" s="71">
        <v>780</v>
      </c>
      <c r="G84" s="58">
        <v>15.86</v>
      </c>
      <c r="H84" s="58">
        <v>6.86</v>
      </c>
      <c r="I84" s="58">
        <v>7.74</v>
      </c>
      <c r="J84" s="99">
        <v>15.81</v>
      </c>
      <c r="K84" s="99">
        <v>6.96</v>
      </c>
      <c r="L84" s="99">
        <v>7.95</v>
      </c>
      <c r="M84" s="59">
        <f t="shared" si="16"/>
        <v>15.835000000000001</v>
      </c>
      <c r="N84" s="59">
        <f t="shared" si="16"/>
        <v>6.91</v>
      </c>
      <c r="O84" s="59">
        <f t="shared" si="16"/>
        <v>7.8450000000000006</v>
      </c>
      <c r="P84" s="60">
        <f t="shared" si="21"/>
        <v>0.16188076071413174</v>
      </c>
      <c r="Q84" s="22">
        <f t="shared" si="22"/>
        <v>1.2302687708123796E-7</v>
      </c>
      <c r="R84" s="61">
        <f t="shared" si="23"/>
        <v>3.7969439426251773E-8</v>
      </c>
      <c r="S84" s="22">
        <f t="shared" si="24"/>
        <v>1.4416783303438026E-15</v>
      </c>
      <c r="T84" s="62">
        <v>298</v>
      </c>
      <c r="U84" s="59">
        <f t="shared" si="25"/>
        <v>288.83499999999998</v>
      </c>
      <c r="V84" s="63">
        <f t="shared" si="26"/>
        <v>0.53516643986261547</v>
      </c>
      <c r="W84" s="64">
        <f t="shared" si="27"/>
        <v>3.4289917471529772</v>
      </c>
      <c r="X84" s="65">
        <f t="shared" si="17"/>
        <v>-3.1791351954754473E-7</v>
      </c>
      <c r="Y84" s="66">
        <f t="shared" si="18"/>
        <v>-3.147766594218543E-7</v>
      </c>
      <c r="Z84" s="66">
        <f t="shared" si="19"/>
        <v>-3.1480761089400983E-7</v>
      </c>
      <c r="AA84" s="67">
        <f t="shared" si="20"/>
        <v>-3.1170109144267705E-7</v>
      </c>
      <c r="AB84" s="68">
        <f t="shared" si="29"/>
        <v>1.6109900005321711E-4</v>
      </c>
      <c r="AC84" s="69"/>
      <c r="AD84" s="70">
        <f t="shared" si="28"/>
        <v>1.6109900005321711</v>
      </c>
      <c r="AE84" s="70"/>
      <c r="AF84" s="74"/>
      <c r="AG84" s="71">
        <v>780</v>
      </c>
    </row>
    <row r="85" spans="5:33">
      <c r="E85" s="73">
        <v>0.52682870370370372</v>
      </c>
      <c r="F85" s="71">
        <v>790</v>
      </c>
      <c r="G85" s="58">
        <v>15.86</v>
      </c>
      <c r="H85" s="58">
        <v>6.86</v>
      </c>
      <c r="I85" s="58">
        <v>7.78</v>
      </c>
      <c r="J85" s="99">
        <v>15.81</v>
      </c>
      <c r="K85" s="99">
        <v>6.96</v>
      </c>
      <c r="L85" s="99">
        <v>7.92</v>
      </c>
      <c r="M85" s="59">
        <f t="shared" si="16"/>
        <v>15.835000000000001</v>
      </c>
      <c r="N85" s="59">
        <f t="shared" si="16"/>
        <v>6.91</v>
      </c>
      <c r="O85" s="59">
        <f t="shared" si="16"/>
        <v>7.85</v>
      </c>
      <c r="P85" s="60">
        <f t="shared" si="21"/>
        <v>0.16198393519514773</v>
      </c>
      <c r="Q85" s="22">
        <f t="shared" si="22"/>
        <v>1.2302687708123796E-7</v>
      </c>
      <c r="R85" s="61">
        <f t="shared" si="23"/>
        <v>3.7969439426251773E-8</v>
      </c>
      <c r="S85" s="22">
        <f t="shared" si="24"/>
        <v>1.4416783303438026E-15</v>
      </c>
      <c r="T85" s="62">
        <v>298</v>
      </c>
      <c r="U85" s="59">
        <f t="shared" si="25"/>
        <v>288.83499999999998</v>
      </c>
      <c r="V85" s="63">
        <f t="shared" si="26"/>
        <v>0.53516643986261547</v>
      </c>
      <c r="W85" s="64">
        <f t="shared" si="27"/>
        <v>3.4289917471529772</v>
      </c>
      <c r="X85" s="65">
        <f t="shared" si="17"/>
        <v>-3.1189995944541295E-7</v>
      </c>
      <c r="Y85" s="66">
        <f t="shared" si="18"/>
        <v>-3.0882047380193824E-7</v>
      </c>
      <c r="Z85" s="66">
        <f t="shared" si="19"/>
        <v>-3.0885087852480263E-7</v>
      </c>
      <c r="AA85" s="67">
        <f t="shared" si="20"/>
        <v>-3.0580119721355606E-7</v>
      </c>
      <c r="AB85" s="68">
        <f t="shared" si="29"/>
        <v>1.579510281338472E-4</v>
      </c>
      <c r="AC85" s="69"/>
      <c r="AD85" s="70">
        <f t="shared" si="28"/>
        <v>1.579510281338472</v>
      </c>
      <c r="AE85" s="70"/>
      <c r="AF85" s="74"/>
      <c r="AG85" s="71">
        <v>790</v>
      </c>
    </row>
    <row r="86" spans="5:33">
      <c r="E86" s="73">
        <v>0.52694444444444444</v>
      </c>
      <c r="F86" s="71">
        <v>800</v>
      </c>
      <c r="G86" s="58">
        <v>15.86</v>
      </c>
      <c r="H86" s="58">
        <v>6.86</v>
      </c>
      <c r="I86" s="58">
        <v>7.73</v>
      </c>
      <c r="J86" s="99">
        <v>15.82</v>
      </c>
      <c r="K86" s="99">
        <v>6.96</v>
      </c>
      <c r="L86" s="99">
        <v>7.92</v>
      </c>
      <c r="M86" s="59">
        <f t="shared" si="16"/>
        <v>15.84</v>
      </c>
      <c r="N86" s="59">
        <f t="shared" si="16"/>
        <v>6.91</v>
      </c>
      <c r="O86" s="59">
        <f t="shared" si="16"/>
        <v>7.8250000000000002</v>
      </c>
      <c r="P86" s="60">
        <f t="shared" si="21"/>
        <v>0.16148210480615124</v>
      </c>
      <c r="Q86" s="22">
        <f t="shared" si="22"/>
        <v>1.2302687708123796E-7</v>
      </c>
      <c r="R86" s="61">
        <f t="shared" si="23"/>
        <v>3.7985219006314114E-8</v>
      </c>
      <c r="S86" s="22">
        <f t="shared" si="24"/>
        <v>1.4428768629576471E-15</v>
      </c>
      <c r="T86" s="62">
        <v>298</v>
      </c>
      <c r="U86" s="59">
        <f t="shared" si="25"/>
        <v>288.83999999999997</v>
      </c>
      <c r="V86" s="63">
        <f t="shared" si="26"/>
        <v>0.53486521880161342</v>
      </c>
      <c r="W86" s="64">
        <f t="shared" si="27"/>
        <v>3.4266142672162934</v>
      </c>
      <c r="X86" s="65">
        <f t="shared" si="17"/>
        <v>-3.0531914972355055E-7</v>
      </c>
      <c r="Y86" s="66">
        <f t="shared" si="18"/>
        <v>-3.0230939236035982E-7</v>
      </c>
      <c r="Z86" s="66">
        <f t="shared" si="19"/>
        <v>-3.0233906177151035E-7</v>
      </c>
      <c r="AA86" s="67">
        <f t="shared" si="20"/>
        <v>-2.9935838887267754E-7</v>
      </c>
      <c r="AB86" s="68">
        <f t="shared" si="29"/>
        <v>1.5486262169832647E-4</v>
      </c>
      <c r="AC86" s="69"/>
      <c r="AD86" s="70">
        <f t="shared" si="28"/>
        <v>1.5486262169832647</v>
      </c>
      <c r="AE86" s="70"/>
      <c r="AF86" s="74"/>
      <c r="AG86" s="71">
        <v>800</v>
      </c>
    </row>
    <row r="87" spans="5:33">
      <c r="E87" s="73">
        <v>0.52706018518518516</v>
      </c>
      <c r="F87" s="71">
        <v>810</v>
      </c>
      <c r="G87" s="58">
        <v>15.87</v>
      </c>
      <c r="H87" s="58">
        <v>6.86</v>
      </c>
      <c r="I87" s="58">
        <v>7.74</v>
      </c>
      <c r="J87" s="99">
        <v>15.82</v>
      </c>
      <c r="K87" s="99">
        <v>6.96</v>
      </c>
      <c r="L87" s="99">
        <v>7.92</v>
      </c>
      <c r="M87" s="59">
        <f t="shared" si="16"/>
        <v>15.844999999999999</v>
      </c>
      <c r="N87" s="59">
        <f t="shared" si="16"/>
        <v>6.91</v>
      </c>
      <c r="O87" s="59">
        <f t="shared" si="16"/>
        <v>7.83</v>
      </c>
      <c r="P87" s="60">
        <f t="shared" si="21"/>
        <v>0.16159934169241091</v>
      </c>
      <c r="Q87" s="22">
        <f t="shared" si="22"/>
        <v>1.2302687708123796E-7</v>
      </c>
      <c r="R87" s="61">
        <f t="shared" si="23"/>
        <v>3.8001005144154263E-8</v>
      </c>
      <c r="S87" s="22">
        <f t="shared" si="24"/>
        <v>1.4440763919660388E-15</v>
      </c>
      <c r="T87" s="62">
        <v>298</v>
      </c>
      <c r="U87" s="59">
        <f t="shared" si="25"/>
        <v>288.84500000000003</v>
      </c>
      <c r="V87" s="63">
        <f t="shared" si="26"/>
        <v>0.53456400816907712</v>
      </c>
      <c r="W87" s="64">
        <f t="shared" si="27"/>
        <v>3.4242385179216415</v>
      </c>
      <c r="X87" s="65">
        <f t="shared" si="17"/>
        <v>-3.0003299246594898E-7</v>
      </c>
      <c r="Y87" s="66">
        <f t="shared" si="18"/>
        <v>-2.9706868157223177E-7</v>
      </c>
      <c r="Z87" s="66">
        <f t="shared" si="19"/>
        <v>-2.9709796881495265E-7</v>
      </c>
      <c r="AA87" s="67">
        <f t="shared" si="20"/>
        <v>-2.9416236645098262E-7</v>
      </c>
      <c r="AB87" s="68">
        <f t="shared" si="29"/>
        <v>1.5183933095355985E-4</v>
      </c>
      <c r="AC87" s="69"/>
      <c r="AD87" s="70">
        <f t="shared" si="28"/>
        <v>1.5183933095355986</v>
      </c>
      <c r="AE87" s="70"/>
      <c r="AF87" s="74"/>
      <c r="AG87" s="71">
        <v>810</v>
      </c>
    </row>
    <row r="88" spans="5:33">
      <c r="E88" s="73">
        <v>0.52717592592592588</v>
      </c>
      <c r="F88" s="71">
        <v>820</v>
      </c>
      <c r="G88" s="58">
        <v>15.87</v>
      </c>
      <c r="H88" s="58">
        <v>6.86</v>
      </c>
      <c r="I88" s="58">
        <v>7.7</v>
      </c>
      <c r="J88" s="99">
        <v>15.82</v>
      </c>
      <c r="K88" s="99">
        <v>6.96</v>
      </c>
      <c r="L88" s="99">
        <v>7.88</v>
      </c>
      <c r="M88" s="59">
        <f t="shared" si="16"/>
        <v>15.844999999999999</v>
      </c>
      <c r="N88" s="59">
        <f t="shared" si="16"/>
        <v>6.91</v>
      </c>
      <c r="O88" s="59">
        <f t="shared" si="16"/>
        <v>7.79</v>
      </c>
      <c r="P88" s="60">
        <f t="shared" si="21"/>
        <v>0.16077380227124916</v>
      </c>
      <c r="Q88" s="22">
        <f t="shared" si="22"/>
        <v>1.2302687708123796E-7</v>
      </c>
      <c r="R88" s="61">
        <f t="shared" si="23"/>
        <v>3.8001005144154263E-8</v>
      </c>
      <c r="S88" s="22">
        <f t="shared" si="24"/>
        <v>1.4440763919660388E-15</v>
      </c>
      <c r="T88" s="62">
        <v>298</v>
      </c>
      <c r="U88" s="59">
        <f t="shared" si="25"/>
        <v>288.84500000000003</v>
      </c>
      <c r="V88" s="63">
        <f t="shared" si="26"/>
        <v>0.53456400816907712</v>
      </c>
      <c r="W88" s="64">
        <f t="shared" si="27"/>
        <v>3.4242385179216415</v>
      </c>
      <c r="X88" s="65">
        <f t="shared" si="17"/>
        <v>-2.9265981509893842E-7</v>
      </c>
      <c r="Y88" s="66">
        <f t="shared" si="18"/>
        <v>-2.8978312203678515E-7</v>
      </c>
      <c r="Z88" s="66">
        <f t="shared" si="19"/>
        <v>-2.8981139842645977E-7</v>
      </c>
      <c r="AA88" s="67">
        <f t="shared" si="20"/>
        <v>-2.8696242586971006E-7</v>
      </c>
      <c r="AB88" s="68">
        <f t="shared" si="29"/>
        <v>1.4886844985407437E-4</v>
      </c>
      <c r="AC88" s="69"/>
      <c r="AD88" s="70">
        <f t="shared" si="28"/>
        <v>1.4886844985407437</v>
      </c>
      <c r="AE88" s="70"/>
      <c r="AF88" s="74"/>
      <c r="AG88" s="71">
        <v>820</v>
      </c>
    </row>
    <row r="89" spans="5:33">
      <c r="E89" s="73">
        <v>0.5272916666666666</v>
      </c>
      <c r="F89" s="71">
        <v>830</v>
      </c>
      <c r="G89" s="58">
        <v>15.87</v>
      </c>
      <c r="H89" s="58">
        <v>6.86</v>
      </c>
      <c r="I89" s="58">
        <v>7.66</v>
      </c>
      <c r="J89" s="99">
        <v>15.83</v>
      </c>
      <c r="K89" s="99">
        <v>6.97</v>
      </c>
      <c r="L89" s="99">
        <v>7.88</v>
      </c>
      <c r="M89" s="59">
        <f t="shared" si="16"/>
        <v>15.85</v>
      </c>
      <c r="N89" s="59">
        <f t="shared" si="16"/>
        <v>6.915</v>
      </c>
      <c r="O89" s="59">
        <f t="shared" si="16"/>
        <v>7.77</v>
      </c>
      <c r="P89" s="60">
        <f t="shared" si="21"/>
        <v>0.16037498073023396</v>
      </c>
      <c r="Q89" s="22">
        <f t="shared" si="22"/>
        <v>1.2161860006463664E-7</v>
      </c>
      <c r="R89" s="61">
        <f t="shared" si="23"/>
        <v>3.8457011614222532E-8</v>
      </c>
      <c r="S89" s="22">
        <f t="shared" si="24"/>
        <v>1.4789417422964467E-15</v>
      </c>
      <c r="T89" s="62">
        <v>298</v>
      </c>
      <c r="U89" s="59">
        <f t="shared" si="25"/>
        <v>288.85000000000002</v>
      </c>
      <c r="V89" s="63">
        <f t="shared" si="26"/>
        <v>0.5342628079644679</v>
      </c>
      <c r="W89" s="64">
        <f t="shared" si="27"/>
        <v>3.4218644979508301</v>
      </c>
      <c r="X89" s="65">
        <f t="shared" si="17"/>
        <v>-2.9336530567132851E-7</v>
      </c>
      <c r="Y89" s="66">
        <f t="shared" si="18"/>
        <v>-2.9041733867719073E-7</v>
      </c>
      <c r="Z89" s="66">
        <f t="shared" si="19"/>
        <v>-2.9044696218491476E-7</v>
      </c>
      <c r="AA89" s="67">
        <f t="shared" si="20"/>
        <v>-2.8752802333755471E-7</v>
      </c>
      <c r="AB89" s="68">
        <f t="shared" si="29"/>
        <v>1.4597043105091581E-4</v>
      </c>
      <c r="AC89" s="69"/>
      <c r="AD89" s="70">
        <f t="shared" si="28"/>
        <v>1.4597043105091581</v>
      </c>
      <c r="AE89" s="70"/>
      <c r="AF89" s="74"/>
      <c r="AG89" s="71">
        <v>830</v>
      </c>
    </row>
    <row r="90" spans="5:33">
      <c r="E90" s="73">
        <v>0.52740740740740744</v>
      </c>
      <c r="F90" s="71">
        <v>840</v>
      </c>
      <c r="G90" s="58">
        <v>15.88</v>
      </c>
      <c r="H90" s="58">
        <v>6.86</v>
      </c>
      <c r="I90" s="58">
        <v>7.72</v>
      </c>
      <c r="J90" s="99">
        <v>15.83</v>
      </c>
      <c r="K90" s="99">
        <v>6.97</v>
      </c>
      <c r="L90" s="99">
        <v>7.86</v>
      </c>
      <c r="M90" s="59">
        <f t="shared" si="16"/>
        <v>15.855</v>
      </c>
      <c r="N90" s="59">
        <f t="shared" si="16"/>
        <v>6.915</v>
      </c>
      <c r="O90" s="59">
        <f t="shared" si="16"/>
        <v>7.79</v>
      </c>
      <c r="P90" s="60">
        <f t="shared" si="21"/>
        <v>0.16080177284850433</v>
      </c>
      <c r="Q90" s="22">
        <f t="shared" si="22"/>
        <v>1.2161860006463664E-7</v>
      </c>
      <c r="R90" s="61">
        <f t="shared" si="23"/>
        <v>3.8472993822622104E-8</v>
      </c>
      <c r="S90" s="22">
        <f t="shared" si="24"/>
        <v>1.4801712536755186E-15</v>
      </c>
      <c r="T90" s="62">
        <v>298</v>
      </c>
      <c r="U90" s="59">
        <f t="shared" si="25"/>
        <v>288.85500000000002</v>
      </c>
      <c r="V90" s="63">
        <f t="shared" si="26"/>
        <v>0.53396161818724319</v>
      </c>
      <c r="W90" s="64">
        <f t="shared" si="27"/>
        <v>3.419492205986681</v>
      </c>
      <c r="X90" s="65">
        <f t="shared" si="17"/>
        <v>-2.8873324069795739E-7</v>
      </c>
      <c r="Y90" s="66">
        <f t="shared" si="18"/>
        <v>-2.8581966064954175E-7</v>
      </c>
      <c r="Z90" s="66">
        <f t="shared" si="19"/>
        <v>-2.8584906131251351E-7</v>
      </c>
      <c r="AA90" s="67">
        <f t="shared" si="20"/>
        <v>-2.829642885684052E-7</v>
      </c>
      <c r="AB90" s="68">
        <f t="shared" si="29"/>
        <v>1.4306606116636067E-4</v>
      </c>
      <c r="AC90" s="75">
        <f>D13</f>
        <v>1.3453571428571429E-4</v>
      </c>
      <c r="AD90" s="70">
        <f t="shared" si="28"/>
        <v>1.4306606116636067</v>
      </c>
      <c r="AE90" s="70">
        <f>AC90*10000</f>
        <v>1.3453571428571429</v>
      </c>
      <c r="AF90" s="74">
        <f>(AD90-AE90)*(AD90-AE90)</f>
        <v>7.2766817904153392E-3</v>
      </c>
      <c r="AG90" s="71">
        <v>840</v>
      </c>
    </row>
    <row r="91" spans="5:33">
      <c r="E91" s="73">
        <v>0.52752314814814816</v>
      </c>
      <c r="F91" s="71">
        <v>850</v>
      </c>
      <c r="G91" s="58">
        <v>15.88</v>
      </c>
      <c r="H91" s="58">
        <v>6.86</v>
      </c>
      <c r="I91" s="58">
        <v>7.66</v>
      </c>
      <c r="J91" s="99">
        <v>15.83</v>
      </c>
      <c r="K91" s="99">
        <v>6.97</v>
      </c>
      <c r="L91" s="99">
        <v>7.85</v>
      </c>
      <c r="M91" s="59">
        <f t="shared" si="16"/>
        <v>15.855</v>
      </c>
      <c r="N91" s="59">
        <f t="shared" si="16"/>
        <v>6.915</v>
      </c>
      <c r="O91" s="59">
        <f t="shared" si="16"/>
        <v>7.7549999999999999</v>
      </c>
      <c r="P91" s="60">
        <f t="shared" si="21"/>
        <v>0.16007930018487174</v>
      </c>
      <c r="Q91" s="22">
        <f t="shared" si="22"/>
        <v>1.2161860006463664E-7</v>
      </c>
      <c r="R91" s="61">
        <f t="shared" si="23"/>
        <v>3.8472993822622104E-8</v>
      </c>
      <c r="S91" s="22">
        <f t="shared" si="24"/>
        <v>1.4801712536755186E-15</v>
      </c>
      <c r="T91" s="62">
        <v>298</v>
      </c>
      <c r="U91" s="59">
        <f t="shared" si="25"/>
        <v>288.85500000000002</v>
      </c>
      <c r="V91" s="63">
        <f t="shared" si="26"/>
        <v>0.53396161818724319</v>
      </c>
      <c r="W91" s="64">
        <f t="shared" si="27"/>
        <v>3.419492205986681</v>
      </c>
      <c r="X91" s="65">
        <f t="shared" si="17"/>
        <v>-2.8169314597662211E-7</v>
      </c>
      <c r="Y91" s="66">
        <f t="shared" si="18"/>
        <v>-2.7886337822040488E-7</v>
      </c>
      <c r="Z91" s="66">
        <f t="shared" si="19"/>
        <v>-2.7889180484586066E-7</v>
      </c>
      <c r="AA91" s="67">
        <f t="shared" si="20"/>
        <v>-2.7608989259188032E-7</v>
      </c>
      <c r="AB91" s="68">
        <f t="shared" si="29"/>
        <v>1.4020766954437656E-4</v>
      </c>
      <c r="AC91" s="69"/>
      <c r="AD91" s="70">
        <f t="shared" si="28"/>
        <v>1.4020766954437656</v>
      </c>
      <c r="AE91" s="70"/>
      <c r="AF91" s="74"/>
      <c r="AG91" s="71">
        <v>850</v>
      </c>
    </row>
    <row r="92" spans="5:33">
      <c r="E92" s="73">
        <v>0.52763888888888888</v>
      </c>
      <c r="F92" s="71">
        <v>860</v>
      </c>
      <c r="G92" s="58">
        <v>15.89</v>
      </c>
      <c r="H92" s="58">
        <v>6.86</v>
      </c>
      <c r="I92" s="58">
        <v>7.61</v>
      </c>
      <c r="J92" s="99">
        <v>15.84</v>
      </c>
      <c r="K92" s="99">
        <v>6.97</v>
      </c>
      <c r="L92" s="99">
        <v>7.82</v>
      </c>
      <c r="M92" s="59">
        <f t="shared" si="16"/>
        <v>15.865</v>
      </c>
      <c r="N92" s="59">
        <f t="shared" si="16"/>
        <v>6.915</v>
      </c>
      <c r="O92" s="59">
        <f t="shared" si="16"/>
        <v>7.7149999999999999</v>
      </c>
      <c r="P92" s="60">
        <f t="shared" si="21"/>
        <v>0.15928132806519313</v>
      </c>
      <c r="Q92" s="22">
        <f t="shared" si="22"/>
        <v>1.2161860006463664E-7</v>
      </c>
      <c r="R92" s="61">
        <f t="shared" si="23"/>
        <v>3.8504978168143682E-8</v>
      </c>
      <c r="S92" s="22">
        <f t="shared" si="24"/>
        <v>1.4826333437292216E-15</v>
      </c>
      <c r="T92" s="62">
        <v>298</v>
      </c>
      <c r="U92" s="59">
        <f t="shared" si="25"/>
        <v>288.86500000000001</v>
      </c>
      <c r="V92" s="63">
        <f t="shared" si="26"/>
        <v>0.5333592699127806</v>
      </c>
      <c r="W92" s="64">
        <f t="shared" si="27"/>
        <v>3.4147528008149273</v>
      </c>
      <c r="X92" s="65">
        <f t="shared" si="17"/>
        <v>-2.7555268492283594E-7</v>
      </c>
      <c r="Y92" s="66">
        <f t="shared" si="18"/>
        <v>-2.7278998956795842E-7</v>
      </c>
      <c r="Z92" s="66">
        <f t="shared" si="19"/>
        <v>-2.7281768839305247E-7</v>
      </c>
      <c r="AA92" s="67">
        <f t="shared" si="20"/>
        <v>-2.7008213644559668E-7</v>
      </c>
      <c r="AB92" s="68">
        <f t="shared" si="29"/>
        <v>1.3741884720320819E-4</v>
      </c>
      <c r="AC92" s="69"/>
      <c r="AD92" s="70">
        <f t="shared" si="28"/>
        <v>1.3741884720320818</v>
      </c>
      <c r="AE92" s="70"/>
      <c r="AF92" s="74"/>
      <c r="AG92" s="71">
        <v>860</v>
      </c>
    </row>
    <row r="93" spans="5:33">
      <c r="E93" s="73">
        <v>0.5277546296296296</v>
      </c>
      <c r="F93" s="71">
        <v>870</v>
      </c>
      <c r="G93" s="58">
        <v>15.89</v>
      </c>
      <c r="H93" s="58">
        <v>6.87</v>
      </c>
      <c r="I93" s="58">
        <v>7.64</v>
      </c>
      <c r="J93" s="99">
        <v>15.84</v>
      </c>
      <c r="K93" s="99">
        <v>6.97</v>
      </c>
      <c r="L93" s="99">
        <v>7.84</v>
      </c>
      <c r="M93" s="59">
        <f t="shared" si="16"/>
        <v>15.865</v>
      </c>
      <c r="N93" s="59">
        <f t="shared" si="16"/>
        <v>6.92</v>
      </c>
      <c r="O93" s="59">
        <f t="shared" si="16"/>
        <v>7.74</v>
      </c>
      <c r="P93" s="60">
        <f t="shared" si="21"/>
        <v>0.15979746976339532</v>
      </c>
      <c r="Q93" s="22">
        <f t="shared" si="22"/>
        <v>1.2022644346174111E-7</v>
      </c>
      <c r="R93" s="61">
        <f t="shared" si="23"/>
        <v>3.8950844801620095E-8</v>
      </c>
      <c r="S93" s="22">
        <f t="shared" si="24"/>
        <v>1.5171683107598952E-15</v>
      </c>
      <c r="T93" s="62">
        <v>298</v>
      </c>
      <c r="U93" s="59">
        <f t="shared" si="25"/>
        <v>288.86500000000001</v>
      </c>
      <c r="V93" s="63">
        <f t="shared" si="26"/>
        <v>0.5333592699127806</v>
      </c>
      <c r="W93" s="64">
        <f t="shared" si="27"/>
        <v>3.4147528008149273</v>
      </c>
      <c r="X93" s="65">
        <f t="shared" si="17"/>
        <v>-2.7726892036431474E-7</v>
      </c>
      <c r="Y93" s="66">
        <f t="shared" si="18"/>
        <v>-2.7441504782844732E-7</v>
      </c>
      <c r="Z93" s="66">
        <f t="shared" si="19"/>
        <v>-2.7444442215731288E-7</v>
      </c>
      <c r="AA93" s="67">
        <f t="shared" si="20"/>
        <v>-2.7161931926234025E-7</v>
      </c>
      <c r="AB93" s="68">
        <f t="shared" si="29"/>
        <v>1.3469076357439078E-4</v>
      </c>
      <c r="AC93" s="69"/>
      <c r="AD93" s="70">
        <f t="shared" si="28"/>
        <v>1.3469076357439078</v>
      </c>
      <c r="AE93" s="70"/>
      <c r="AF93" s="74"/>
      <c r="AG93" s="71">
        <v>870</v>
      </c>
    </row>
    <row r="94" spans="5:33">
      <c r="E94" s="73">
        <v>0.52787037037037032</v>
      </c>
      <c r="F94" s="71">
        <v>880</v>
      </c>
      <c r="G94" s="58">
        <v>15.89</v>
      </c>
      <c r="H94" s="58">
        <v>6.87</v>
      </c>
      <c r="I94" s="58">
        <v>7.63</v>
      </c>
      <c r="J94" s="99">
        <v>15.84</v>
      </c>
      <c r="K94" s="99">
        <v>6.97</v>
      </c>
      <c r="L94" s="99">
        <v>7.82</v>
      </c>
      <c r="M94" s="59">
        <f t="shared" si="16"/>
        <v>15.865</v>
      </c>
      <c r="N94" s="59">
        <f t="shared" si="16"/>
        <v>6.92</v>
      </c>
      <c r="O94" s="59">
        <f t="shared" si="16"/>
        <v>7.7249999999999996</v>
      </c>
      <c r="P94" s="60">
        <f t="shared" si="21"/>
        <v>0.159487784744474</v>
      </c>
      <c r="Q94" s="22">
        <f t="shared" si="22"/>
        <v>1.2022644346174111E-7</v>
      </c>
      <c r="R94" s="61">
        <f t="shared" si="23"/>
        <v>3.8950844801620095E-8</v>
      </c>
      <c r="S94" s="22">
        <f t="shared" si="24"/>
        <v>1.5171683107598952E-15</v>
      </c>
      <c r="T94" s="62">
        <v>298</v>
      </c>
      <c r="U94" s="59">
        <f t="shared" si="25"/>
        <v>288.86500000000001</v>
      </c>
      <c r="V94" s="63">
        <f t="shared" si="26"/>
        <v>0.5333592699127806</v>
      </c>
      <c r="W94" s="64">
        <f t="shared" si="27"/>
        <v>3.4147528008149273</v>
      </c>
      <c r="X94" s="65">
        <f t="shared" si="17"/>
        <v>-2.7109312847541645E-7</v>
      </c>
      <c r="Y94" s="66">
        <f t="shared" si="18"/>
        <v>-2.6830822967833864E-7</v>
      </c>
      <c r="Z94" s="66">
        <f t="shared" si="19"/>
        <v>-2.6833683852340077E-7</v>
      </c>
      <c r="AA94" s="67">
        <f t="shared" si="20"/>
        <v>-2.655799607826894E-7</v>
      </c>
      <c r="AB94" s="68">
        <f t="shared" si="29"/>
        <v>1.319464182750605E-4</v>
      </c>
      <c r="AC94" s="69"/>
      <c r="AD94" s="70">
        <f t="shared" si="28"/>
        <v>1.3194641827506051</v>
      </c>
      <c r="AE94" s="70"/>
      <c r="AF94" s="74"/>
      <c r="AG94" s="71">
        <v>880</v>
      </c>
    </row>
    <row r="95" spans="5:33">
      <c r="E95" s="73">
        <v>0.52798611111111116</v>
      </c>
      <c r="F95" s="71">
        <v>890</v>
      </c>
      <c r="G95" s="58">
        <v>15.89</v>
      </c>
      <c r="H95" s="58">
        <v>6.87</v>
      </c>
      <c r="I95" s="58">
        <v>7.59</v>
      </c>
      <c r="J95" s="99">
        <v>15.85</v>
      </c>
      <c r="K95" s="99">
        <v>6.97</v>
      </c>
      <c r="L95" s="99">
        <v>7.8</v>
      </c>
      <c r="M95" s="59">
        <f t="shared" si="16"/>
        <v>15.870000000000001</v>
      </c>
      <c r="N95" s="59">
        <f t="shared" si="16"/>
        <v>6.92</v>
      </c>
      <c r="O95" s="59">
        <f t="shared" si="16"/>
        <v>7.6950000000000003</v>
      </c>
      <c r="P95" s="60">
        <f t="shared" si="21"/>
        <v>0.15888223785794314</v>
      </c>
      <c r="Q95" s="22">
        <f t="shared" si="22"/>
        <v>1.2022644346174111E-7</v>
      </c>
      <c r="R95" s="61">
        <f t="shared" si="23"/>
        <v>3.8967032240342685E-8</v>
      </c>
      <c r="S95" s="22">
        <f t="shared" si="24"/>
        <v>1.5184296016199063E-15</v>
      </c>
      <c r="T95" s="62">
        <v>298</v>
      </c>
      <c r="U95" s="59">
        <f t="shared" si="25"/>
        <v>288.87</v>
      </c>
      <c r="V95" s="63">
        <f t="shared" si="26"/>
        <v>0.53305811141446147</v>
      </c>
      <c r="W95" s="64">
        <f t="shared" si="27"/>
        <v>3.4123856849782284</v>
      </c>
      <c r="X95" s="65">
        <f t="shared" si="17"/>
        <v>-2.6497543009718118E-7</v>
      </c>
      <c r="Y95" s="66">
        <f t="shared" si="18"/>
        <v>-2.6225957563279218E-7</v>
      </c>
      <c r="Z95" s="66">
        <f t="shared" si="19"/>
        <v>-2.6228741166826557E-7</v>
      </c>
      <c r="AA95" s="67">
        <f t="shared" si="20"/>
        <v>-2.5959882263081316E-7</v>
      </c>
      <c r="AB95" s="68">
        <f t="shared" si="29"/>
        <v>1.2926314623229121E-4</v>
      </c>
      <c r="AC95" s="69"/>
      <c r="AD95" s="70">
        <f t="shared" si="28"/>
        <v>1.292631462322912</v>
      </c>
      <c r="AE95" s="70"/>
      <c r="AF95" s="74"/>
      <c r="AG95" s="71">
        <v>890</v>
      </c>
    </row>
    <row r="96" spans="5:33">
      <c r="E96" s="73">
        <v>0.52810185185185188</v>
      </c>
      <c r="F96" s="71">
        <v>900</v>
      </c>
      <c r="G96" s="58">
        <v>15.9</v>
      </c>
      <c r="H96" s="58">
        <v>6.87</v>
      </c>
      <c r="I96" s="58">
        <v>7.6</v>
      </c>
      <c r="J96" s="99">
        <v>15.85</v>
      </c>
      <c r="K96" s="99">
        <v>6.97</v>
      </c>
      <c r="L96" s="99">
        <v>7.76</v>
      </c>
      <c r="M96" s="59">
        <f t="shared" si="16"/>
        <v>15.875</v>
      </c>
      <c r="N96" s="59">
        <f t="shared" si="16"/>
        <v>6.92</v>
      </c>
      <c r="O96" s="59">
        <f t="shared" si="16"/>
        <v>7.68</v>
      </c>
      <c r="P96" s="60">
        <f t="shared" si="21"/>
        <v>0.15858632449993187</v>
      </c>
      <c r="Q96" s="22">
        <f t="shared" si="22"/>
        <v>1.2022644346174111E-7</v>
      </c>
      <c r="R96" s="61">
        <f t="shared" si="23"/>
        <v>3.8983226406343541E-8</v>
      </c>
      <c r="S96" s="22">
        <f t="shared" si="24"/>
        <v>1.5196919410482402E-15</v>
      </c>
      <c r="T96" s="62">
        <v>298</v>
      </c>
      <c r="U96" s="59">
        <f t="shared" si="25"/>
        <v>288.875</v>
      </c>
      <c r="V96" s="63">
        <f t="shared" si="26"/>
        <v>0.53275696334135814</v>
      </c>
      <c r="W96" s="64">
        <f t="shared" si="27"/>
        <v>3.4100202918899551</v>
      </c>
      <c r="X96" s="65">
        <f t="shared" si="17"/>
        <v>-2.5951082134114198E-7</v>
      </c>
      <c r="Y96" s="66">
        <f t="shared" si="18"/>
        <v>-2.5685187978094814E-7</v>
      </c>
      <c r="Z96" s="66">
        <f t="shared" si="19"/>
        <v>-2.568791232314678E-7</v>
      </c>
      <c r="AA96" s="67">
        <f t="shared" si="20"/>
        <v>-2.5424686685033161E-7</v>
      </c>
      <c r="AB96" s="68">
        <f t="shared" si="29"/>
        <v>1.266403658534077E-4</v>
      </c>
      <c r="AD96" s="70">
        <f t="shared" si="28"/>
        <v>1.266403658534077</v>
      </c>
      <c r="AE96" s="70"/>
      <c r="AF96" s="74"/>
      <c r="AG96" s="71">
        <v>900</v>
      </c>
    </row>
    <row r="97" spans="5:33">
      <c r="E97" s="73">
        <v>0.5282175925925926</v>
      </c>
      <c r="F97" s="71">
        <v>910</v>
      </c>
      <c r="G97" s="58">
        <v>15.91</v>
      </c>
      <c r="H97" s="58">
        <v>6.87</v>
      </c>
      <c r="I97" s="58">
        <v>7.62</v>
      </c>
      <c r="J97" s="99">
        <v>15.86</v>
      </c>
      <c r="K97" s="99">
        <v>6.98</v>
      </c>
      <c r="L97" s="99">
        <v>7.79</v>
      </c>
      <c r="M97" s="59">
        <f t="shared" si="16"/>
        <v>15.885</v>
      </c>
      <c r="N97" s="59">
        <f t="shared" si="16"/>
        <v>6.9250000000000007</v>
      </c>
      <c r="O97" s="59">
        <f t="shared" si="16"/>
        <v>7.7050000000000001</v>
      </c>
      <c r="P97" s="60">
        <f t="shared" si="21"/>
        <v>0.15913025030196623</v>
      </c>
      <c r="Q97" s="22">
        <f t="shared" si="22"/>
        <v>1.1885022274370147E-7</v>
      </c>
      <c r="R97" s="61">
        <f t="shared" si="23"/>
        <v>3.9467414691473055E-8</v>
      </c>
      <c r="S97" s="22">
        <f t="shared" si="24"/>
        <v>1.5576768224287032E-15</v>
      </c>
      <c r="T97" s="62">
        <v>298</v>
      </c>
      <c r="U97" s="59">
        <f t="shared" si="25"/>
        <v>288.88499999999999</v>
      </c>
      <c r="V97" s="63">
        <f t="shared" si="26"/>
        <v>0.53215469846864483</v>
      </c>
      <c r="W97" s="64">
        <f t="shared" si="27"/>
        <v>3.4052946687120449</v>
      </c>
      <c r="X97" s="65">
        <f t="shared" si="17"/>
        <v>-2.618586986785828E-7</v>
      </c>
      <c r="Y97" s="66">
        <f t="shared" si="18"/>
        <v>-2.5909537728202009E-7</v>
      </c>
      <c r="Z97" s="66">
        <f t="shared" si="19"/>
        <v>-2.5912453783761452E-7</v>
      </c>
      <c r="AA97" s="67">
        <f t="shared" si="20"/>
        <v>-2.563897615503187E-7</v>
      </c>
      <c r="AB97" s="68">
        <f t="shared" si="29"/>
        <v>1.2407166636304719E-4</v>
      </c>
      <c r="AC97" s="69"/>
      <c r="AD97" s="70">
        <f t="shared" si="28"/>
        <v>1.2407166636304718</v>
      </c>
      <c r="AE97" s="70"/>
      <c r="AF97" s="74"/>
      <c r="AG97" s="71">
        <v>910</v>
      </c>
    </row>
    <row r="98" spans="5:33">
      <c r="E98" s="73">
        <v>0.52833333333333332</v>
      </c>
      <c r="F98" s="71">
        <v>920</v>
      </c>
      <c r="G98" s="58">
        <v>15.91</v>
      </c>
      <c r="H98" s="58">
        <v>6.87</v>
      </c>
      <c r="I98" s="58">
        <v>7.54</v>
      </c>
      <c r="J98" s="99">
        <v>15.86</v>
      </c>
      <c r="K98" s="99">
        <v>6.98</v>
      </c>
      <c r="L98" s="99">
        <v>7.76</v>
      </c>
      <c r="M98" s="59">
        <f t="shared" si="16"/>
        <v>15.885</v>
      </c>
      <c r="N98" s="59">
        <f t="shared" si="16"/>
        <v>6.9250000000000007</v>
      </c>
      <c r="O98" s="59">
        <f t="shared" si="16"/>
        <v>7.65</v>
      </c>
      <c r="P98" s="60">
        <f t="shared" si="21"/>
        <v>0.15799434325892822</v>
      </c>
      <c r="Q98" s="22">
        <f t="shared" si="22"/>
        <v>1.1885022274370147E-7</v>
      </c>
      <c r="R98" s="61">
        <f t="shared" si="23"/>
        <v>3.9467414691473055E-8</v>
      </c>
      <c r="S98" s="22">
        <f t="shared" si="24"/>
        <v>1.5576768224287032E-15</v>
      </c>
      <c r="T98" s="62">
        <v>298</v>
      </c>
      <c r="U98" s="59">
        <f t="shared" si="25"/>
        <v>288.88499999999999</v>
      </c>
      <c r="V98" s="63">
        <f t="shared" si="26"/>
        <v>0.53215469846864483</v>
      </c>
      <c r="W98" s="64">
        <f t="shared" si="27"/>
        <v>3.4052946687120449</v>
      </c>
      <c r="X98" s="65">
        <f t="shared" si="17"/>
        <v>-2.5455980036461861E-7</v>
      </c>
      <c r="Y98" s="66">
        <f t="shared" si="18"/>
        <v>-2.5189267758716137E-7</v>
      </c>
      <c r="Z98" s="66">
        <f t="shared" si="19"/>
        <v>-2.5192062207761048E-7</v>
      </c>
      <c r="AA98" s="67">
        <f t="shared" si="20"/>
        <v>-2.4928085821984953E-7</v>
      </c>
      <c r="AB98" s="68">
        <f t="shared" si="29"/>
        <v>1.2148051921226691E-4</v>
      </c>
      <c r="AC98" s="69"/>
      <c r="AD98" s="70">
        <f t="shared" si="28"/>
        <v>1.214805192122669</v>
      </c>
      <c r="AE98" s="70"/>
      <c r="AF98" s="74"/>
      <c r="AG98" s="71">
        <v>920</v>
      </c>
    </row>
    <row r="99" spans="5:33">
      <c r="E99" s="73">
        <v>0.52844907407407404</v>
      </c>
      <c r="F99" s="71">
        <v>930</v>
      </c>
      <c r="G99" s="58">
        <v>15.92</v>
      </c>
      <c r="H99" s="58">
        <v>6.87</v>
      </c>
      <c r="I99" s="58">
        <v>7.53</v>
      </c>
      <c r="J99" s="99">
        <v>15.87</v>
      </c>
      <c r="K99" s="99">
        <v>6.98</v>
      </c>
      <c r="L99" s="99">
        <v>7.75</v>
      </c>
      <c r="M99" s="59">
        <f t="shared" si="16"/>
        <v>15.895</v>
      </c>
      <c r="N99" s="59">
        <f t="shared" si="16"/>
        <v>6.9250000000000007</v>
      </c>
      <c r="O99" s="59">
        <f t="shared" si="16"/>
        <v>7.6400000000000006</v>
      </c>
      <c r="P99" s="60">
        <f t="shared" si="21"/>
        <v>0.15781528491303923</v>
      </c>
      <c r="Q99" s="22">
        <f t="shared" si="22"/>
        <v>1.1885022274370147E-7</v>
      </c>
      <c r="R99" s="61">
        <f t="shared" si="23"/>
        <v>3.9500225744185901E-8</v>
      </c>
      <c r="S99" s="22">
        <f t="shared" si="24"/>
        <v>1.5602678338416467E-15</v>
      </c>
      <c r="T99" s="62">
        <v>298</v>
      </c>
      <c r="U99" s="59">
        <f t="shared" si="25"/>
        <v>288.89499999999998</v>
      </c>
      <c r="V99" s="63">
        <f t="shared" si="26"/>
        <v>0.53155247529030969</v>
      </c>
      <c r="W99" s="64">
        <f t="shared" si="27"/>
        <v>3.400575920798151</v>
      </c>
      <c r="X99" s="65">
        <f t="shared" si="17"/>
        <v>-2.4975881266736107E-7</v>
      </c>
      <c r="Y99" s="66">
        <f t="shared" si="18"/>
        <v>-2.4713697647622063E-7</v>
      </c>
      <c r="Z99" s="66">
        <f t="shared" si="19"/>
        <v>-2.4716449912873399E-7</v>
      </c>
      <c r="AA99" s="67">
        <f t="shared" si="20"/>
        <v>-2.445696077535478E-7</v>
      </c>
      <c r="AB99" s="68">
        <f t="shared" si="29"/>
        <v>1.1896140711574357E-4</v>
      </c>
      <c r="AC99" s="69"/>
      <c r="AD99" s="70">
        <f t="shared" si="28"/>
        <v>1.1896140711574357</v>
      </c>
      <c r="AE99" s="70"/>
      <c r="AF99" s="74"/>
      <c r="AG99" s="71">
        <v>930</v>
      </c>
    </row>
    <row r="100" spans="5:33">
      <c r="E100" s="73">
        <v>0.52856481481481477</v>
      </c>
      <c r="F100" s="71">
        <v>940</v>
      </c>
      <c r="G100" s="58">
        <v>15.92</v>
      </c>
      <c r="H100" s="58">
        <v>6.88</v>
      </c>
      <c r="I100" s="58">
        <v>7.6</v>
      </c>
      <c r="J100" s="99">
        <v>15.87</v>
      </c>
      <c r="K100" s="99">
        <v>6.98</v>
      </c>
      <c r="L100" s="99">
        <v>7.77</v>
      </c>
      <c r="M100" s="59">
        <f t="shared" si="16"/>
        <v>15.895</v>
      </c>
      <c r="N100" s="59">
        <f t="shared" si="16"/>
        <v>6.93</v>
      </c>
      <c r="O100" s="59">
        <f t="shared" si="16"/>
        <v>7.6849999999999996</v>
      </c>
      <c r="P100" s="60">
        <f t="shared" si="21"/>
        <v>0.15874482520375738</v>
      </c>
      <c r="Q100" s="22">
        <f t="shared" si="22"/>
        <v>1.174897554939528E-7</v>
      </c>
      <c r="R100" s="61">
        <f t="shared" si="23"/>
        <v>3.9957616801446299E-8</v>
      </c>
      <c r="S100" s="22">
        <f t="shared" si="24"/>
        <v>1.5966111404512236E-15</v>
      </c>
      <c r="T100" s="62">
        <v>298</v>
      </c>
      <c r="U100" s="59">
        <f t="shared" si="25"/>
        <v>288.89499999999998</v>
      </c>
      <c r="V100" s="63">
        <f t="shared" si="26"/>
        <v>0.53155247529030969</v>
      </c>
      <c r="W100" s="64">
        <f t="shared" si="27"/>
        <v>3.400575920798151</v>
      </c>
      <c r="X100" s="65">
        <f t="shared" si="17"/>
        <v>-2.5174064807705858E-7</v>
      </c>
      <c r="Y100" s="66">
        <f t="shared" si="18"/>
        <v>-2.4902052476731162E-7</v>
      </c>
      <c r="Z100" s="66">
        <f t="shared" si="19"/>
        <v>-2.4904991640857712E-7</v>
      </c>
      <c r="AA100" s="67">
        <f t="shared" si="20"/>
        <v>-2.4635854957140813E-7</v>
      </c>
      <c r="AB100" s="68">
        <f t="shared" si="29"/>
        <v>1.1648985482969222E-4</v>
      </c>
      <c r="AC100" s="69"/>
      <c r="AD100" s="70">
        <f t="shared" si="28"/>
        <v>1.1648985482969223</v>
      </c>
      <c r="AE100" s="70"/>
      <c r="AF100" s="74"/>
      <c r="AG100" s="71">
        <v>940</v>
      </c>
    </row>
    <row r="101" spans="5:33">
      <c r="E101" s="73">
        <v>0.5286805555555556</v>
      </c>
      <c r="F101" s="71">
        <v>950</v>
      </c>
      <c r="G101" s="58">
        <v>15.92</v>
      </c>
      <c r="H101" s="58">
        <v>6.88</v>
      </c>
      <c r="I101" s="58">
        <v>7.56</v>
      </c>
      <c r="J101" s="99">
        <v>15.88</v>
      </c>
      <c r="K101" s="99">
        <v>6.98</v>
      </c>
      <c r="L101" s="99">
        <v>7.77</v>
      </c>
      <c r="M101" s="59">
        <f t="shared" si="16"/>
        <v>15.9</v>
      </c>
      <c r="N101" s="59">
        <f t="shared" si="16"/>
        <v>6.93</v>
      </c>
      <c r="O101" s="59">
        <f t="shared" si="16"/>
        <v>7.6649999999999991</v>
      </c>
      <c r="P101" s="60">
        <f t="shared" si="21"/>
        <v>0.15834547983295441</v>
      </c>
      <c r="Q101" s="22">
        <f t="shared" si="22"/>
        <v>1.174897554939528E-7</v>
      </c>
      <c r="R101" s="61">
        <f t="shared" si="23"/>
        <v>3.9974222640851525E-8</v>
      </c>
      <c r="S101" s="22">
        <f t="shared" si="24"/>
        <v>1.5979384757403666E-15</v>
      </c>
      <c r="T101" s="62">
        <v>298</v>
      </c>
      <c r="U101" s="59">
        <f t="shared" si="25"/>
        <v>288.89999999999998</v>
      </c>
      <c r="V101" s="63">
        <f t="shared" si="26"/>
        <v>0.53125137933518063</v>
      </c>
      <c r="W101" s="64">
        <f t="shared" si="27"/>
        <v>3.3982191217938116</v>
      </c>
      <c r="X101" s="65">
        <f t="shared" si="17"/>
        <v>-2.4611387816249905E-7</v>
      </c>
      <c r="Y101" s="66">
        <f t="shared" si="18"/>
        <v>-2.4345719698864953E-7</v>
      </c>
      <c r="Z101" s="66">
        <f t="shared" si="19"/>
        <v>-2.4348587458664679E-7</v>
      </c>
      <c r="AA101" s="67">
        <f t="shared" si="20"/>
        <v>-2.4085725188898562E-7</v>
      </c>
      <c r="AB101" s="68">
        <f t="shared" si="29"/>
        <v>1.1399945469635849E-4</v>
      </c>
      <c r="AC101" s="69"/>
      <c r="AD101" s="70">
        <f t="shared" si="28"/>
        <v>1.1399945469635848</v>
      </c>
      <c r="AE101" s="70"/>
      <c r="AF101" s="74"/>
      <c r="AG101" s="71">
        <v>950</v>
      </c>
    </row>
    <row r="102" spans="5:33">
      <c r="E102" s="73">
        <v>0.52879629629629632</v>
      </c>
      <c r="F102" s="71">
        <v>960</v>
      </c>
      <c r="G102" s="58">
        <v>15.93</v>
      </c>
      <c r="H102" s="58">
        <v>6.88</v>
      </c>
      <c r="I102" s="58">
        <v>7.58</v>
      </c>
      <c r="J102" s="99">
        <v>15.88</v>
      </c>
      <c r="K102" s="99">
        <v>6.98</v>
      </c>
      <c r="L102" s="99">
        <v>7.75</v>
      </c>
      <c r="M102" s="59">
        <f t="shared" si="16"/>
        <v>15.905000000000001</v>
      </c>
      <c r="N102" s="59">
        <f t="shared" si="16"/>
        <v>6.93</v>
      </c>
      <c r="O102" s="59">
        <f t="shared" si="16"/>
        <v>7.665</v>
      </c>
      <c r="P102" s="60">
        <f t="shared" si="21"/>
        <v>0.15835926588034241</v>
      </c>
      <c r="Q102" s="22">
        <f t="shared" si="22"/>
        <v>1.174897554939528E-7</v>
      </c>
      <c r="R102" s="61">
        <f t="shared" si="23"/>
        <v>3.9990835381416661E-8</v>
      </c>
      <c r="S102" s="22">
        <f t="shared" si="24"/>
        <v>1.5992669145035667E-15</v>
      </c>
      <c r="T102" s="62">
        <v>298</v>
      </c>
      <c r="U102" s="59">
        <f t="shared" si="25"/>
        <v>288.90499999999997</v>
      </c>
      <c r="V102" s="63">
        <f t="shared" si="26"/>
        <v>0.53095029380202174</v>
      </c>
      <c r="W102" s="64">
        <f t="shared" si="27"/>
        <v>3.3958640376818736</v>
      </c>
      <c r="X102" s="65">
        <f t="shared" si="17"/>
        <v>-2.4124587524265565E-7</v>
      </c>
      <c r="Y102" s="66">
        <f t="shared" si="18"/>
        <v>-2.3863754231139218E-7</v>
      </c>
      <c r="Z102" s="66">
        <f t="shared" si="19"/>
        <v>-2.3866574341814054E-7</v>
      </c>
      <c r="AA102" s="67">
        <f t="shared" si="20"/>
        <v>-2.3608500177697794E-7</v>
      </c>
      <c r="AB102" s="68">
        <f t="shared" si="29"/>
        <v>1.1156469257435503E-4</v>
      </c>
      <c r="AC102" s="75">
        <f>D14</f>
        <v>1.1230357142857142E-4</v>
      </c>
      <c r="AD102" s="70">
        <f t="shared" si="28"/>
        <v>1.1156469257435504</v>
      </c>
      <c r="AE102" s="70">
        <f>AC102*10000</f>
        <v>1.1230357142857141</v>
      </c>
      <c r="AF102" s="74">
        <f>(AD102-AE102)*(AD102-AE102)</f>
        <v>5.4594196120810136E-5</v>
      </c>
      <c r="AG102" s="71">
        <v>960</v>
      </c>
    </row>
    <row r="103" spans="5:33">
      <c r="E103" s="73">
        <v>0.52891203703703704</v>
      </c>
      <c r="F103" s="71">
        <v>970</v>
      </c>
      <c r="G103" s="58">
        <v>15.93</v>
      </c>
      <c r="H103" s="58">
        <v>6.88</v>
      </c>
      <c r="I103" s="58">
        <v>7.55</v>
      </c>
      <c r="J103" s="99">
        <v>15.88</v>
      </c>
      <c r="K103" s="99">
        <v>6.99</v>
      </c>
      <c r="L103" s="99">
        <v>7.73</v>
      </c>
      <c r="M103" s="59">
        <f t="shared" si="16"/>
        <v>15.905000000000001</v>
      </c>
      <c r="N103" s="59">
        <f t="shared" si="16"/>
        <v>6.9350000000000005</v>
      </c>
      <c r="O103" s="59">
        <f t="shared" si="16"/>
        <v>7.6400000000000006</v>
      </c>
      <c r="P103" s="60">
        <f t="shared" si="21"/>
        <v>0.15784276468699493</v>
      </c>
      <c r="Q103" s="22">
        <f t="shared" si="22"/>
        <v>1.1614486138403394E-7</v>
      </c>
      <c r="R103" s="61">
        <f t="shared" si="23"/>
        <v>4.0453907430530971E-8</v>
      </c>
      <c r="S103" s="22">
        <f t="shared" si="24"/>
        <v>1.6365186263979689E-15</v>
      </c>
      <c r="T103" s="62">
        <v>298</v>
      </c>
      <c r="U103" s="59">
        <f t="shared" si="25"/>
        <v>288.90499999999997</v>
      </c>
      <c r="V103" s="63">
        <f t="shared" si="26"/>
        <v>0.53095029380202174</v>
      </c>
      <c r="W103" s="64">
        <f t="shared" si="27"/>
        <v>3.3958640376818736</v>
      </c>
      <c r="X103" s="65">
        <f t="shared" si="17"/>
        <v>-2.4079639184855774E-7</v>
      </c>
      <c r="Y103" s="66">
        <f t="shared" si="18"/>
        <v>-2.3814096524241455E-7</v>
      </c>
      <c r="Z103" s="66">
        <f t="shared" si="19"/>
        <v>-2.3817024844888818E-7</v>
      </c>
      <c r="AA103" s="67">
        <f t="shared" si="20"/>
        <v>-2.3554345919730219E-7</v>
      </c>
      <c r="AB103" s="68">
        <f t="shared" si="29"/>
        <v>1.0917813016022388E-4</v>
      </c>
      <c r="AC103" s="69"/>
      <c r="AD103" s="70">
        <f t="shared" si="28"/>
        <v>1.0917813016022389</v>
      </c>
      <c r="AE103" s="70"/>
      <c r="AF103" s="74"/>
      <c r="AG103" s="71">
        <v>970</v>
      </c>
    </row>
    <row r="104" spans="5:33">
      <c r="E104" s="73">
        <v>0.52902777777777776</v>
      </c>
      <c r="F104" s="71">
        <v>980</v>
      </c>
      <c r="G104" s="58">
        <v>15.94</v>
      </c>
      <c r="H104" s="58">
        <v>6.88</v>
      </c>
      <c r="I104" s="58">
        <v>7.51</v>
      </c>
      <c r="J104" s="99">
        <v>15.89</v>
      </c>
      <c r="K104" s="99">
        <v>6.98</v>
      </c>
      <c r="L104" s="99">
        <v>7.72</v>
      </c>
      <c r="M104" s="59">
        <f t="shared" si="16"/>
        <v>15.914999999999999</v>
      </c>
      <c r="N104" s="59">
        <f t="shared" si="16"/>
        <v>6.93</v>
      </c>
      <c r="O104" s="59">
        <f t="shared" si="16"/>
        <v>7.6150000000000002</v>
      </c>
      <c r="P104" s="60">
        <f t="shared" si="21"/>
        <v>0.15735366288711944</v>
      </c>
      <c r="Q104" s="22">
        <f t="shared" si="22"/>
        <v>1.174897554939528E-7</v>
      </c>
      <c r="R104" s="61">
        <f t="shared" si="23"/>
        <v>4.0024081577499875E-8</v>
      </c>
      <c r="S104" s="22">
        <f t="shared" si="24"/>
        <v>1.6019271061223648E-15</v>
      </c>
      <c r="T104" s="62">
        <v>298</v>
      </c>
      <c r="U104" s="59">
        <f t="shared" si="25"/>
        <v>288.91500000000002</v>
      </c>
      <c r="V104" s="63">
        <f t="shared" si="26"/>
        <v>0.53034815399945201</v>
      </c>
      <c r="W104" s="64">
        <f t="shared" si="27"/>
        <v>3.39115900891345</v>
      </c>
      <c r="X104" s="65">
        <f t="shared" si="17"/>
        <v>-2.3016938912965958E-7</v>
      </c>
      <c r="Y104" s="66">
        <f t="shared" si="18"/>
        <v>-2.2768906746112849E-7</v>
      </c>
      <c r="Z104" s="66">
        <f t="shared" si="19"/>
        <v>-2.2771579558341554E-7</v>
      </c>
      <c r="AA104" s="67">
        <f t="shared" si="20"/>
        <v>-2.2526162598888715E-7</v>
      </c>
      <c r="AB104" s="68">
        <f t="shared" si="29"/>
        <v>1.0679652636284312E-4</v>
      </c>
      <c r="AC104" s="69"/>
      <c r="AD104" s="70">
        <f t="shared" si="28"/>
        <v>1.0679652636284311</v>
      </c>
      <c r="AE104" s="70"/>
      <c r="AF104" s="74"/>
      <c r="AG104" s="71">
        <v>980</v>
      </c>
    </row>
    <row r="105" spans="5:33">
      <c r="E105" s="73">
        <v>0.52914351851851849</v>
      </c>
      <c r="F105" s="71">
        <v>990</v>
      </c>
      <c r="G105" s="58">
        <v>15.94</v>
      </c>
      <c r="H105" s="58">
        <v>6.88</v>
      </c>
      <c r="I105" s="58">
        <v>7.46</v>
      </c>
      <c r="J105" s="99">
        <v>15.89</v>
      </c>
      <c r="K105" s="99">
        <v>6.99</v>
      </c>
      <c r="L105" s="99">
        <v>7.72</v>
      </c>
      <c r="M105" s="59">
        <f t="shared" si="16"/>
        <v>15.914999999999999</v>
      </c>
      <c r="N105" s="59">
        <f t="shared" si="16"/>
        <v>6.9350000000000005</v>
      </c>
      <c r="O105" s="59">
        <f t="shared" si="16"/>
        <v>7.59</v>
      </c>
      <c r="P105" s="60">
        <f t="shared" si="21"/>
        <v>0.15683707174172506</v>
      </c>
      <c r="Q105" s="22">
        <f t="shared" si="22"/>
        <v>1.1614486138403394E-7</v>
      </c>
      <c r="R105" s="61">
        <f t="shared" si="23"/>
        <v>4.048753859942104E-8</v>
      </c>
      <c r="S105" s="22">
        <f t="shared" si="24"/>
        <v>1.6392407818396087E-15</v>
      </c>
      <c r="T105" s="62">
        <v>298</v>
      </c>
      <c r="U105" s="59">
        <f t="shared" si="25"/>
        <v>288.91500000000002</v>
      </c>
      <c r="V105" s="63">
        <f t="shared" si="26"/>
        <v>0.53034815399945201</v>
      </c>
      <c r="W105" s="64">
        <f t="shared" si="27"/>
        <v>3.39115900891345</v>
      </c>
      <c r="X105" s="65">
        <f t="shared" si="17"/>
        <v>-2.2975208274447273E-7</v>
      </c>
      <c r="Y105" s="66">
        <f t="shared" si="18"/>
        <v>-2.2722690607867489E-7</v>
      </c>
      <c r="Z105" s="66">
        <f t="shared" si="19"/>
        <v>-2.2725465998243636E-7</v>
      </c>
      <c r="AA105" s="67">
        <f t="shared" si="20"/>
        <v>-2.247566271409672E-7</v>
      </c>
      <c r="AB105" s="68">
        <f t="shared" si="29"/>
        <v>1.0451945846083041E-4</v>
      </c>
      <c r="AC105" s="69"/>
      <c r="AD105" s="70">
        <f t="shared" si="28"/>
        <v>1.0451945846083042</v>
      </c>
      <c r="AE105" s="70"/>
      <c r="AF105" s="74"/>
      <c r="AG105" s="71">
        <v>990</v>
      </c>
    </row>
    <row r="106" spans="5:33">
      <c r="E106" s="73">
        <v>0.52925925925925921</v>
      </c>
      <c r="F106" s="71">
        <v>1000</v>
      </c>
      <c r="G106" s="58">
        <v>15.95</v>
      </c>
      <c r="H106" s="58">
        <v>6.89</v>
      </c>
      <c r="I106" s="58">
        <v>7.39</v>
      </c>
      <c r="J106" s="99">
        <v>15.9</v>
      </c>
      <c r="K106" s="99">
        <v>6.99</v>
      </c>
      <c r="L106" s="99">
        <v>7.73</v>
      </c>
      <c r="M106" s="59">
        <f t="shared" si="16"/>
        <v>15.925000000000001</v>
      </c>
      <c r="N106" s="59">
        <f t="shared" si="16"/>
        <v>6.9399999999999995</v>
      </c>
      <c r="O106" s="59">
        <f t="shared" si="16"/>
        <v>7.5600000000000005</v>
      </c>
      <c r="P106" s="60">
        <f t="shared" si="21"/>
        <v>0.15624437334250763</v>
      </c>
      <c r="Q106" s="22">
        <f t="shared" si="22"/>
        <v>1.1481536214968814E-7</v>
      </c>
      <c r="R106" s="61">
        <f t="shared" si="23"/>
        <v>4.0990411083068872E-8</v>
      </c>
      <c r="S106" s="22">
        <f t="shared" si="24"/>
        <v>1.6802138007589754E-15</v>
      </c>
      <c r="T106" s="62">
        <v>298</v>
      </c>
      <c r="U106" s="59">
        <f t="shared" si="25"/>
        <v>288.92500000000001</v>
      </c>
      <c r="V106" s="63">
        <f t="shared" si="26"/>
        <v>0.52974605587827617</v>
      </c>
      <c r="W106" s="64">
        <f t="shared" si="27"/>
        <v>3.3864608240597449</v>
      </c>
      <c r="X106" s="65">
        <f t="shared" si="17"/>
        <v>-2.2982245543456349E-7</v>
      </c>
      <c r="Y106" s="66">
        <f t="shared" si="18"/>
        <v>-2.2723957484945083E-7</v>
      </c>
      <c r="Z106" s="66">
        <f t="shared" si="19"/>
        <v>-2.2726860278801464E-7</v>
      </c>
      <c r="AA106" s="67">
        <f t="shared" si="20"/>
        <v>-2.2471409767520616E-7</v>
      </c>
      <c r="AB106" s="68">
        <f t="shared" si="29"/>
        <v>1.0224700539081765E-4</v>
      </c>
      <c r="AC106" s="69"/>
      <c r="AD106" s="70">
        <f t="shared" si="28"/>
        <v>1.0224700539081764</v>
      </c>
      <c r="AE106" s="70"/>
      <c r="AF106" s="74"/>
      <c r="AG106" s="71">
        <v>1000</v>
      </c>
    </row>
    <row r="107" spans="5:33">
      <c r="E107" s="73">
        <v>0.52937500000000004</v>
      </c>
      <c r="F107" s="71">
        <v>1010</v>
      </c>
      <c r="G107" s="58">
        <v>15.96</v>
      </c>
      <c r="H107" s="58">
        <v>6.89</v>
      </c>
      <c r="I107" s="58">
        <v>7.46</v>
      </c>
      <c r="J107" s="99">
        <v>15.91</v>
      </c>
      <c r="K107" s="99">
        <v>6.99</v>
      </c>
      <c r="L107" s="99">
        <v>7.71</v>
      </c>
      <c r="M107" s="59">
        <f t="shared" si="16"/>
        <v>15.935</v>
      </c>
      <c r="N107" s="59">
        <f t="shared" si="16"/>
        <v>6.9399999999999995</v>
      </c>
      <c r="O107" s="59">
        <f t="shared" si="16"/>
        <v>7.585</v>
      </c>
      <c r="P107" s="60">
        <f t="shared" si="21"/>
        <v>0.15678836494251816</v>
      </c>
      <c r="Q107" s="22">
        <f t="shared" si="22"/>
        <v>1.1481536214968814E-7</v>
      </c>
      <c r="R107" s="61">
        <f t="shared" si="23"/>
        <v>4.1024488271789779E-8</v>
      </c>
      <c r="S107" s="22">
        <f t="shared" si="24"/>
        <v>1.683008637962217E-15</v>
      </c>
      <c r="T107" s="62">
        <v>298</v>
      </c>
      <c r="U107" s="59">
        <f t="shared" si="25"/>
        <v>288.935</v>
      </c>
      <c r="V107" s="63">
        <f t="shared" si="26"/>
        <v>0.52914399943416301</v>
      </c>
      <c r="W107" s="64">
        <f t="shared" si="27"/>
        <v>3.3817694727041316</v>
      </c>
      <c r="X107" s="65">
        <f t="shared" si="17"/>
        <v>-2.2618512627273271E-7</v>
      </c>
      <c r="Y107" s="66">
        <f t="shared" si="18"/>
        <v>-2.2362648613385305E-7</v>
      </c>
      <c r="Z107" s="66">
        <f t="shared" si="19"/>
        <v>-2.2365542985560949E-7</v>
      </c>
      <c r="AA107" s="67">
        <f t="shared" si="20"/>
        <v>-2.2112507860702612E-7</v>
      </c>
      <c r="AB107" s="68">
        <f t="shared" si="29"/>
        <v>9.9974417210176483E-5</v>
      </c>
      <c r="AC107" s="69"/>
      <c r="AD107" s="70">
        <f t="shared" si="28"/>
        <v>0.99974417210176481</v>
      </c>
      <c r="AE107" s="70"/>
      <c r="AF107" s="74"/>
      <c r="AG107" s="71">
        <v>1010</v>
      </c>
    </row>
    <row r="108" spans="5:33">
      <c r="E108" s="73">
        <v>0.52949074074074076</v>
      </c>
      <c r="F108" s="71">
        <v>1020</v>
      </c>
      <c r="G108" s="58">
        <v>15.96</v>
      </c>
      <c r="H108" s="58">
        <v>6.89</v>
      </c>
      <c r="I108" s="58">
        <v>7.49</v>
      </c>
      <c r="J108" s="99">
        <v>15.91</v>
      </c>
      <c r="K108" s="99">
        <v>6.99</v>
      </c>
      <c r="L108" s="99">
        <v>7.71</v>
      </c>
      <c r="M108" s="59">
        <f t="shared" si="16"/>
        <v>15.935</v>
      </c>
      <c r="N108" s="59">
        <f t="shared" si="16"/>
        <v>6.9399999999999995</v>
      </c>
      <c r="O108" s="59">
        <f t="shared" si="16"/>
        <v>7.6</v>
      </c>
      <c r="P108" s="60">
        <f t="shared" si="21"/>
        <v>0.1570984276286273</v>
      </c>
      <c r="Q108" s="22">
        <f t="shared" si="22"/>
        <v>1.1481536214968814E-7</v>
      </c>
      <c r="R108" s="61">
        <f t="shared" si="23"/>
        <v>4.1024488271789779E-8</v>
      </c>
      <c r="S108" s="22">
        <f t="shared" si="24"/>
        <v>1.683008637962217E-15</v>
      </c>
      <c r="T108" s="62">
        <v>298</v>
      </c>
      <c r="U108" s="59">
        <f t="shared" si="25"/>
        <v>288.935</v>
      </c>
      <c r="V108" s="63">
        <f t="shared" si="26"/>
        <v>0.52914399943416301</v>
      </c>
      <c r="W108" s="64">
        <f t="shared" si="27"/>
        <v>3.3817694727041316</v>
      </c>
      <c r="X108" s="65">
        <f t="shared" si="17"/>
        <v>-2.215625939466793E-7</v>
      </c>
      <c r="Y108" s="66">
        <f t="shared" si="18"/>
        <v>-2.1905128806336379E-7</v>
      </c>
      <c r="Z108" s="66">
        <f t="shared" si="19"/>
        <v>-2.1907975251274229E-7</v>
      </c>
      <c r="AA108" s="67">
        <f t="shared" si="20"/>
        <v>-2.1659626581700446E-7</v>
      </c>
      <c r="AB108" s="68">
        <f t="shared" si="29"/>
        <v>9.773796048207868E-5</v>
      </c>
      <c r="AC108" s="69"/>
      <c r="AD108" s="70">
        <f t="shared" si="28"/>
        <v>0.97737960482078678</v>
      </c>
      <c r="AE108" s="70"/>
      <c r="AF108" s="74"/>
      <c r="AG108" s="71">
        <v>1020</v>
      </c>
    </row>
    <row r="109" spans="5:33">
      <c r="E109" s="73">
        <v>0.52960648148148148</v>
      </c>
      <c r="F109" s="71">
        <v>1030</v>
      </c>
      <c r="G109" s="58">
        <v>15.97</v>
      </c>
      <c r="H109" s="58">
        <v>6.89</v>
      </c>
      <c r="I109" s="58">
        <v>7.46</v>
      </c>
      <c r="J109" s="99">
        <v>15.92</v>
      </c>
      <c r="K109" s="99">
        <v>6.99</v>
      </c>
      <c r="L109" s="99">
        <v>7.7</v>
      </c>
      <c r="M109" s="59">
        <f t="shared" si="16"/>
        <v>15.945</v>
      </c>
      <c r="N109" s="59">
        <f t="shared" si="16"/>
        <v>6.9399999999999995</v>
      </c>
      <c r="O109" s="59">
        <f t="shared" si="16"/>
        <v>7.58</v>
      </c>
      <c r="P109" s="60">
        <f t="shared" si="21"/>
        <v>0.1567123126933917</v>
      </c>
      <c r="Q109" s="22">
        <f t="shared" si="22"/>
        <v>1.1481536214968814E-7</v>
      </c>
      <c r="R109" s="61">
        <f t="shared" si="23"/>
        <v>4.1058593790423965E-8</v>
      </c>
      <c r="S109" s="22">
        <f t="shared" si="24"/>
        <v>1.6858081240470414E-15</v>
      </c>
      <c r="T109" s="62">
        <v>298</v>
      </c>
      <c r="U109" s="59">
        <f t="shared" si="25"/>
        <v>288.94499999999999</v>
      </c>
      <c r="V109" s="63">
        <f t="shared" si="26"/>
        <v>0.52854198466278812</v>
      </c>
      <c r="W109" s="64">
        <f t="shared" si="27"/>
        <v>3.3770849444465769</v>
      </c>
      <c r="X109" s="65">
        <f t="shared" si="17"/>
        <v>-2.1672374406699154E-7</v>
      </c>
      <c r="Y109" s="66">
        <f t="shared" si="18"/>
        <v>-2.1426584094259388E-7</v>
      </c>
      <c r="Z109" s="66">
        <f t="shared" si="19"/>
        <v>-2.1429371646585476E-7</v>
      </c>
      <c r="AA109" s="67">
        <f t="shared" si="20"/>
        <v>-2.1186305658203002E-7</v>
      </c>
      <c r="AB109" s="68">
        <f t="shared" si="29"/>
        <v>9.5547258913885528E-5</v>
      </c>
      <c r="AC109" s="69"/>
      <c r="AD109" s="70">
        <f t="shared" si="28"/>
        <v>0.95547258913885524</v>
      </c>
      <c r="AE109" s="70"/>
      <c r="AF109" s="74"/>
      <c r="AG109" s="71">
        <v>1030</v>
      </c>
    </row>
    <row r="110" spans="5:33">
      <c r="E110" s="73">
        <v>0.52972222222222221</v>
      </c>
      <c r="F110" s="71">
        <v>1040</v>
      </c>
      <c r="G110" s="58">
        <v>15.97</v>
      </c>
      <c r="H110" s="58">
        <v>6.89</v>
      </c>
      <c r="I110" s="58">
        <v>7.44</v>
      </c>
      <c r="J110" s="99">
        <v>15.92</v>
      </c>
      <c r="K110" s="99">
        <v>6.99</v>
      </c>
      <c r="L110" s="99">
        <v>7.7</v>
      </c>
      <c r="M110" s="59">
        <f t="shared" si="16"/>
        <v>15.945</v>
      </c>
      <c r="N110" s="59">
        <f t="shared" si="16"/>
        <v>6.9399999999999995</v>
      </c>
      <c r="O110" s="59">
        <f t="shared" si="16"/>
        <v>7.57</v>
      </c>
      <c r="P110" s="60">
        <f t="shared" si="21"/>
        <v>0.15650556821754291</v>
      </c>
      <c r="Q110" s="22">
        <f t="shared" si="22"/>
        <v>1.1481536214968814E-7</v>
      </c>
      <c r="R110" s="61">
        <f t="shared" si="23"/>
        <v>4.1058593790423965E-8</v>
      </c>
      <c r="S110" s="22">
        <f t="shared" si="24"/>
        <v>1.6858081240470414E-15</v>
      </c>
      <c r="T110" s="62">
        <v>298</v>
      </c>
      <c r="U110" s="59">
        <f t="shared" si="25"/>
        <v>288.94499999999999</v>
      </c>
      <c r="V110" s="63">
        <f t="shared" si="26"/>
        <v>0.52854198466278812</v>
      </c>
      <c r="W110" s="64">
        <f t="shared" si="27"/>
        <v>3.3770849444465769</v>
      </c>
      <c r="X110" s="65">
        <f t="shared" si="17"/>
        <v>-2.115837667388324E-7</v>
      </c>
      <c r="Y110" s="66">
        <f t="shared" si="18"/>
        <v>-2.0918732273767825E-7</v>
      </c>
      <c r="Z110" s="66">
        <f t="shared" si="19"/>
        <v>-2.0921446538637564E-7</v>
      </c>
      <c r="AA110" s="67">
        <f t="shared" si="20"/>
        <v>-2.0684454918677204E-7</v>
      </c>
      <c r="AB110" s="68">
        <f t="shared" si="29"/>
        <v>9.340441572144234E-5</v>
      </c>
      <c r="AC110" s="69"/>
      <c r="AD110" s="70">
        <f t="shared" si="28"/>
        <v>0.93404415721442335</v>
      </c>
      <c r="AE110" s="70"/>
      <c r="AF110" s="74"/>
      <c r="AG110" s="71">
        <v>1040</v>
      </c>
    </row>
    <row r="111" spans="5:33">
      <c r="E111" s="73">
        <v>0.52983796296296293</v>
      </c>
      <c r="F111" s="71">
        <v>1050</v>
      </c>
      <c r="G111" s="58">
        <v>15.98</v>
      </c>
      <c r="H111" s="58">
        <v>6.89</v>
      </c>
      <c r="I111" s="58">
        <v>7.49</v>
      </c>
      <c r="J111" s="99">
        <v>15.93</v>
      </c>
      <c r="K111" s="99">
        <v>6.99</v>
      </c>
      <c r="L111" s="99">
        <v>7.7</v>
      </c>
      <c r="M111" s="59">
        <f t="shared" si="16"/>
        <v>15.955</v>
      </c>
      <c r="N111" s="59">
        <f t="shared" si="16"/>
        <v>6.9399999999999995</v>
      </c>
      <c r="O111" s="59">
        <f t="shared" si="16"/>
        <v>7.5950000000000006</v>
      </c>
      <c r="P111" s="60">
        <f t="shared" si="21"/>
        <v>0.15704979494950164</v>
      </c>
      <c r="Q111" s="22">
        <f t="shared" si="22"/>
        <v>1.1481536214968814E-7</v>
      </c>
      <c r="R111" s="61">
        <f t="shared" si="23"/>
        <v>4.1092727662523368E-8</v>
      </c>
      <c r="S111" s="22">
        <f t="shared" si="24"/>
        <v>1.6886122667463132E-15</v>
      </c>
      <c r="T111" s="62">
        <v>298</v>
      </c>
      <c r="U111" s="59">
        <f t="shared" si="25"/>
        <v>288.95499999999998</v>
      </c>
      <c r="V111" s="63">
        <f t="shared" si="26"/>
        <v>0.52794001155982284</v>
      </c>
      <c r="W111" s="64">
        <f t="shared" si="27"/>
        <v>3.3724072289035223</v>
      </c>
      <c r="X111" s="65">
        <f t="shared" si="17"/>
        <v>-2.0819767078337703E-7</v>
      </c>
      <c r="Y111" s="66">
        <f t="shared" si="18"/>
        <v>-2.0582415481573194E-7</v>
      </c>
      <c r="Z111" s="66">
        <f t="shared" si="19"/>
        <v>-2.0585121361051802E-7</v>
      </c>
      <c r="AA111" s="67">
        <f t="shared" si="20"/>
        <v>-2.0350413948088659E-7</v>
      </c>
      <c r="AB111" s="68">
        <f t="shared" si="29"/>
        <v>9.13123625678195E-5</v>
      </c>
      <c r="AC111" s="69"/>
      <c r="AD111" s="70">
        <f t="shared" si="28"/>
        <v>0.91312362567819505</v>
      </c>
      <c r="AE111" s="70"/>
      <c r="AF111" s="74"/>
      <c r="AG111" s="71">
        <v>1050</v>
      </c>
    </row>
    <row r="112" spans="5:33">
      <c r="E112" s="73">
        <v>0.52995370370370365</v>
      </c>
      <c r="F112" s="71">
        <v>1060</v>
      </c>
      <c r="G112" s="58">
        <v>15.98</v>
      </c>
      <c r="H112" s="58">
        <v>6.89</v>
      </c>
      <c r="I112" s="58">
        <v>7.45</v>
      </c>
      <c r="J112" s="99">
        <v>15.94</v>
      </c>
      <c r="K112" s="99">
        <v>6.99</v>
      </c>
      <c r="L112" s="99">
        <v>7.68</v>
      </c>
      <c r="M112" s="59">
        <f t="shared" si="16"/>
        <v>15.96</v>
      </c>
      <c r="N112" s="59">
        <f t="shared" si="16"/>
        <v>6.9399999999999995</v>
      </c>
      <c r="O112" s="59">
        <f t="shared" si="16"/>
        <v>7.5649999999999995</v>
      </c>
      <c r="P112" s="60">
        <f t="shared" si="21"/>
        <v>0.15644308571672549</v>
      </c>
      <c r="Q112" s="22">
        <f t="shared" si="22"/>
        <v>1.1481536214968814E-7</v>
      </c>
      <c r="R112" s="61">
        <f t="shared" si="23"/>
        <v>4.1109805238487867E-8</v>
      </c>
      <c r="S112" s="22">
        <f t="shared" si="24"/>
        <v>1.6900160867464044E-15</v>
      </c>
      <c r="T112" s="62">
        <v>298</v>
      </c>
      <c r="U112" s="59">
        <f t="shared" si="25"/>
        <v>288.95999999999998</v>
      </c>
      <c r="V112" s="63">
        <f t="shared" si="26"/>
        <v>0.52763904063264311</v>
      </c>
      <c r="W112" s="64">
        <f t="shared" si="27"/>
        <v>3.3700709226595933</v>
      </c>
      <c r="X112" s="65">
        <f t="shared" si="17"/>
        <v>-2.0302735695771612E-7</v>
      </c>
      <c r="Y112" s="66">
        <f t="shared" si="18"/>
        <v>-2.0071820920981472E-7</v>
      </c>
      <c r="Z112" s="66">
        <f t="shared" si="19"/>
        <v>-2.0074447248488039E-7</v>
      </c>
      <c r="AA112" s="67">
        <f t="shared" si="20"/>
        <v>-1.9846099059716046E-7</v>
      </c>
      <c r="AB112" s="68">
        <f t="shared" si="29"/>
        <v>8.925394165595824E-5</v>
      </c>
      <c r="AC112" s="69"/>
      <c r="AD112" s="70">
        <f t="shared" si="28"/>
        <v>0.89253941655958235</v>
      </c>
      <c r="AE112" s="70"/>
      <c r="AF112" s="74"/>
      <c r="AG112" s="71">
        <v>1060</v>
      </c>
    </row>
    <row r="113" spans="5:33">
      <c r="E113" s="73">
        <v>0.53006944444444448</v>
      </c>
      <c r="F113" s="71">
        <v>1070</v>
      </c>
      <c r="G113" s="58">
        <v>15.99</v>
      </c>
      <c r="H113" s="58">
        <v>6.89</v>
      </c>
      <c r="I113" s="58">
        <v>7.44</v>
      </c>
      <c r="J113" s="99">
        <v>15.94</v>
      </c>
      <c r="K113" s="99">
        <v>6.99</v>
      </c>
      <c r="L113" s="99">
        <v>7.69</v>
      </c>
      <c r="M113" s="59">
        <f t="shared" si="16"/>
        <v>15.965</v>
      </c>
      <c r="N113" s="59">
        <f t="shared" si="16"/>
        <v>6.9399999999999995</v>
      </c>
      <c r="O113" s="59">
        <f t="shared" si="16"/>
        <v>7.5650000000000004</v>
      </c>
      <c r="P113" s="60">
        <f t="shared" si="21"/>
        <v>0.15645672038070818</v>
      </c>
      <c r="Q113" s="22">
        <f t="shared" si="22"/>
        <v>1.1481536214968814E-7</v>
      </c>
      <c r="R113" s="61">
        <f t="shared" si="23"/>
        <v>4.1126889911659519E-8</v>
      </c>
      <c r="S113" s="22">
        <f t="shared" si="24"/>
        <v>1.6914210738057616E-15</v>
      </c>
      <c r="T113" s="62">
        <v>298</v>
      </c>
      <c r="U113" s="59">
        <f t="shared" si="25"/>
        <v>288.96499999999997</v>
      </c>
      <c r="V113" s="63">
        <f t="shared" si="26"/>
        <v>0.52733808012094241</v>
      </c>
      <c r="W113" s="64">
        <f t="shared" si="27"/>
        <v>3.3677363157079214</v>
      </c>
      <c r="X113" s="65">
        <f t="shared" si="17"/>
        <v>-1.9878119799444867E-7</v>
      </c>
      <c r="Y113" s="66">
        <f t="shared" si="18"/>
        <v>-1.9651669879010908E-7</v>
      </c>
      <c r="Z113" s="66">
        <f t="shared" si="19"/>
        <v>-1.9654249578045924E-7</v>
      </c>
      <c r="AA113" s="67">
        <f t="shared" si="20"/>
        <v>-1.9430320581204725E-7</v>
      </c>
      <c r="AB113" s="68">
        <f t="shared" si="29"/>
        <v>8.7246585471051141E-5</v>
      </c>
      <c r="AC113" s="69"/>
      <c r="AD113" s="70">
        <f t="shared" si="28"/>
        <v>0.87246585471051141</v>
      </c>
      <c r="AE113" s="70"/>
      <c r="AF113" s="74"/>
      <c r="AG113" s="71">
        <v>1070</v>
      </c>
    </row>
    <row r="114" spans="5:33">
      <c r="E114" s="73">
        <v>0.5301851851851852</v>
      </c>
      <c r="F114" s="71">
        <v>1080</v>
      </c>
      <c r="G114" s="58">
        <v>15.99</v>
      </c>
      <c r="H114" s="58">
        <v>6.89</v>
      </c>
      <c r="I114" s="58">
        <v>7.48</v>
      </c>
      <c r="J114" s="99">
        <v>15.95</v>
      </c>
      <c r="K114" s="99">
        <v>6.99</v>
      </c>
      <c r="L114" s="99">
        <v>7.66</v>
      </c>
      <c r="M114" s="59">
        <f t="shared" si="16"/>
        <v>15.969999999999999</v>
      </c>
      <c r="N114" s="59">
        <f t="shared" si="16"/>
        <v>6.9399999999999995</v>
      </c>
      <c r="O114" s="59">
        <f t="shared" si="16"/>
        <v>7.57</v>
      </c>
      <c r="P114" s="60">
        <f t="shared" si="21"/>
        <v>0.15657377470998088</v>
      </c>
      <c r="Q114" s="22">
        <f t="shared" si="22"/>
        <v>1.1481536214968814E-7</v>
      </c>
      <c r="R114" s="61">
        <f t="shared" si="23"/>
        <v>4.114398168498782E-8</v>
      </c>
      <c r="S114" s="22">
        <f t="shared" si="24"/>
        <v>1.6928272288946132E-15</v>
      </c>
      <c r="T114" s="62">
        <v>298</v>
      </c>
      <c r="U114" s="59">
        <f t="shared" si="25"/>
        <v>288.97000000000003</v>
      </c>
      <c r="V114" s="63">
        <f t="shared" si="26"/>
        <v>0.52703713002417796</v>
      </c>
      <c r="W114" s="64">
        <f t="shared" si="27"/>
        <v>3.3654034067551795</v>
      </c>
      <c r="X114" s="65">
        <f t="shared" si="17"/>
        <v>-1.9474533227752391E-7</v>
      </c>
      <c r="Y114" s="66">
        <f t="shared" si="18"/>
        <v>-1.9252176346472425E-7</v>
      </c>
      <c r="Z114" s="66">
        <f t="shared" si="19"/>
        <v>-1.9254715179217441E-7</v>
      </c>
      <c r="AA114" s="67">
        <f t="shared" si="20"/>
        <v>-1.9034839154768549E-7</v>
      </c>
      <c r="AB114" s="68">
        <f t="shared" si="29"/>
        <v>8.5281247482805095E-5</v>
      </c>
      <c r="AC114" s="75">
        <f>D15</f>
        <v>9.0553571428571424E-5</v>
      </c>
      <c r="AD114" s="70">
        <f t="shared" si="28"/>
        <v>0.852812474828051</v>
      </c>
      <c r="AE114" s="70">
        <f>AC114*10000</f>
        <v>0.90553571428571422</v>
      </c>
      <c r="AF114" s="74">
        <f>(AD114-AE114)*(AD114-AE114)</f>
        <v>2.7797399789100956E-3</v>
      </c>
      <c r="AG114" s="71">
        <v>1080</v>
      </c>
    </row>
    <row r="115" spans="5:33">
      <c r="E115" s="73">
        <v>0.53030092592592593</v>
      </c>
      <c r="F115" s="71">
        <v>1090</v>
      </c>
      <c r="G115" s="58">
        <v>16.010000000000002</v>
      </c>
      <c r="H115" s="58">
        <v>6.89</v>
      </c>
      <c r="I115" s="58">
        <v>7.44</v>
      </c>
      <c r="J115" s="99">
        <v>15.96</v>
      </c>
      <c r="K115" s="99">
        <v>6.99</v>
      </c>
      <c r="L115" s="99">
        <v>7.65</v>
      </c>
      <c r="M115" s="59">
        <f t="shared" si="16"/>
        <v>15.985000000000001</v>
      </c>
      <c r="N115" s="59">
        <f t="shared" si="16"/>
        <v>6.9399999999999995</v>
      </c>
      <c r="O115" s="59">
        <f t="shared" si="16"/>
        <v>7.5449999999999999</v>
      </c>
      <c r="P115" s="60">
        <f t="shared" si="21"/>
        <v>0.15609750546081833</v>
      </c>
      <c r="Q115" s="22">
        <f t="shared" si="22"/>
        <v>1.1481536214968814E-7</v>
      </c>
      <c r="R115" s="61">
        <f t="shared" si="23"/>
        <v>4.1195299635426116E-8</v>
      </c>
      <c r="S115" s="22">
        <f t="shared" si="24"/>
        <v>1.6970527120525391E-15</v>
      </c>
      <c r="T115" s="62">
        <v>298</v>
      </c>
      <c r="U115" s="59">
        <f t="shared" si="25"/>
        <v>288.98500000000001</v>
      </c>
      <c r="V115" s="63">
        <f t="shared" si="26"/>
        <v>0.5261343422181276</v>
      </c>
      <c r="W115" s="64">
        <f t="shared" si="27"/>
        <v>3.3584148549730775</v>
      </c>
      <c r="X115" s="65">
        <f t="shared" si="17"/>
        <v>-1.9063914532942251E-7</v>
      </c>
      <c r="Y115" s="66">
        <f t="shared" si="18"/>
        <v>-1.8845913764596466E-7</v>
      </c>
      <c r="Z115" s="66">
        <f t="shared" si="19"/>
        <v>-1.8848406659480007E-7</v>
      </c>
      <c r="AA115" s="67">
        <f t="shared" si="20"/>
        <v>-1.8632841772228795E-7</v>
      </c>
      <c r="AB115" s="68">
        <f t="shared" si="29"/>
        <v>8.3355861558906754E-5</v>
      </c>
      <c r="AC115" s="69"/>
      <c r="AD115" s="70">
        <f t="shared" si="28"/>
        <v>0.83355861558906752</v>
      </c>
      <c r="AE115" s="70"/>
      <c r="AF115" s="74"/>
      <c r="AG115" s="71">
        <v>1090</v>
      </c>
    </row>
    <row r="116" spans="5:33">
      <c r="E116" s="73">
        <v>0.53041666666666665</v>
      </c>
      <c r="F116" s="71">
        <v>1100</v>
      </c>
      <c r="G116" s="58">
        <v>16.010000000000002</v>
      </c>
      <c r="H116" s="58">
        <v>6.89</v>
      </c>
      <c r="I116" s="58">
        <v>7.42</v>
      </c>
      <c r="J116" s="99">
        <v>15.96</v>
      </c>
      <c r="K116" s="99">
        <v>7</v>
      </c>
      <c r="L116" s="99">
        <v>7.66</v>
      </c>
      <c r="M116" s="59">
        <f t="shared" si="16"/>
        <v>15.985000000000001</v>
      </c>
      <c r="N116" s="59">
        <f t="shared" si="16"/>
        <v>6.9450000000000003</v>
      </c>
      <c r="O116" s="59">
        <f t="shared" si="16"/>
        <v>7.54</v>
      </c>
      <c r="P116" s="60">
        <f t="shared" si="21"/>
        <v>0.15599406112320346</v>
      </c>
      <c r="Q116" s="22">
        <f t="shared" si="22"/>
        <v>1.1350108156723117E-7</v>
      </c>
      <c r="R116" s="61">
        <f t="shared" si="23"/>
        <v>4.1672318723277423E-8</v>
      </c>
      <c r="S116" s="22">
        <f t="shared" si="24"/>
        <v>1.736582147774418E-15</v>
      </c>
      <c r="T116" s="62">
        <v>298</v>
      </c>
      <c r="U116" s="59">
        <f t="shared" si="25"/>
        <v>288.98500000000001</v>
      </c>
      <c r="V116" s="63">
        <f t="shared" si="26"/>
        <v>0.5261343422181276</v>
      </c>
      <c r="W116" s="64">
        <f t="shared" si="27"/>
        <v>3.3584148549730775</v>
      </c>
      <c r="X116" s="65">
        <f t="shared" si="17"/>
        <v>-1.9054240643360268E-7</v>
      </c>
      <c r="Y116" s="66">
        <f t="shared" si="18"/>
        <v>-1.8831422942063673E-7</v>
      </c>
      <c r="Z116" s="66">
        <f t="shared" si="19"/>
        <v>-1.8834028541989716E-7</v>
      </c>
      <c r="AA116" s="67">
        <f t="shared" si="20"/>
        <v>-1.8613755501556105E-7</v>
      </c>
      <c r="AB116" s="68">
        <f t="shared" si="29"/>
        <v>8.1471104939684702E-5</v>
      </c>
      <c r="AC116" s="69"/>
      <c r="AD116" s="70">
        <f t="shared" si="28"/>
        <v>0.81471104939684702</v>
      </c>
      <c r="AE116" s="70"/>
      <c r="AF116" s="74"/>
      <c r="AG116" s="71">
        <v>1100</v>
      </c>
    </row>
    <row r="117" spans="5:33">
      <c r="E117" s="73">
        <v>0.53053240740740737</v>
      </c>
      <c r="F117" s="71">
        <v>1110</v>
      </c>
      <c r="G117" s="58">
        <v>16.02</v>
      </c>
      <c r="H117" s="58">
        <v>6.89</v>
      </c>
      <c r="I117" s="58">
        <v>7.37</v>
      </c>
      <c r="J117" s="99">
        <v>15.97</v>
      </c>
      <c r="K117" s="99">
        <v>7</v>
      </c>
      <c r="L117" s="99">
        <v>7.65</v>
      </c>
      <c r="M117" s="59">
        <f t="shared" si="16"/>
        <v>15.995000000000001</v>
      </c>
      <c r="N117" s="59">
        <f t="shared" si="16"/>
        <v>6.9450000000000003</v>
      </c>
      <c r="O117" s="59">
        <f t="shared" si="16"/>
        <v>7.51</v>
      </c>
      <c r="P117" s="60">
        <f t="shared" si="21"/>
        <v>0.15540049213924634</v>
      </c>
      <c r="Q117" s="22">
        <f t="shared" si="22"/>
        <v>1.1350108156723117E-7</v>
      </c>
      <c r="R117" s="61">
        <f t="shared" si="23"/>
        <v>4.1706962812761993E-8</v>
      </c>
      <c r="S117" s="22">
        <f t="shared" si="24"/>
        <v>1.7394707470651117E-15</v>
      </c>
      <c r="T117" s="62">
        <v>298</v>
      </c>
      <c r="U117" s="59">
        <f t="shared" si="25"/>
        <v>288.995</v>
      </c>
      <c r="V117" s="63">
        <f t="shared" si="26"/>
        <v>0.52553253574555081</v>
      </c>
      <c r="W117" s="64">
        <f t="shared" si="27"/>
        <v>3.353764286781967</v>
      </c>
      <c r="X117" s="65">
        <f t="shared" si="17"/>
        <v>-1.8599549001546991E-7</v>
      </c>
      <c r="Y117" s="66">
        <f t="shared" si="18"/>
        <v>-1.8382214644569083E-7</v>
      </c>
      <c r="Z117" s="66">
        <f t="shared" si="19"/>
        <v>-1.8384754180485737E-7</v>
      </c>
      <c r="AA117" s="67">
        <f t="shared" si="20"/>
        <v>-1.8169900010845065E-7</v>
      </c>
      <c r="AB117" s="68">
        <f t="shared" si="29"/>
        <v>7.9587789954467652E-5</v>
      </c>
      <c r="AC117" s="69"/>
      <c r="AD117" s="70">
        <f t="shared" si="28"/>
        <v>0.79587789954467647</v>
      </c>
      <c r="AE117" s="70"/>
      <c r="AF117" s="74"/>
      <c r="AG117" s="71">
        <v>1110</v>
      </c>
    </row>
    <row r="118" spans="5:33">
      <c r="E118" s="73">
        <v>0.53064814814814809</v>
      </c>
      <c r="F118" s="71">
        <v>1120</v>
      </c>
      <c r="G118" s="58">
        <v>16.03</v>
      </c>
      <c r="H118" s="58">
        <v>6.9</v>
      </c>
      <c r="I118" s="58">
        <v>7.34</v>
      </c>
      <c r="J118" s="99">
        <v>15.98</v>
      </c>
      <c r="K118" s="99">
        <v>7</v>
      </c>
      <c r="L118" s="99">
        <v>7.63</v>
      </c>
      <c r="M118" s="59">
        <f t="shared" si="16"/>
        <v>16.005000000000003</v>
      </c>
      <c r="N118" s="59">
        <f t="shared" si="16"/>
        <v>6.95</v>
      </c>
      <c r="O118" s="59">
        <f t="shared" si="16"/>
        <v>7.4849999999999994</v>
      </c>
      <c r="P118" s="60">
        <f t="shared" si="21"/>
        <v>0.15491019650810223</v>
      </c>
      <c r="Q118" s="22">
        <f t="shared" si="22"/>
        <v>1.1220184543019621E-7</v>
      </c>
      <c r="R118" s="61">
        <f t="shared" si="23"/>
        <v>4.222498106481154E-8</v>
      </c>
      <c r="S118" s="22">
        <f t="shared" si="24"/>
        <v>1.7829490259236931E-15</v>
      </c>
      <c r="T118" s="62">
        <v>298</v>
      </c>
      <c r="U118" s="59">
        <f t="shared" si="25"/>
        <v>289.005</v>
      </c>
      <c r="V118" s="63">
        <f t="shared" si="26"/>
        <v>0.52493077091975882</v>
      </c>
      <c r="W118" s="64">
        <f t="shared" si="27"/>
        <v>3.3491204796344012</v>
      </c>
      <c r="X118" s="65">
        <f t="shared" si="17"/>
        <v>-1.8591061735324785E-7</v>
      </c>
      <c r="Y118" s="66">
        <f t="shared" si="18"/>
        <v>-1.8368791482653457E-7</v>
      </c>
      <c r="Z118" s="66">
        <f t="shared" si="19"/>
        <v>-1.8371448892215423E-7</v>
      </c>
      <c r="AA118" s="67">
        <f t="shared" si="20"/>
        <v>-1.8151772506409766E-7</v>
      </c>
      <c r="AB118" s="68">
        <f t="shared" si="29"/>
        <v>7.7749400176759301E-5</v>
      </c>
      <c r="AC118" s="69"/>
      <c r="AD118" s="70">
        <f t="shared" si="28"/>
        <v>0.77749400176759298</v>
      </c>
      <c r="AE118" s="70"/>
      <c r="AF118" s="74"/>
      <c r="AG118" s="71">
        <v>1120</v>
      </c>
    </row>
    <row r="119" spans="5:33">
      <c r="E119" s="73">
        <v>0.53076388888888892</v>
      </c>
      <c r="F119" s="71">
        <v>1130</v>
      </c>
      <c r="G119" s="58">
        <v>16.03</v>
      </c>
      <c r="H119" s="58">
        <v>6.9</v>
      </c>
      <c r="I119" s="58">
        <v>7.37</v>
      </c>
      <c r="J119" s="99">
        <v>15.98</v>
      </c>
      <c r="K119" s="99">
        <v>7</v>
      </c>
      <c r="L119" s="99">
        <v>7.65</v>
      </c>
      <c r="M119" s="59">
        <f t="shared" si="16"/>
        <v>16.005000000000003</v>
      </c>
      <c r="N119" s="59">
        <f t="shared" si="16"/>
        <v>6.95</v>
      </c>
      <c r="O119" s="59">
        <f t="shared" si="16"/>
        <v>7.51</v>
      </c>
      <c r="P119" s="60">
        <f t="shared" si="21"/>
        <v>0.15542759863404781</v>
      </c>
      <c r="Q119" s="22">
        <f t="shared" si="22"/>
        <v>1.1220184543019621E-7</v>
      </c>
      <c r="R119" s="61">
        <f t="shared" si="23"/>
        <v>4.222498106481154E-8</v>
      </c>
      <c r="S119" s="22">
        <f t="shared" si="24"/>
        <v>1.7829490259236931E-15</v>
      </c>
      <c r="T119" s="62">
        <v>298</v>
      </c>
      <c r="U119" s="59">
        <f t="shared" si="25"/>
        <v>289.005</v>
      </c>
      <c r="V119" s="63">
        <f t="shared" si="26"/>
        <v>0.52493077091975882</v>
      </c>
      <c r="W119" s="64">
        <f t="shared" si="27"/>
        <v>3.3491204796344012</v>
      </c>
      <c r="X119" s="65">
        <f t="shared" si="17"/>
        <v>-1.8212421174812604E-7</v>
      </c>
      <c r="Y119" s="66">
        <f t="shared" si="18"/>
        <v>-1.7993950591821025E-7</v>
      </c>
      <c r="Z119" s="66">
        <f t="shared" si="19"/>
        <v>-1.7996571297501756E-7</v>
      </c>
      <c r="AA119" s="67">
        <f t="shared" si="20"/>
        <v>-1.7780658545838017E-7</v>
      </c>
      <c r="AB119" s="68">
        <f t="shared" si="29"/>
        <v>7.5912344926901441E-5</v>
      </c>
      <c r="AC119" s="69"/>
      <c r="AD119" s="70">
        <f t="shared" si="28"/>
        <v>0.75912344926901443</v>
      </c>
      <c r="AE119" s="70"/>
      <c r="AF119" s="74"/>
      <c r="AG119" s="71">
        <v>1130</v>
      </c>
    </row>
    <row r="120" spans="5:33">
      <c r="E120" s="73">
        <v>0.53087962962962965</v>
      </c>
      <c r="F120" s="71">
        <v>1140</v>
      </c>
      <c r="G120" s="58">
        <v>16.04</v>
      </c>
      <c r="H120" s="58">
        <v>6.9</v>
      </c>
      <c r="I120" s="58">
        <v>7.36</v>
      </c>
      <c r="J120" s="99">
        <v>15.99</v>
      </c>
      <c r="K120" s="99">
        <v>7</v>
      </c>
      <c r="L120" s="99">
        <v>7.67</v>
      </c>
      <c r="M120" s="59">
        <f t="shared" si="16"/>
        <v>16.015000000000001</v>
      </c>
      <c r="N120" s="59">
        <f t="shared" si="16"/>
        <v>6.95</v>
      </c>
      <c r="O120" s="59">
        <f t="shared" si="16"/>
        <v>7.5150000000000006</v>
      </c>
      <c r="P120" s="60">
        <f t="shared" si="21"/>
        <v>0.15555821306528625</v>
      </c>
      <c r="Q120" s="22">
        <f t="shared" si="22"/>
        <v>1.1220184543019621E-7</v>
      </c>
      <c r="R120" s="61">
        <f t="shared" si="23"/>
        <v>4.2260084607578331E-8</v>
      </c>
      <c r="S120" s="22">
        <f t="shared" si="24"/>
        <v>1.785914751039679E-15</v>
      </c>
      <c r="T120" s="62">
        <v>298</v>
      </c>
      <c r="U120" s="59">
        <f t="shared" si="25"/>
        <v>289.01499999999999</v>
      </c>
      <c r="V120" s="63">
        <f t="shared" si="26"/>
        <v>0.52432904773642941</v>
      </c>
      <c r="W120" s="64">
        <f t="shared" si="27"/>
        <v>3.3444834232453613</v>
      </c>
      <c r="X120" s="65">
        <f t="shared" si="17"/>
        <v>-1.7849937060675501E-7</v>
      </c>
      <c r="Y120" s="66">
        <f t="shared" si="18"/>
        <v>-1.7634980699978644E-7</v>
      </c>
      <c r="Z120" s="66">
        <f t="shared" si="19"/>
        <v>-1.7637569293812166E-7</v>
      </c>
      <c r="AA120" s="67">
        <f t="shared" si="20"/>
        <v>-1.742513918110326E-7</v>
      </c>
      <c r="AB120" s="68">
        <f t="shared" si="29"/>
        <v>7.411277620191318E-5</v>
      </c>
      <c r="AC120" s="69"/>
      <c r="AD120" s="70">
        <f t="shared" si="28"/>
        <v>0.74112776201913177</v>
      </c>
      <c r="AE120" s="70"/>
      <c r="AF120" s="74"/>
      <c r="AG120" s="71">
        <v>1140</v>
      </c>
    </row>
    <row r="121" spans="5:33">
      <c r="E121" s="73">
        <v>0.53099537037037037</v>
      </c>
      <c r="F121" s="71">
        <v>1150</v>
      </c>
      <c r="G121" s="58">
        <v>16.04</v>
      </c>
      <c r="H121" s="58">
        <v>6.9</v>
      </c>
      <c r="I121" s="58">
        <v>7.37</v>
      </c>
      <c r="J121" s="99">
        <v>16</v>
      </c>
      <c r="K121" s="99">
        <v>7</v>
      </c>
      <c r="L121" s="99">
        <v>7.67</v>
      </c>
      <c r="M121" s="59">
        <f t="shared" si="16"/>
        <v>16.02</v>
      </c>
      <c r="N121" s="59">
        <f t="shared" si="16"/>
        <v>6.95</v>
      </c>
      <c r="O121" s="59">
        <f t="shared" si="16"/>
        <v>7.52</v>
      </c>
      <c r="P121" s="60">
        <f t="shared" si="21"/>
        <v>0.1556752911263746</v>
      </c>
      <c r="Q121" s="22">
        <f t="shared" si="22"/>
        <v>1.1220184543019621E-7</v>
      </c>
      <c r="R121" s="61">
        <f t="shared" si="23"/>
        <v>4.2277647321133847E-8</v>
      </c>
      <c r="S121" s="22">
        <f t="shared" si="24"/>
        <v>1.787399463010176E-15</v>
      </c>
      <c r="T121" s="62">
        <v>298</v>
      </c>
      <c r="U121" s="59">
        <f t="shared" si="25"/>
        <v>289.02</v>
      </c>
      <c r="V121" s="63">
        <f t="shared" si="26"/>
        <v>0.52402820175933651</v>
      </c>
      <c r="W121" s="64">
        <f t="shared" si="27"/>
        <v>3.342167423375674</v>
      </c>
      <c r="X121" s="65">
        <f t="shared" si="17"/>
        <v>-1.7464866305837059E-7</v>
      </c>
      <c r="Y121" s="66">
        <f t="shared" si="18"/>
        <v>-1.7254067880380886E-7</v>
      </c>
      <c r="Z121" s="66">
        <f t="shared" si="19"/>
        <v>-1.7256612187070482E-7</v>
      </c>
      <c r="AA121" s="67">
        <f t="shared" si="20"/>
        <v>-1.7048296649471985E-7</v>
      </c>
      <c r="AB121" s="68">
        <f t="shared" si="29"/>
        <v>7.2349106598090511E-5</v>
      </c>
      <c r="AC121" s="69"/>
      <c r="AD121" s="70">
        <f t="shared" si="28"/>
        <v>0.72349106598090507</v>
      </c>
      <c r="AE121" s="70"/>
      <c r="AF121" s="74"/>
      <c r="AG121" s="71">
        <v>1150</v>
      </c>
    </row>
    <row r="122" spans="5:33">
      <c r="E122" s="73">
        <v>0.53111111111111109</v>
      </c>
      <c r="F122" s="71">
        <v>1160</v>
      </c>
      <c r="G122" s="58">
        <v>16.05</v>
      </c>
      <c r="H122" s="58">
        <v>6.9</v>
      </c>
      <c r="I122" s="58">
        <v>7.38</v>
      </c>
      <c r="J122" s="99">
        <v>16.010000000000002</v>
      </c>
      <c r="K122" s="99">
        <v>7.01</v>
      </c>
      <c r="L122" s="99">
        <v>7.66</v>
      </c>
      <c r="M122" s="59">
        <f t="shared" si="16"/>
        <v>16.03</v>
      </c>
      <c r="N122" s="59">
        <f t="shared" si="16"/>
        <v>6.9550000000000001</v>
      </c>
      <c r="O122" s="59">
        <f t="shared" si="16"/>
        <v>7.52</v>
      </c>
      <c r="P122" s="60">
        <f t="shared" si="21"/>
        <v>0.15570245740086777</v>
      </c>
      <c r="Q122" s="22">
        <f t="shared" si="22"/>
        <v>1.1091748152623998E-7</v>
      </c>
      <c r="R122" s="61">
        <f t="shared" si="23"/>
        <v>4.2802753717981397E-8</v>
      </c>
      <c r="S122" s="22">
        <f t="shared" si="24"/>
        <v>1.8320757258421701E-15</v>
      </c>
      <c r="T122" s="62">
        <v>298</v>
      </c>
      <c r="U122" s="59">
        <f t="shared" si="25"/>
        <v>289.02999999999997</v>
      </c>
      <c r="V122" s="63">
        <f t="shared" si="26"/>
        <v>0.52342654103159791</v>
      </c>
      <c r="W122" s="64">
        <f t="shared" si="27"/>
        <v>3.3375404738757073</v>
      </c>
      <c r="X122" s="65">
        <f t="shared" si="17"/>
        <v>-1.7501721151314305E-7</v>
      </c>
      <c r="Y122" s="66">
        <f t="shared" si="18"/>
        <v>-1.7284859831867228E-7</v>
      </c>
      <c r="Z122" s="66">
        <f t="shared" si="19"/>
        <v>-1.728754692940842E-7</v>
      </c>
      <c r="AA122" s="67">
        <f t="shared" si="20"/>
        <v>-1.7073306116621188E-7</v>
      </c>
      <c r="AB122" s="68">
        <f t="shared" si="29"/>
        <v>7.062353121325366E-5</v>
      </c>
      <c r="AC122" s="69"/>
      <c r="AD122" s="70">
        <f t="shared" si="28"/>
        <v>0.70623531213253665</v>
      </c>
      <c r="AE122" s="70"/>
      <c r="AF122" s="74"/>
      <c r="AG122" s="71">
        <v>1160</v>
      </c>
    </row>
    <row r="123" spans="5:33">
      <c r="E123" s="73">
        <v>0.53122685185185181</v>
      </c>
      <c r="F123" s="71">
        <v>1170</v>
      </c>
      <c r="G123" s="58">
        <v>16.059999999999999</v>
      </c>
      <c r="H123" s="58">
        <v>6.9</v>
      </c>
      <c r="I123" s="58">
        <v>7.41</v>
      </c>
      <c r="J123" s="99">
        <v>16.010000000000002</v>
      </c>
      <c r="K123" s="99">
        <v>7.01</v>
      </c>
      <c r="L123" s="99">
        <v>7.63</v>
      </c>
      <c r="M123" s="59">
        <f t="shared" si="16"/>
        <v>16.035</v>
      </c>
      <c r="N123" s="59">
        <f t="shared" si="16"/>
        <v>6.9550000000000001</v>
      </c>
      <c r="O123" s="59">
        <f t="shared" si="16"/>
        <v>7.52</v>
      </c>
      <c r="P123" s="60">
        <f t="shared" si="21"/>
        <v>0.1557160440939333</v>
      </c>
      <c r="Q123" s="22">
        <f t="shared" si="22"/>
        <v>1.1091748152623998E-7</v>
      </c>
      <c r="R123" s="61">
        <f t="shared" si="23"/>
        <v>4.2820541957402034E-8</v>
      </c>
      <c r="S123" s="22">
        <f t="shared" si="24"/>
        <v>1.8335988135256279E-15</v>
      </c>
      <c r="T123" s="62">
        <v>298</v>
      </c>
      <c r="U123" s="59">
        <f t="shared" si="25"/>
        <v>289.03500000000003</v>
      </c>
      <c r="V123" s="63">
        <f t="shared" si="26"/>
        <v>0.52312572627986897</v>
      </c>
      <c r="W123" s="64">
        <f t="shared" si="27"/>
        <v>3.3352295216843393</v>
      </c>
      <c r="X123" s="65">
        <f t="shared" si="17"/>
        <v>-1.7100854321427194E-7</v>
      </c>
      <c r="Y123" s="66">
        <f t="shared" si="18"/>
        <v>-1.6888618468157171E-7</v>
      </c>
      <c r="Z123" s="66">
        <f t="shared" si="19"/>
        <v>-1.6891252491964786E-7</v>
      </c>
      <c r="AA123" s="67">
        <f t="shared" si="20"/>
        <v>-1.6681585281641305E-7</v>
      </c>
      <c r="AB123" s="68">
        <f t="shared" si="29"/>
        <v>6.8894867200078885E-5</v>
      </c>
      <c r="AC123" s="69"/>
      <c r="AD123" s="70">
        <f t="shared" si="28"/>
        <v>0.68894867200078891</v>
      </c>
      <c r="AE123" s="70"/>
      <c r="AF123" s="74"/>
      <c r="AG123" s="71">
        <v>1170</v>
      </c>
    </row>
    <row r="124" spans="5:33">
      <c r="E124" s="73">
        <v>0.53134259259259253</v>
      </c>
      <c r="F124" s="71">
        <v>1180</v>
      </c>
      <c r="G124" s="58">
        <v>16.07</v>
      </c>
      <c r="H124" s="58">
        <v>6.9</v>
      </c>
      <c r="I124" s="58">
        <v>7.4</v>
      </c>
      <c r="J124" s="99">
        <v>16.02</v>
      </c>
      <c r="K124" s="99">
        <v>7.01</v>
      </c>
      <c r="L124" s="99">
        <v>7.66</v>
      </c>
      <c r="M124" s="59">
        <f t="shared" si="16"/>
        <v>16.045000000000002</v>
      </c>
      <c r="N124" s="59">
        <f t="shared" si="16"/>
        <v>6.9550000000000001</v>
      </c>
      <c r="O124" s="59">
        <f t="shared" si="16"/>
        <v>7.53</v>
      </c>
      <c r="P124" s="60">
        <f t="shared" si="21"/>
        <v>0.1559503299466605</v>
      </c>
      <c r="Q124" s="22">
        <f t="shared" si="22"/>
        <v>1.1091748152623998E-7</v>
      </c>
      <c r="R124" s="61">
        <f t="shared" si="23"/>
        <v>4.2856140616963104E-8</v>
      </c>
      <c r="S124" s="22">
        <f t="shared" si="24"/>
        <v>1.8366487885809148E-15</v>
      </c>
      <c r="T124" s="62">
        <v>298</v>
      </c>
      <c r="U124" s="59">
        <f t="shared" si="25"/>
        <v>289.04500000000002</v>
      </c>
      <c r="V124" s="63">
        <f t="shared" si="26"/>
        <v>0.52252412799799763</v>
      </c>
      <c r="W124" s="64">
        <f t="shared" si="27"/>
        <v>3.3306126560238378</v>
      </c>
      <c r="X124" s="65">
        <f t="shared" si="17"/>
        <v>-1.6757692850593275E-7</v>
      </c>
      <c r="Y124" s="66">
        <f t="shared" si="18"/>
        <v>-1.6548767325710087E-7</v>
      </c>
      <c r="Z124" s="66">
        <f t="shared" si="19"/>
        <v>-1.6551372092090335E-7</v>
      </c>
      <c r="AA124" s="67">
        <f t="shared" si="20"/>
        <v>-1.6344986384051908E-7</v>
      </c>
      <c r="AB124" s="68">
        <f t="shared" si="29"/>
        <v>6.7205830841357022E-5</v>
      </c>
      <c r="AC124" s="69"/>
      <c r="AD124" s="70">
        <f t="shared" si="28"/>
        <v>0.67205830841357017</v>
      </c>
      <c r="AE124" s="70"/>
      <c r="AF124" s="74"/>
      <c r="AG124" s="71">
        <v>1180</v>
      </c>
    </row>
    <row r="125" spans="5:33">
      <c r="E125" s="73">
        <v>0.53145833333333337</v>
      </c>
      <c r="F125" s="71">
        <v>1190</v>
      </c>
      <c r="G125" s="58">
        <v>16.07</v>
      </c>
      <c r="H125" s="58">
        <v>6.91</v>
      </c>
      <c r="I125" s="58">
        <v>7.41</v>
      </c>
      <c r="J125" s="99">
        <v>16.02</v>
      </c>
      <c r="K125" s="99">
        <v>7.01</v>
      </c>
      <c r="L125" s="99">
        <v>7.64</v>
      </c>
      <c r="M125" s="59">
        <f t="shared" si="16"/>
        <v>16.045000000000002</v>
      </c>
      <c r="N125" s="59">
        <f t="shared" si="16"/>
        <v>6.96</v>
      </c>
      <c r="O125" s="59">
        <f t="shared" si="16"/>
        <v>7.5250000000000004</v>
      </c>
      <c r="P125" s="60">
        <f t="shared" si="21"/>
        <v>0.15584677727073307</v>
      </c>
      <c r="Q125" s="22">
        <f t="shared" si="22"/>
        <v>1.0964781961431838E-7</v>
      </c>
      <c r="R125" s="61">
        <f t="shared" si="23"/>
        <v>4.335239133699301E-8</v>
      </c>
      <c r="S125" s="22">
        <f t="shared" si="24"/>
        <v>1.8794298346357867E-15</v>
      </c>
      <c r="T125" s="62">
        <v>298</v>
      </c>
      <c r="U125" s="59">
        <f t="shared" si="25"/>
        <v>289.04500000000002</v>
      </c>
      <c r="V125" s="63">
        <f t="shared" si="26"/>
        <v>0.52252412799799763</v>
      </c>
      <c r="W125" s="64">
        <f t="shared" si="27"/>
        <v>3.3306126560238378</v>
      </c>
      <c r="X125" s="65">
        <f t="shared" si="17"/>
        <v>-1.6714626392016991E-7</v>
      </c>
      <c r="Y125" s="66">
        <f t="shared" si="18"/>
        <v>-1.6501525396986566E-7</v>
      </c>
      <c r="Z125" s="66">
        <f t="shared" si="19"/>
        <v>-1.6504242300913576E-7</v>
      </c>
      <c r="AA125" s="67">
        <f t="shared" si="20"/>
        <v>-1.6293788932170724E-7</v>
      </c>
      <c r="AB125" s="68">
        <f t="shared" si="29"/>
        <v>6.5550781540186267E-5</v>
      </c>
      <c r="AC125" s="69"/>
      <c r="AD125" s="70">
        <f t="shared" si="28"/>
        <v>0.65550781540186265</v>
      </c>
      <c r="AE125" s="70"/>
      <c r="AF125" s="74"/>
      <c r="AG125" s="71">
        <v>1190</v>
      </c>
    </row>
    <row r="126" spans="5:33">
      <c r="E126" s="73">
        <v>0.53157407407407409</v>
      </c>
      <c r="F126" s="71">
        <v>1200</v>
      </c>
      <c r="G126" s="58">
        <v>16.079999999999998</v>
      </c>
      <c r="H126" s="58">
        <v>6.91</v>
      </c>
      <c r="I126" s="58">
        <v>7.4</v>
      </c>
      <c r="J126" s="99">
        <v>16.03</v>
      </c>
      <c r="K126" s="99">
        <v>7.01</v>
      </c>
      <c r="L126" s="99">
        <v>7.64</v>
      </c>
      <c r="M126" s="59">
        <f t="shared" si="16"/>
        <v>16.055</v>
      </c>
      <c r="N126" s="59">
        <f t="shared" si="16"/>
        <v>6.96</v>
      </c>
      <c r="O126" s="59">
        <f t="shared" si="16"/>
        <v>7.52</v>
      </c>
      <c r="P126" s="60">
        <f t="shared" si="21"/>
        <v>0.15577041458614013</v>
      </c>
      <c r="Q126" s="22">
        <f t="shared" si="22"/>
        <v>1.0964781961431838E-7</v>
      </c>
      <c r="R126" s="61">
        <f t="shared" si="23"/>
        <v>4.3388432147076601E-8</v>
      </c>
      <c r="S126" s="22">
        <f t="shared" si="24"/>
        <v>1.8825560441814703E-15</v>
      </c>
      <c r="T126" s="62">
        <v>298</v>
      </c>
      <c r="U126" s="59">
        <f t="shared" si="25"/>
        <v>289.05500000000001</v>
      </c>
      <c r="V126" s="63">
        <f t="shared" si="26"/>
        <v>0.52192257134130404</v>
      </c>
      <c r="W126" s="64">
        <f t="shared" si="27"/>
        <v>3.3260025001447366</v>
      </c>
      <c r="X126" s="65">
        <f t="shared" si="17"/>
        <v>-1.6335529393630527E-7</v>
      </c>
      <c r="Y126" s="66">
        <f t="shared" si="18"/>
        <v>-1.6126728419123718E-7</v>
      </c>
      <c r="Z126" s="66">
        <f t="shared" si="19"/>
        <v>-1.6129397316219386E-7</v>
      </c>
      <c r="AA126" s="67">
        <f t="shared" si="20"/>
        <v>-1.5923197011045193E-7</v>
      </c>
      <c r="AB126" s="68">
        <f t="shared" si="29"/>
        <v>6.3900449028186468E-5</v>
      </c>
      <c r="AC126" s="75">
        <f>D16</f>
        <v>7.4428571428571426E-5</v>
      </c>
      <c r="AD126" s="70">
        <f t="shared" si="28"/>
        <v>0.63900449028186468</v>
      </c>
      <c r="AE126" s="70">
        <f t="shared" si="28"/>
        <v>0.74428571428571422</v>
      </c>
      <c r="AF126" s="74">
        <f>(AD126-AE126)*(AD126-AE126)</f>
        <v>1.1084136127748744E-2</v>
      </c>
      <c r="AG126" s="71">
        <v>1200</v>
      </c>
    </row>
    <row r="127" spans="5:33">
      <c r="E127" s="73">
        <v>0.53168981481481481</v>
      </c>
      <c r="F127" s="71">
        <v>1210</v>
      </c>
      <c r="G127" s="58">
        <v>16.079999999999998</v>
      </c>
      <c r="H127" s="58">
        <v>6.91</v>
      </c>
      <c r="I127" s="58">
        <v>7.38</v>
      </c>
      <c r="J127" s="99">
        <v>16.03</v>
      </c>
      <c r="K127" s="99">
        <v>7.01</v>
      </c>
      <c r="L127" s="99">
        <v>7.64</v>
      </c>
      <c r="M127" s="59">
        <f t="shared" si="16"/>
        <v>16.055</v>
      </c>
      <c r="N127" s="59">
        <f t="shared" si="16"/>
        <v>6.96</v>
      </c>
      <c r="O127" s="59">
        <f t="shared" si="16"/>
        <v>7.51</v>
      </c>
      <c r="P127" s="60">
        <f t="shared" si="21"/>
        <v>0.15556327307738196</v>
      </c>
      <c r="Q127" s="22">
        <f t="shared" si="22"/>
        <v>1.0964781961431838E-7</v>
      </c>
      <c r="R127" s="61">
        <f t="shared" si="23"/>
        <v>4.3388432147076601E-8</v>
      </c>
      <c r="S127" s="22">
        <f t="shared" si="24"/>
        <v>1.8825560441814703E-15</v>
      </c>
      <c r="T127" s="62">
        <v>298</v>
      </c>
      <c r="U127" s="59">
        <f t="shared" si="25"/>
        <v>289.05500000000001</v>
      </c>
      <c r="V127" s="63">
        <f t="shared" si="26"/>
        <v>0.52192257134130404</v>
      </c>
      <c r="W127" s="64">
        <f t="shared" si="27"/>
        <v>3.3260025001447366</v>
      </c>
      <c r="X127" s="65">
        <f t="shared" si="17"/>
        <v>-1.5902045549589169E-7</v>
      </c>
      <c r="Y127" s="66">
        <f t="shared" si="18"/>
        <v>-1.5699055664676644E-7</v>
      </c>
      <c r="Z127" s="66">
        <f t="shared" si="19"/>
        <v>-1.5701646834048428E-7</v>
      </c>
      <c r="AA127" s="67">
        <f t="shared" si="20"/>
        <v>-1.5501181965864498E-7</v>
      </c>
      <c r="AB127" s="68">
        <f t="shared" si="29"/>
        <v>6.2287599396930441E-5</v>
      </c>
      <c r="AC127" s="69"/>
      <c r="AD127" s="70">
        <f t="shared" si="28"/>
        <v>0.62287599396930438</v>
      </c>
      <c r="AE127" s="70"/>
      <c r="AF127" s="74"/>
      <c r="AG127" s="71">
        <v>1210</v>
      </c>
    </row>
    <row r="128" spans="5:33">
      <c r="E128" s="73">
        <v>0.53180555555555553</v>
      </c>
      <c r="F128" s="71">
        <v>1220</v>
      </c>
      <c r="G128" s="58">
        <v>16.09</v>
      </c>
      <c r="H128" s="58">
        <v>6.91</v>
      </c>
      <c r="I128" s="58">
        <v>7.38</v>
      </c>
      <c r="J128" s="99">
        <v>16.04</v>
      </c>
      <c r="K128" s="99">
        <v>7.02</v>
      </c>
      <c r="L128" s="99">
        <v>7.63</v>
      </c>
      <c r="M128" s="59">
        <f t="shared" si="16"/>
        <v>16.064999999999998</v>
      </c>
      <c r="N128" s="59">
        <f t="shared" si="16"/>
        <v>6.9649999999999999</v>
      </c>
      <c r="O128" s="59">
        <f t="shared" si="16"/>
        <v>7.5049999999999999</v>
      </c>
      <c r="P128" s="60">
        <f t="shared" si="21"/>
        <v>0.15548684755547543</v>
      </c>
      <c r="Q128" s="22">
        <f t="shared" si="22"/>
        <v>1.0839269140212026E-7</v>
      </c>
      <c r="R128" s="61">
        <f t="shared" si="23"/>
        <v>4.3927334964836424E-8</v>
      </c>
      <c r="S128" s="22">
        <f t="shared" si="24"/>
        <v>1.9296107571129407E-15</v>
      </c>
      <c r="T128" s="62">
        <v>298</v>
      </c>
      <c r="U128" s="59">
        <f t="shared" si="25"/>
        <v>289.065</v>
      </c>
      <c r="V128" s="63">
        <f t="shared" si="26"/>
        <v>0.52132105630546577</v>
      </c>
      <c r="W128" s="64">
        <f t="shared" si="27"/>
        <v>3.3213990438433423</v>
      </c>
      <c r="X128" s="65">
        <f t="shared" si="17"/>
        <v>-1.5902863777171808E-7</v>
      </c>
      <c r="Y128" s="66">
        <f t="shared" si="18"/>
        <v>-1.5694603404218319E-7</v>
      </c>
      <c r="Z128" s="66">
        <f t="shared" si="19"/>
        <v>-1.5697330735820382E-7</v>
      </c>
      <c r="AA128" s="67">
        <f t="shared" si="20"/>
        <v>-1.5491726261410781E-7</v>
      </c>
      <c r="AB128" s="68">
        <f t="shared" si="29"/>
        <v>6.0717522188382048E-5</v>
      </c>
      <c r="AC128" s="69"/>
      <c r="AD128" s="70">
        <f t="shared" si="28"/>
        <v>0.60717522188382045</v>
      </c>
      <c r="AE128" s="70"/>
      <c r="AF128" s="74"/>
      <c r="AG128" s="71">
        <v>1220</v>
      </c>
    </row>
    <row r="129" spans="5:33">
      <c r="E129" s="73">
        <v>0.53192129629629625</v>
      </c>
      <c r="F129" s="71">
        <v>1230</v>
      </c>
      <c r="G129" s="58">
        <v>16.09</v>
      </c>
      <c r="H129" s="58">
        <v>6.91</v>
      </c>
      <c r="I129" s="58">
        <v>7.37</v>
      </c>
      <c r="J129" s="99">
        <v>16.04</v>
      </c>
      <c r="K129" s="99">
        <v>7.02</v>
      </c>
      <c r="L129" s="99">
        <v>7.62</v>
      </c>
      <c r="M129" s="59">
        <f t="shared" si="16"/>
        <v>16.064999999999998</v>
      </c>
      <c r="N129" s="59">
        <f t="shared" si="16"/>
        <v>6.9649999999999999</v>
      </c>
      <c r="O129" s="59">
        <f t="shared" si="16"/>
        <v>7.4950000000000001</v>
      </c>
      <c r="P129" s="60">
        <f t="shared" si="21"/>
        <v>0.155279669877187</v>
      </c>
      <c r="Q129" s="22">
        <f t="shared" si="22"/>
        <v>1.0839269140212026E-7</v>
      </c>
      <c r="R129" s="61">
        <f t="shared" si="23"/>
        <v>4.3927334964836424E-8</v>
      </c>
      <c r="S129" s="22">
        <f t="shared" si="24"/>
        <v>1.9296107571129407E-15</v>
      </c>
      <c r="T129" s="62">
        <v>298</v>
      </c>
      <c r="U129" s="59">
        <f t="shared" si="25"/>
        <v>289.065</v>
      </c>
      <c r="V129" s="63">
        <f t="shared" si="26"/>
        <v>0.52132105630546577</v>
      </c>
      <c r="W129" s="64">
        <f t="shared" si="27"/>
        <v>3.3213990438433423</v>
      </c>
      <c r="X129" s="65">
        <f t="shared" si="17"/>
        <v>-1.5471108478345598E-7</v>
      </c>
      <c r="Y129" s="66">
        <f t="shared" si="18"/>
        <v>-1.5268772238546063E-7</v>
      </c>
      <c r="Z129" s="66">
        <f t="shared" si="19"/>
        <v>-1.5271418458368872E-7</v>
      </c>
      <c r="AA129" s="67">
        <f t="shared" si="20"/>
        <v>-1.5071659222127596E-7</v>
      </c>
      <c r="AB129" s="68">
        <f t="shared" si="29"/>
        <v>5.9147881216404387E-5</v>
      </c>
      <c r="AC129" s="69"/>
      <c r="AD129" s="70">
        <f t="shared" si="28"/>
        <v>0.59147881216404385</v>
      </c>
      <c r="AE129" s="70"/>
      <c r="AF129" s="74"/>
      <c r="AG129" s="71">
        <v>1230</v>
      </c>
    </row>
    <row r="130" spans="5:33">
      <c r="E130" s="73">
        <v>0.53203703703703698</v>
      </c>
      <c r="F130" s="71">
        <v>1240</v>
      </c>
      <c r="G130" s="58">
        <v>16.100000000000001</v>
      </c>
      <c r="H130" s="58">
        <v>6.92</v>
      </c>
      <c r="I130" s="58">
        <v>7.35</v>
      </c>
      <c r="J130" s="99">
        <v>16.059999999999999</v>
      </c>
      <c r="K130" s="99">
        <v>7.02</v>
      </c>
      <c r="L130" s="99">
        <v>7.61</v>
      </c>
      <c r="M130" s="59">
        <f t="shared" si="16"/>
        <v>16.079999999999998</v>
      </c>
      <c r="N130" s="59">
        <f t="shared" si="16"/>
        <v>6.97</v>
      </c>
      <c r="O130" s="59">
        <f t="shared" si="16"/>
        <v>7.48</v>
      </c>
      <c r="P130" s="60">
        <f t="shared" si="21"/>
        <v>0.15500950329278651</v>
      </c>
      <c r="Q130" s="22">
        <f t="shared" si="22"/>
        <v>1.0715193052376054E-7</v>
      </c>
      <c r="R130" s="61">
        <f t="shared" si="23"/>
        <v>4.4491413527600836E-8</v>
      </c>
      <c r="S130" s="22">
        <f t="shared" si="24"/>
        <v>1.9794858776839826E-15</v>
      </c>
      <c r="T130" s="62">
        <v>298</v>
      </c>
      <c r="U130" s="59">
        <f t="shared" si="25"/>
        <v>289.08</v>
      </c>
      <c r="V130" s="63">
        <f t="shared" si="26"/>
        <v>0.52041886178137042</v>
      </c>
      <c r="W130" s="64">
        <f t="shared" si="27"/>
        <v>3.3145063988188026</v>
      </c>
      <c r="X130" s="65">
        <f t="shared" si="17"/>
        <v>-1.5466439806152617E-7</v>
      </c>
      <c r="Y130" s="66">
        <f t="shared" si="18"/>
        <v>-1.5258866637262583E-7</v>
      </c>
      <c r="Z130" s="66">
        <f t="shared" si="19"/>
        <v>-1.5261652450997558E-7</v>
      </c>
      <c r="AA130" s="67">
        <f t="shared" si="20"/>
        <v>-1.5056790319721788E-7</v>
      </c>
      <c r="AB130" s="68">
        <f t="shared" si="29"/>
        <v>5.7620828731499339E-5</v>
      </c>
      <c r="AC130" s="69"/>
      <c r="AD130" s="70">
        <f t="shared" si="28"/>
        <v>0.57620828731499341</v>
      </c>
      <c r="AE130" s="70"/>
      <c r="AF130" s="74"/>
      <c r="AG130" s="71">
        <v>1240</v>
      </c>
    </row>
    <row r="131" spans="5:33">
      <c r="E131" s="73">
        <v>0.53215277777777781</v>
      </c>
      <c r="F131" s="71">
        <v>1250</v>
      </c>
      <c r="G131" s="58">
        <v>16.11</v>
      </c>
      <c r="H131" s="58">
        <v>6.92</v>
      </c>
      <c r="I131" s="58">
        <v>7.3</v>
      </c>
      <c r="J131" s="99">
        <v>16.059999999999999</v>
      </c>
      <c r="K131" s="99">
        <v>7.02</v>
      </c>
      <c r="L131" s="99">
        <v>7.63</v>
      </c>
      <c r="M131" s="59">
        <f t="shared" si="16"/>
        <v>16.085000000000001</v>
      </c>
      <c r="N131" s="59">
        <f t="shared" si="16"/>
        <v>6.97</v>
      </c>
      <c r="O131" s="59">
        <f t="shared" si="16"/>
        <v>7.4649999999999999</v>
      </c>
      <c r="P131" s="60">
        <f t="shared" si="21"/>
        <v>0.15471216624873893</v>
      </c>
      <c r="Q131" s="22">
        <f t="shared" si="22"/>
        <v>1.0715193052376054E-7</v>
      </c>
      <c r="R131" s="61">
        <f t="shared" si="23"/>
        <v>4.4509903550957919E-8</v>
      </c>
      <c r="S131" s="22">
        <f t="shared" si="24"/>
        <v>1.9811315141155765E-15</v>
      </c>
      <c r="T131" s="62">
        <v>298</v>
      </c>
      <c r="U131" s="59">
        <f t="shared" si="25"/>
        <v>289.08499999999998</v>
      </c>
      <c r="V131" s="63">
        <f t="shared" si="26"/>
        <v>0.52011815107908799</v>
      </c>
      <c r="W131" s="64">
        <f t="shared" si="27"/>
        <v>3.312212189239975</v>
      </c>
      <c r="X131" s="65">
        <f t="shared" si="17"/>
        <v>-1.5050844989783846E-7</v>
      </c>
      <c r="Y131" s="66">
        <f t="shared" si="18"/>
        <v>-1.4848929566109512E-7</v>
      </c>
      <c r="Z131" s="66">
        <f t="shared" si="19"/>
        <v>-1.4851638373378821E-7</v>
      </c>
      <c r="AA131" s="67">
        <f t="shared" si="20"/>
        <v>-1.4652359076673419E-7</v>
      </c>
      <c r="AB131" s="68">
        <f t="shared" si="29"/>
        <v>5.60947575931261E-5</v>
      </c>
      <c r="AC131" s="69"/>
      <c r="AD131" s="70">
        <f t="shared" si="28"/>
        <v>0.56094757593126099</v>
      </c>
      <c r="AE131" s="70"/>
      <c r="AF131" s="74"/>
      <c r="AG131" s="71">
        <v>1250</v>
      </c>
    </row>
    <row r="132" spans="5:33">
      <c r="E132" s="73">
        <v>0.53226851851851853</v>
      </c>
      <c r="F132" s="71">
        <v>1260</v>
      </c>
      <c r="G132" s="58">
        <v>16.11</v>
      </c>
      <c r="H132" s="58">
        <v>6.92</v>
      </c>
      <c r="I132" s="58">
        <v>7.37</v>
      </c>
      <c r="J132" s="99">
        <v>16.07</v>
      </c>
      <c r="K132" s="99">
        <v>7.02</v>
      </c>
      <c r="L132" s="99">
        <v>7.62</v>
      </c>
      <c r="M132" s="59">
        <f t="shared" si="16"/>
        <v>16.09</v>
      </c>
      <c r="N132" s="59">
        <f t="shared" si="16"/>
        <v>6.97</v>
      </c>
      <c r="O132" s="59">
        <f t="shared" si="16"/>
        <v>7.4950000000000001</v>
      </c>
      <c r="P132" s="60">
        <f t="shared" si="21"/>
        <v>0.15534748397150569</v>
      </c>
      <c r="Q132" s="22">
        <f t="shared" si="22"/>
        <v>1.0715193052376054E-7</v>
      </c>
      <c r="R132" s="61">
        <f t="shared" si="23"/>
        <v>4.4528401258515957E-8</v>
      </c>
      <c r="S132" s="22">
        <f t="shared" si="24"/>
        <v>1.9827785186394056E-15</v>
      </c>
      <c r="T132" s="62">
        <v>298</v>
      </c>
      <c r="U132" s="59">
        <f t="shared" si="25"/>
        <v>289.08999999999997</v>
      </c>
      <c r="V132" s="63">
        <f t="shared" si="26"/>
        <v>0.5198174507787815</v>
      </c>
      <c r="W132" s="64">
        <f t="shared" si="27"/>
        <v>3.3099196469268355</v>
      </c>
      <c r="X132" s="65">
        <f t="shared" si="17"/>
        <v>-1.4734982911685332E-7</v>
      </c>
      <c r="Y132" s="66">
        <f t="shared" si="18"/>
        <v>-1.453619059089906E-7</v>
      </c>
      <c r="Z132" s="66">
        <f t="shared" si="19"/>
        <v>-1.4538872534070655E-7</v>
      </c>
      <c r="AA132" s="67">
        <f t="shared" si="20"/>
        <v>-1.4342689791294717E-7</v>
      </c>
      <c r="AB132" s="68">
        <f t="shared" si="29"/>
        <v>5.4609685260702205E-5</v>
      </c>
      <c r="AC132" s="69"/>
      <c r="AD132" s="70">
        <f t="shared" si="28"/>
        <v>0.54609685260702201</v>
      </c>
      <c r="AE132" s="70"/>
      <c r="AF132" s="74"/>
      <c r="AG132" s="71">
        <v>1260</v>
      </c>
    </row>
    <row r="133" spans="5:33">
      <c r="E133" s="73">
        <v>0.53238425925925925</v>
      </c>
      <c r="F133" s="71">
        <v>1270</v>
      </c>
      <c r="G133" s="58">
        <v>16.12</v>
      </c>
      <c r="H133" s="58">
        <v>6.92</v>
      </c>
      <c r="I133" s="58">
        <v>7.32</v>
      </c>
      <c r="J133" s="99">
        <v>16.07</v>
      </c>
      <c r="K133" s="99">
        <v>7.02</v>
      </c>
      <c r="L133" s="99">
        <v>7.61</v>
      </c>
      <c r="M133" s="59">
        <f t="shared" si="16"/>
        <v>16.094999999999999</v>
      </c>
      <c r="N133" s="59">
        <f t="shared" si="16"/>
        <v>6.97</v>
      </c>
      <c r="O133" s="59">
        <f t="shared" si="16"/>
        <v>7.4649999999999999</v>
      </c>
      <c r="P133" s="60">
        <f t="shared" si="21"/>
        <v>0.15473919511069217</v>
      </c>
      <c r="Q133" s="22">
        <f t="shared" si="22"/>
        <v>1.0715193052376054E-7</v>
      </c>
      <c r="R133" s="61">
        <f t="shared" si="23"/>
        <v>4.454690665346844E-8</v>
      </c>
      <c r="S133" s="22">
        <f t="shared" si="24"/>
        <v>1.9844268923928308E-15</v>
      </c>
      <c r="T133" s="62">
        <v>298</v>
      </c>
      <c r="U133" s="59">
        <f t="shared" si="25"/>
        <v>289.09500000000003</v>
      </c>
      <c r="V133" s="63">
        <f t="shared" si="26"/>
        <v>0.51951676087990817</v>
      </c>
      <c r="W133" s="64">
        <f t="shared" si="27"/>
        <v>3.3076287706114718</v>
      </c>
      <c r="X133" s="65">
        <f t="shared" si="17"/>
        <v>-1.4308333166956612E-7</v>
      </c>
      <c r="Y133" s="66">
        <f t="shared" si="18"/>
        <v>-1.4115759584457619E-7</v>
      </c>
      <c r="Z133" s="66">
        <f t="shared" si="19"/>
        <v>-1.4118351401704517E-7</v>
      </c>
      <c r="AA133" s="67">
        <f t="shared" si="20"/>
        <v>-1.3928299870739449E-7</v>
      </c>
      <c r="AB133" s="68">
        <f t="shared" si="29"/>
        <v>5.3155888611486885E-5</v>
      </c>
      <c r="AC133" s="69"/>
      <c r="AD133" s="70">
        <f t="shared" si="28"/>
        <v>0.5315588861148689</v>
      </c>
      <c r="AE133" s="70"/>
      <c r="AF133" s="74"/>
      <c r="AG133" s="71">
        <v>1270</v>
      </c>
    </row>
    <row r="134" spans="5:33">
      <c r="E134" s="73">
        <v>0.53249999999999997</v>
      </c>
      <c r="F134" s="71">
        <v>1280</v>
      </c>
      <c r="G134" s="58">
        <v>16.12</v>
      </c>
      <c r="H134" s="58">
        <v>6.92</v>
      </c>
      <c r="I134" s="58">
        <v>7.42</v>
      </c>
      <c r="J134" s="99">
        <v>16.079999999999998</v>
      </c>
      <c r="K134" s="99">
        <v>7.02</v>
      </c>
      <c r="L134" s="99">
        <v>7.6</v>
      </c>
      <c r="M134" s="59">
        <f t="shared" ref="M134:O197" si="30">(G134+J134)/2</f>
        <v>16.100000000000001</v>
      </c>
      <c r="N134" s="59">
        <f t="shared" si="30"/>
        <v>6.97</v>
      </c>
      <c r="O134" s="59">
        <f t="shared" si="30"/>
        <v>7.51</v>
      </c>
      <c r="P134" s="60">
        <f t="shared" si="21"/>
        <v>0.15568558275381536</v>
      </c>
      <c r="Q134" s="22">
        <f t="shared" si="22"/>
        <v>1.0715193052376054E-7</v>
      </c>
      <c r="R134" s="61">
        <f t="shared" si="23"/>
        <v>4.4565419739010134E-8</v>
      </c>
      <c r="S134" s="22">
        <f t="shared" si="24"/>
        <v>1.9860766365141542E-15</v>
      </c>
      <c r="T134" s="62">
        <v>298</v>
      </c>
      <c r="U134" s="59">
        <f t="shared" si="25"/>
        <v>289.10000000000002</v>
      </c>
      <c r="V134" s="63">
        <f t="shared" si="26"/>
        <v>0.51921608138193187</v>
      </c>
      <c r="W134" s="64">
        <f t="shared" si="27"/>
        <v>3.3053395590270305</v>
      </c>
      <c r="X134" s="65">
        <f t="shared" ref="X134:X197" si="31">-($B$2/W134)*P134*S134*AB134</f>
        <v>-1.4034872919456599E-7</v>
      </c>
      <c r="Y134" s="66">
        <f t="shared" ref="Y134:Y197" si="32">-(AB134+(5*X134))*$B$2*S134*P134/W134</f>
        <v>-1.3844534792325687E-7</v>
      </c>
      <c r="Z134" s="66">
        <f t="shared" ref="Z134:Z197" si="33">-(AB134+5*Y134)*$B$2*P134*S134/W134</f>
        <v>-1.3847116119769664E-7</v>
      </c>
      <c r="AA134" s="67">
        <f t="shared" ref="AA134:AA197" si="34">-(AB134+(10*Z134))*$B$2*P134*S134/W134</f>
        <v>-1.3659289305194238E-7</v>
      </c>
      <c r="AB134" s="68">
        <f t="shared" si="29"/>
        <v>5.1744141027986555E-5</v>
      </c>
      <c r="AC134" s="69"/>
      <c r="AD134" s="70">
        <f t="shared" si="28"/>
        <v>0.51744141027986557</v>
      </c>
      <c r="AE134" s="70"/>
      <c r="AF134" s="74"/>
      <c r="AG134" s="71">
        <v>1280</v>
      </c>
    </row>
    <row r="135" spans="5:33">
      <c r="E135" s="73">
        <v>0.5326157407407407</v>
      </c>
      <c r="F135" s="71">
        <v>1290</v>
      </c>
      <c r="G135" s="58">
        <v>16.13</v>
      </c>
      <c r="H135" s="58">
        <v>6.92</v>
      </c>
      <c r="I135" s="58">
        <v>7.44</v>
      </c>
      <c r="J135" s="99">
        <v>16.079999999999998</v>
      </c>
      <c r="K135" s="99">
        <v>7.02</v>
      </c>
      <c r="L135" s="99">
        <v>7.62</v>
      </c>
      <c r="M135" s="59">
        <f t="shared" si="30"/>
        <v>16.104999999999997</v>
      </c>
      <c r="N135" s="59">
        <f t="shared" si="30"/>
        <v>6.97</v>
      </c>
      <c r="O135" s="59">
        <f t="shared" si="30"/>
        <v>7.53</v>
      </c>
      <c r="P135" s="60">
        <f t="shared" ref="P135:P198" si="35">((O135/32000)*(1/((-0.026*M135+1.9067)/1000)))/1.013</f>
        <v>0.15611382955667732</v>
      </c>
      <c r="Q135" s="22">
        <f t="shared" ref="Q135:Q198" si="36">POWER(10, -N135)</f>
        <v>1.0715193052376054E-7</v>
      </c>
      <c r="R135" s="61">
        <f t="shared" ref="R135:R198" si="37">(0.00000000000001*(0.1253*EXP(0.0831*M135)))/Q135</f>
        <v>4.4583940518337132E-8</v>
      </c>
      <c r="S135" s="22">
        <f t="shared" ref="S135:S198" si="38">POWER(R135, 2)</f>
        <v>1.9877277521426236E-15</v>
      </c>
      <c r="T135" s="62">
        <v>298</v>
      </c>
      <c r="U135" s="59">
        <f t="shared" ref="U135:U198" si="39">273+M135</f>
        <v>289.10500000000002</v>
      </c>
      <c r="V135" s="63">
        <f t="shared" ref="V135:V198" si="40">((1/U135)-(1/298))*5026</f>
        <v>0.51891541228431193</v>
      </c>
      <c r="W135" s="64">
        <f t="shared" ref="W135:W198" si="41">POWER(10,V135)</f>
        <v>3.3030520109076282</v>
      </c>
      <c r="X135" s="65">
        <f t="shared" si="31"/>
        <v>-1.3717766436590257E-7</v>
      </c>
      <c r="Y135" s="66">
        <f t="shared" si="32"/>
        <v>-1.353093271715449E-7</v>
      </c>
      <c r="Z135" s="66">
        <f t="shared" si="33"/>
        <v>-1.3533477361640132E-7</v>
      </c>
      <c r="AA135" s="67">
        <f t="shared" si="34"/>
        <v>-1.3349118971412465E-7</v>
      </c>
      <c r="AB135" s="68">
        <f t="shared" si="29"/>
        <v>5.0359516627172537E-5</v>
      </c>
      <c r="AC135" s="69"/>
      <c r="AD135" s="70">
        <f t="shared" ref="AD135:AD198" si="42">AB135*10000</f>
        <v>0.5035951662717254</v>
      </c>
      <c r="AE135" s="70"/>
      <c r="AF135" s="74"/>
      <c r="AG135" s="71">
        <v>1290</v>
      </c>
    </row>
    <row r="136" spans="5:33">
      <c r="E136" s="73">
        <v>0.53273148148148142</v>
      </c>
      <c r="F136" s="71">
        <v>1300</v>
      </c>
      <c r="G136" s="58">
        <v>16.14</v>
      </c>
      <c r="H136" s="58">
        <v>6.92</v>
      </c>
      <c r="I136" s="58">
        <v>7.34</v>
      </c>
      <c r="J136" s="99">
        <v>16.09</v>
      </c>
      <c r="K136" s="99">
        <v>7.02</v>
      </c>
      <c r="L136" s="99">
        <v>7.6</v>
      </c>
      <c r="M136" s="59">
        <f t="shared" si="30"/>
        <v>16.115000000000002</v>
      </c>
      <c r="N136" s="59">
        <f t="shared" si="30"/>
        <v>6.97</v>
      </c>
      <c r="O136" s="59">
        <f t="shared" si="30"/>
        <v>7.47</v>
      </c>
      <c r="P136" s="60">
        <f t="shared" si="35"/>
        <v>0.15489696053461999</v>
      </c>
      <c r="Q136" s="22">
        <f t="shared" si="36"/>
        <v>1.0715193052376054E-7</v>
      </c>
      <c r="R136" s="61">
        <f t="shared" si="37"/>
        <v>4.4621005171138181E-8</v>
      </c>
      <c r="S136" s="22">
        <f t="shared" si="38"/>
        <v>1.9910341024827401E-15</v>
      </c>
      <c r="T136" s="62">
        <v>298</v>
      </c>
      <c r="U136" s="59">
        <f t="shared" si="39"/>
        <v>289.11500000000001</v>
      </c>
      <c r="V136" s="63">
        <f t="shared" si="40"/>
        <v>0.5183141052879835</v>
      </c>
      <c r="W136" s="64">
        <f t="shared" si="41"/>
        <v>3.2984819000054615</v>
      </c>
      <c r="X136" s="65">
        <f t="shared" si="31"/>
        <v>-1.3285502594918554E-7</v>
      </c>
      <c r="Y136" s="66">
        <f t="shared" si="32"/>
        <v>-1.3105418869202396E-7</v>
      </c>
      <c r="Z136" s="66">
        <f t="shared" si="33"/>
        <v>-1.3107859886998757E-7</v>
      </c>
      <c r="AA136" s="67">
        <f t="shared" si="34"/>
        <v>-1.2930151003550233E-7</v>
      </c>
      <c r="AB136" s="68">
        <f t="shared" ref="AB136:AB199" si="43">AB135+10*(0.166666666666666*(X135+2*Y135+2*Z135+AA135))</f>
        <v>4.9006254867746013E-5</v>
      </c>
      <c r="AC136" s="69"/>
      <c r="AD136" s="70">
        <f t="shared" si="42"/>
        <v>0.49006254867746013</v>
      </c>
      <c r="AE136" s="70"/>
      <c r="AF136" s="74"/>
      <c r="AG136" s="71">
        <v>1300</v>
      </c>
    </row>
    <row r="137" spans="5:33">
      <c r="E137" s="73">
        <v>0.53284722222222225</v>
      </c>
      <c r="F137" s="71">
        <v>1310</v>
      </c>
      <c r="G137" s="58">
        <v>16.14</v>
      </c>
      <c r="H137" s="58">
        <v>6.92</v>
      </c>
      <c r="I137" s="58">
        <v>7.35</v>
      </c>
      <c r="J137" s="99">
        <v>16.09</v>
      </c>
      <c r="K137" s="99">
        <v>7.03</v>
      </c>
      <c r="L137" s="99">
        <v>7.62</v>
      </c>
      <c r="M137" s="59">
        <f t="shared" si="30"/>
        <v>16.115000000000002</v>
      </c>
      <c r="N137" s="59">
        <f t="shared" si="30"/>
        <v>6.9749999999999996</v>
      </c>
      <c r="O137" s="59">
        <f t="shared" si="30"/>
        <v>7.4849999999999994</v>
      </c>
      <c r="P137" s="60">
        <f t="shared" si="35"/>
        <v>0.15520799860798268</v>
      </c>
      <c r="Q137" s="22">
        <f t="shared" si="36"/>
        <v>1.059253725177288E-7</v>
      </c>
      <c r="R137" s="61">
        <f t="shared" si="37"/>
        <v>4.5137692059548062E-8</v>
      </c>
      <c r="S137" s="22">
        <f t="shared" si="38"/>
        <v>2.037411244462588E-15</v>
      </c>
      <c r="T137" s="62">
        <v>298</v>
      </c>
      <c r="U137" s="59">
        <f t="shared" si="39"/>
        <v>289.11500000000001</v>
      </c>
      <c r="V137" s="63">
        <f t="shared" si="40"/>
        <v>0.5183141052879835</v>
      </c>
      <c r="W137" s="64">
        <f t="shared" si="41"/>
        <v>3.2984819000054615</v>
      </c>
      <c r="X137" s="65">
        <f t="shared" si="31"/>
        <v>-1.3257924776877624E-7</v>
      </c>
      <c r="Y137" s="66">
        <f t="shared" si="32"/>
        <v>-1.3073659615434868E-7</v>
      </c>
      <c r="Z137" s="66">
        <f t="shared" si="33"/>
        <v>-1.3076220623306985E-7</v>
      </c>
      <c r="AA137" s="67">
        <f t="shared" si="34"/>
        <v>-1.2894445281441508E-7</v>
      </c>
      <c r="AB137" s="68">
        <f t="shared" si="43"/>
        <v>4.7695551349231498E-5</v>
      </c>
      <c r="AC137" s="69"/>
      <c r="AD137" s="70">
        <f t="shared" si="42"/>
        <v>0.47695551349231496</v>
      </c>
      <c r="AE137" s="70"/>
      <c r="AF137" s="74"/>
      <c r="AG137" s="71">
        <v>1310</v>
      </c>
    </row>
    <row r="138" spans="5:33">
      <c r="E138" s="73">
        <v>0.53296296296296297</v>
      </c>
      <c r="F138" s="71">
        <v>1320</v>
      </c>
      <c r="G138" s="58">
        <v>16.14</v>
      </c>
      <c r="H138" s="58">
        <v>6.93</v>
      </c>
      <c r="I138" s="58">
        <v>7.28</v>
      </c>
      <c r="J138" s="99">
        <v>16.100000000000001</v>
      </c>
      <c r="K138" s="99">
        <v>7.03</v>
      </c>
      <c r="L138" s="99">
        <v>7.61</v>
      </c>
      <c r="M138" s="59">
        <f t="shared" si="30"/>
        <v>16.12</v>
      </c>
      <c r="N138" s="59">
        <f t="shared" si="30"/>
        <v>6.98</v>
      </c>
      <c r="O138" s="59">
        <f t="shared" si="30"/>
        <v>7.4450000000000003</v>
      </c>
      <c r="P138" s="60">
        <f t="shared" si="35"/>
        <v>0.15439205492819805</v>
      </c>
      <c r="Q138" s="22">
        <f t="shared" si="36"/>
        <v>1.0471285480508987E-7</v>
      </c>
      <c r="R138" s="61">
        <f t="shared" si="37"/>
        <v>4.567933772247259E-8</v>
      </c>
      <c r="S138" s="22">
        <f t="shared" si="38"/>
        <v>2.0866018947637074E-15</v>
      </c>
      <c r="T138" s="62">
        <v>298</v>
      </c>
      <c r="U138" s="59">
        <f t="shared" si="39"/>
        <v>289.12</v>
      </c>
      <c r="V138" s="63">
        <f t="shared" si="40"/>
        <v>0.51801346738819609</v>
      </c>
      <c r="W138" s="64">
        <f t="shared" si="41"/>
        <v>3.2961993346959662</v>
      </c>
      <c r="X138" s="65">
        <f t="shared" si="31"/>
        <v>-1.3145462159415813E-7</v>
      </c>
      <c r="Y138" s="66">
        <f t="shared" si="32"/>
        <v>-1.295920373441706E-7</v>
      </c>
      <c r="Z138" s="66">
        <f t="shared" si="33"/>
        <v>-1.2961842835306957E-7</v>
      </c>
      <c r="AA138" s="67">
        <f t="shared" si="34"/>
        <v>-1.2778148724207854E-7</v>
      </c>
      <c r="AB138" s="68">
        <f t="shared" si="43"/>
        <v>4.6388015840301459E-5</v>
      </c>
      <c r="AC138" s="75">
        <f>D17</f>
        <v>6.3589285714285717E-5</v>
      </c>
      <c r="AD138" s="70">
        <f t="shared" si="42"/>
        <v>0.46388015840301461</v>
      </c>
      <c r="AE138" s="70">
        <f t="shared" ref="AE138" si="44">AC138*10000</f>
        <v>0.63589285714285715</v>
      </c>
      <c r="AF138" s="74">
        <f>(AD138-AE138)*(AD138-AE138)</f>
        <v>2.9588368527763826E-2</v>
      </c>
      <c r="AG138" s="71">
        <v>1320</v>
      </c>
    </row>
    <row r="139" spans="5:33">
      <c r="E139" s="73">
        <v>0.53307870370370369</v>
      </c>
      <c r="F139" s="71">
        <v>1330</v>
      </c>
      <c r="G139" s="58">
        <v>16.149999999999999</v>
      </c>
      <c r="H139" s="58">
        <v>6.93</v>
      </c>
      <c r="I139" s="58">
        <v>7.35</v>
      </c>
      <c r="J139" s="99">
        <v>16.11</v>
      </c>
      <c r="K139" s="99">
        <v>7.03</v>
      </c>
      <c r="L139" s="99">
        <v>7.61</v>
      </c>
      <c r="M139" s="59">
        <f t="shared" si="30"/>
        <v>16.13</v>
      </c>
      <c r="N139" s="59">
        <f t="shared" si="30"/>
        <v>6.98</v>
      </c>
      <c r="O139" s="59">
        <f t="shared" si="30"/>
        <v>7.48</v>
      </c>
      <c r="P139" s="60">
        <f t="shared" si="35"/>
        <v>0.15514499017811084</v>
      </c>
      <c r="Q139" s="22">
        <f t="shared" si="36"/>
        <v>1.0471285480508987E-7</v>
      </c>
      <c r="R139" s="61">
        <f t="shared" si="37"/>
        <v>4.5717313028674324E-8</v>
      </c>
      <c r="S139" s="22">
        <f t="shared" si="38"/>
        <v>2.0900727105617951E-15</v>
      </c>
      <c r="T139" s="62">
        <v>298</v>
      </c>
      <c r="U139" s="59">
        <f t="shared" si="39"/>
        <v>289.13</v>
      </c>
      <c r="V139" s="63">
        <f t="shared" si="40"/>
        <v>0.51741222278267407</v>
      </c>
      <c r="W139" s="64">
        <f t="shared" si="41"/>
        <v>3.2916391780508074</v>
      </c>
      <c r="X139" s="65">
        <f t="shared" si="31"/>
        <v>-1.2879667411482034E-7</v>
      </c>
      <c r="Y139" s="66">
        <f t="shared" si="32"/>
        <v>-1.2695725554730615E-7</v>
      </c>
      <c r="Z139" s="66">
        <f t="shared" si="33"/>
        <v>-1.2698352533020054E-7</v>
      </c>
      <c r="AA139" s="67">
        <f t="shared" si="34"/>
        <v>-1.2516962619815517E-7</v>
      </c>
      <c r="AB139" s="68">
        <f t="shared" si="43"/>
        <v>4.5091920773250268E-5</v>
      </c>
      <c r="AC139" s="69"/>
      <c r="AD139" s="70">
        <f t="shared" si="42"/>
        <v>0.45091920773250266</v>
      </c>
      <c r="AE139" s="70"/>
      <c r="AF139" s="74"/>
      <c r="AG139" s="71">
        <v>1330</v>
      </c>
    </row>
    <row r="140" spans="5:33">
      <c r="E140" s="73">
        <v>0.53319444444444442</v>
      </c>
      <c r="F140" s="71">
        <v>1340</v>
      </c>
      <c r="G140" s="58">
        <v>16.16</v>
      </c>
      <c r="H140" s="58">
        <v>6.93</v>
      </c>
      <c r="I140" s="58">
        <v>7.35</v>
      </c>
      <c r="J140" s="99">
        <v>16.11</v>
      </c>
      <c r="K140" s="99">
        <v>7.04</v>
      </c>
      <c r="L140" s="99">
        <v>7.6</v>
      </c>
      <c r="M140" s="59">
        <f t="shared" si="30"/>
        <v>16.134999999999998</v>
      </c>
      <c r="N140" s="59">
        <f t="shared" si="30"/>
        <v>6.9849999999999994</v>
      </c>
      <c r="O140" s="59">
        <f t="shared" si="30"/>
        <v>7.4749999999999996</v>
      </c>
      <c r="P140" s="60">
        <f t="shared" si="35"/>
        <v>0.15505483628476097</v>
      </c>
      <c r="Q140" s="22">
        <f t="shared" si="36"/>
        <v>1.0351421666793431E-7</v>
      </c>
      <c r="R140" s="61">
        <f t="shared" si="37"/>
        <v>4.6265914057939963E-8</v>
      </c>
      <c r="S140" s="22">
        <f t="shared" si="38"/>
        <v>2.1405348036166867E-15</v>
      </c>
      <c r="T140" s="62">
        <v>298</v>
      </c>
      <c r="U140" s="59">
        <f t="shared" si="39"/>
        <v>289.13499999999999</v>
      </c>
      <c r="V140" s="63">
        <f t="shared" si="40"/>
        <v>0.51711161607586054</v>
      </c>
      <c r="W140" s="64">
        <f t="shared" si="41"/>
        <v>3.2893615841944195</v>
      </c>
      <c r="X140" s="65">
        <f t="shared" si="31"/>
        <v>-1.282061626379123E-7</v>
      </c>
      <c r="Y140" s="66">
        <f t="shared" si="32"/>
        <v>-1.2633076275335439E-7</v>
      </c>
      <c r="Z140" s="66">
        <f t="shared" si="33"/>
        <v>-1.2635819610487689E-7</v>
      </c>
      <c r="AA140" s="67">
        <f t="shared" si="34"/>
        <v>-1.2450942698165055E-7</v>
      </c>
      <c r="AB140" s="68">
        <f t="shared" si="43"/>
        <v>4.382217433647029E-5</v>
      </c>
      <c r="AC140" s="69"/>
      <c r="AD140" s="70">
        <f t="shared" si="42"/>
        <v>0.43822174336470288</v>
      </c>
      <c r="AE140" s="70"/>
      <c r="AF140" s="74"/>
      <c r="AG140" s="71">
        <v>1340</v>
      </c>
    </row>
    <row r="141" spans="5:33">
      <c r="E141" s="73">
        <v>0.53331018518518514</v>
      </c>
      <c r="F141" s="71">
        <v>1350</v>
      </c>
      <c r="G141" s="58">
        <v>16.16</v>
      </c>
      <c r="H141" s="58">
        <v>6.93</v>
      </c>
      <c r="I141" s="58">
        <v>7.32</v>
      </c>
      <c r="J141" s="99">
        <v>16.11</v>
      </c>
      <c r="K141" s="99">
        <v>7.04</v>
      </c>
      <c r="L141" s="99">
        <v>7.62</v>
      </c>
      <c r="M141" s="59">
        <f t="shared" si="30"/>
        <v>16.134999999999998</v>
      </c>
      <c r="N141" s="59">
        <f t="shared" si="30"/>
        <v>6.9849999999999994</v>
      </c>
      <c r="O141" s="59">
        <f t="shared" si="30"/>
        <v>7.4700000000000006</v>
      </c>
      <c r="P141" s="60">
        <f t="shared" si="35"/>
        <v>0.15495112067520597</v>
      </c>
      <c r="Q141" s="22">
        <f t="shared" si="36"/>
        <v>1.0351421666793431E-7</v>
      </c>
      <c r="R141" s="61">
        <f t="shared" si="37"/>
        <v>4.6265914057939963E-8</v>
      </c>
      <c r="S141" s="22">
        <f t="shared" si="38"/>
        <v>2.1405348036166867E-15</v>
      </c>
      <c r="T141" s="62">
        <v>298</v>
      </c>
      <c r="U141" s="59">
        <f t="shared" si="39"/>
        <v>289.13499999999999</v>
      </c>
      <c r="V141" s="63">
        <f t="shared" si="40"/>
        <v>0.51711161607586054</v>
      </c>
      <c r="W141" s="64">
        <f t="shared" si="41"/>
        <v>3.2893615841944195</v>
      </c>
      <c r="X141" s="65">
        <f t="shared" si="31"/>
        <v>-1.2442641434593013E-7</v>
      </c>
      <c r="Y141" s="66">
        <f t="shared" si="32"/>
        <v>-1.2260752208813809E-7</v>
      </c>
      <c r="Z141" s="66">
        <f t="shared" si="33"/>
        <v>-1.2263411104887321E-7</v>
      </c>
      <c r="AA141" s="67">
        <f t="shared" si="34"/>
        <v>-1.2084103038544956E-7</v>
      </c>
      <c r="AB141" s="68">
        <f t="shared" si="43"/>
        <v>4.2558685157576923E-5</v>
      </c>
      <c r="AC141" s="69"/>
      <c r="AD141" s="70">
        <f t="shared" si="42"/>
        <v>0.4255868515757692</v>
      </c>
      <c r="AE141" s="70"/>
      <c r="AF141" s="74"/>
      <c r="AG141" s="71">
        <v>1350</v>
      </c>
    </row>
    <row r="142" spans="5:33">
      <c r="E142" s="73">
        <v>0.53342592592592597</v>
      </c>
      <c r="F142" s="71">
        <v>1360</v>
      </c>
      <c r="G142" s="58">
        <v>16.170000000000002</v>
      </c>
      <c r="H142" s="58">
        <v>6.93</v>
      </c>
      <c r="I142" s="58">
        <v>7.38</v>
      </c>
      <c r="J142" s="99">
        <v>16.12</v>
      </c>
      <c r="K142" s="99">
        <v>7.04</v>
      </c>
      <c r="L142" s="99">
        <v>7.58</v>
      </c>
      <c r="M142" s="59">
        <f t="shared" si="30"/>
        <v>16.145000000000003</v>
      </c>
      <c r="N142" s="59">
        <f t="shared" si="30"/>
        <v>6.9849999999999994</v>
      </c>
      <c r="O142" s="59">
        <f t="shared" si="30"/>
        <v>7.48</v>
      </c>
      <c r="P142" s="60">
        <f t="shared" si="35"/>
        <v>0.15518568244080611</v>
      </c>
      <c r="Q142" s="22">
        <f t="shared" si="36"/>
        <v>1.0351421666793431E-7</v>
      </c>
      <c r="R142" s="61">
        <f t="shared" si="37"/>
        <v>4.6304377011665986E-8</v>
      </c>
      <c r="S142" s="22">
        <f t="shared" si="38"/>
        <v>2.1440953304385013E-15</v>
      </c>
      <c r="T142" s="62">
        <v>298</v>
      </c>
      <c r="U142" s="59">
        <f t="shared" si="39"/>
        <v>289.14499999999998</v>
      </c>
      <c r="V142" s="63">
        <f t="shared" si="40"/>
        <v>0.51651043385143658</v>
      </c>
      <c r="W142" s="64">
        <f t="shared" si="41"/>
        <v>3.2848113591197503</v>
      </c>
      <c r="X142" s="65">
        <f t="shared" si="31"/>
        <v>-1.2139345526986093E-7</v>
      </c>
      <c r="Y142" s="66">
        <f t="shared" si="32"/>
        <v>-1.1961079095929356E-7</v>
      </c>
      <c r="Z142" s="66">
        <f t="shared" si="33"/>
        <v>-1.1963696940554592E-7</v>
      </c>
      <c r="AA142" s="67">
        <f t="shared" si="34"/>
        <v>-1.1787971467965208E-7</v>
      </c>
      <c r="AB142" s="68">
        <f t="shared" si="43"/>
        <v>4.133243397256792E-5</v>
      </c>
      <c r="AC142" s="69"/>
      <c r="AD142" s="70">
        <f t="shared" si="42"/>
        <v>0.41332433972567922</v>
      </c>
      <c r="AE142" s="70"/>
      <c r="AF142" s="74"/>
      <c r="AG142" s="71">
        <v>1360</v>
      </c>
    </row>
    <row r="143" spans="5:33">
      <c r="E143" s="73">
        <v>0.53354166666666669</v>
      </c>
      <c r="F143" s="71">
        <v>1370</v>
      </c>
      <c r="G143" s="58">
        <v>16.170000000000002</v>
      </c>
      <c r="H143" s="58">
        <v>6.94</v>
      </c>
      <c r="I143" s="58">
        <v>7.38</v>
      </c>
      <c r="J143" s="99">
        <v>16.12</v>
      </c>
      <c r="K143" s="99">
        <v>7.04</v>
      </c>
      <c r="L143" s="99">
        <v>7.6</v>
      </c>
      <c r="M143" s="59">
        <f t="shared" si="30"/>
        <v>16.145000000000003</v>
      </c>
      <c r="N143" s="59">
        <f t="shared" si="30"/>
        <v>6.99</v>
      </c>
      <c r="O143" s="59">
        <f t="shared" si="30"/>
        <v>7.49</v>
      </c>
      <c r="P143" s="60">
        <f t="shared" si="35"/>
        <v>0.15539314993070022</v>
      </c>
      <c r="Q143" s="22">
        <f t="shared" si="36"/>
        <v>1.0232929922807534E-7</v>
      </c>
      <c r="R143" s="61">
        <f t="shared" si="37"/>
        <v>4.6840556427305675E-8</v>
      </c>
      <c r="S143" s="22">
        <f t="shared" si="38"/>
        <v>2.1940377264196069E-15</v>
      </c>
      <c r="T143" s="62">
        <v>298</v>
      </c>
      <c r="U143" s="59">
        <f t="shared" si="39"/>
        <v>289.14499999999998</v>
      </c>
      <c r="V143" s="63">
        <f t="shared" si="40"/>
        <v>0.51651043385143658</v>
      </c>
      <c r="W143" s="64">
        <f t="shared" si="41"/>
        <v>3.2848113591197503</v>
      </c>
      <c r="X143" s="65">
        <f t="shared" si="31"/>
        <v>-1.2078701644630443E-7</v>
      </c>
      <c r="Y143" s="66">
        <f t="shared" si="32"/>
        <v>-1.1896951497737841E-7</v>
      </c>
      <c r="Z143" s="66">
        <f t="shared" si="33"/>
        <v>-1.1899686321137519E-7</v>
      </c>
      <c r="AA143" s="67">
        <f t="shared" si="34"/>
        <v>-1.1720588694998297E-7</v>
      </c>
      <c r="AB143" s="68">
        <f t="shared" si="43"/>
        <v>4.0136152821435936E-5</v>
      </c>
      <c r="AC143" s="69"/>
      <c r="AD143" s="70">
        <f t="shared" si="42"/>
        <v>0.40136152821435939</v>
      </c>
      <c r="AE143" s="70"/>
      <c r="AF143" s="74"/>
      <c r="AG143" s="71">
        <v>1370</v>
      </c>
    </row>
    <row r="144" spans="5:33">
      <c r="E144" s="73">
        <v>0.53365740740740741</v>
      </c>
      <c r="F144" s="71">
        <v>1380</v>
      </c>
      <c r="G144" s="58">
        <v>16.170000000000002</v>
      </c>
      <c r="H144" s="58">
        <v>6.94</v>
      </c>
      <c r="I144" s="58">
        <v>7.28</v>
      </c>
      <c r="J144" s="99">
        <v>16.12</v>
      </c>
      <c r="K144" s="99">
        <v>7.04</v>
      </c>
      <c r="L144" s="99">
        <v>7.6</v>
      </c>
      <c r="M144" s="59">
        <f t="shared" si="30"/>
        <v>16.145000000000003</v>
      </c>
      <c r="N144" s="59">
        <f t="shared" si="30"/>
        <v>6.99</v>
      </c>
      <c r="O144" s="59">
        <f t="shared" si="30"/>
        <v>7.4399999999999995</v>
      </c>
      <c r="P144" s="60">
        <f t="shared" si="35"/>
        <v>0.15435581248122959</v>
      </c>
      <c r="Q144" s="22">
        <f t="shared" si="36"/>
        <v>1.0232929922807534E-7</v>
      </c>
      <c r="R144" s="61">
        <f t="shared" si="37"/>
        <v>4.6840556427305675E-8</v>
      </c>
      <c r="S144" s="22">
        <f t="shared" si="38"/>
        <v>2.1940377264196069E-15</v>
      </c>
      <c r="T144" s="62">
        <v>298</v>
      </c>
      <c r="U144" s="59">
        <f t="shared" si="39"/>
        <v>289.14499999999998</v>
      </c>
      <c r="V144" s="63">
        <f t="shared" si="40"/>
        <v>0.51651043385143658</v>
      </c>
      <c r="W144" s="64">
        <f t="shared" si="41"/>
        <v>3.2848113591197503</v>
      </c>
      <c r="X144" s="65">
        <f t="shared" si="31"/>
        <v>-1.1642374776052644E-7</v>
      </c>
      <c r="Y144" s="66">
        <f t="shared" si="32"/>
        <v>-1.1468359566082454E-7</v>
      </c>
      <c r="Z144" s="66">
        <f t="shared" si="33"/>
        <v>-1.1470960521118128E-7</v>
      </c>
      <c r="AA144" s="67">
        <f t="shared" si="34"/>
        <v>-1.1299468514737648E-7</v>
      </c>
      <c r="AB144" s="68">
        <f t="shared" si="43"/>
        <v>3.8946276721812947E-5</v>
      </c>
      <c r="AC144" s="69"/>
      <c r="AD144" s="70">
        <f t="shared" si="42"/>
        <v>0.38946276721812945</v>
      </c>
      <c r="AE144" s="70"/>
      <c r="AF144" s="74"/>
      <c r="AG144" s="71">
        <v>1380</v>
      </c>
    </row>
    <row r="145" spans="5:33">
      <c r="E145" s="73">
        <v>0.53377314814814814</v>
      </c>
      <c r="F145" s="71">
        <v>1390</v>
      </c>
      <c r="G145" s="58">
        <v>16.18</v>
      </c>
      <c r="H145" s="58">
        <v>6.94</v>
      </c>
      <c r="I145" s="58">
        <v>7.33</v>
      </c>
      <c r="J145" s="99">
        <v>16.13</v>
      </c>
      <c r="K145" s="99">
        <v>7.04</v>
      </c>
      <c r="L145" s="99">
        <v>7.57</v>
      </c>
      <c r="M145" s="59">
        <f t="shared" si="30"/>
        <v>16.155000000000001</v>
      </c>
      <c r="N145" s="59">
        <f t="shared" si="30"/>
        <v>6.99</v>
      </c>
      <c r="O145" s="59">
        <f t="shared" si="30"/>
        <v>7.45</v>
      </c>
      <c r="P145" s="60">
        <f t="shared" si="35"/>
        <v>0.15459031115678865</v>
      </c>
      <c r="Q145" s="22">
        <f t="shared" si="36"/>
        <v>1.0232929922807534E-7</v>
      </c>
      <c r="R145" s="61">
        <f t="shared" si="37"/>
        <v>4.6879497107308389E-8</v>
      </c>
      <c r="S145" s="22">
        <f t="shared" si="38"/>
        <v>2.1976872490341358E-15</v>
      </c>
      <c r="T145" s="62">
        <v>298</v>
      </c>
      <c r="U145" s="59">
        <f t="shared" si="39"/>
        <v>289.15499999999997</v>
      </c>
      <c r="V145" s="63">
        <f t="shared" si="40"/>
        <v>0.51590929320901524</v>
      </c>
      <c r="W145" s="64">
        <f t="shared" si="41"/>
        <v>3.2802677425150728</v>
      </c>
      <c r="X145" s="65">
        <f t="shared" si="31"/>
        <v>-1.1351186225165148E-7</v>
      </c>
      <c r="Y145" s="66">
        <f t="shared" si="32"/>
        <v>-1.118074717532066E-7</v>
      </c>
      <c r="Z145" s="66">
        <f t="shared" si="33"/>
        <v>-1.1183306332499096E-7</v>
      </c>
      <c r="AA145" s="67">
        <f t="shared" si="34"/>
        <v>-1.1015349587897176E-7</v>
      </c>
      <c r="AB145" s="68">
        <f t="shared" si="43"/>
        <v>3.7799268664059758E-5</v>
      </c>
      <c r="AC145" s="69"/>
      <c r="AD145" s="70">
        <f t="shared" si="42"/>
        <v>0.3779926866405976</v>
      </c>
      <c r="AE145" s="70"/>
      <c r="AF145" s="74"/>
      <c r="AG145" s="71">
        <v>1390</v>
      </c>
    </row>
    <row r="146" spans="5:33">
      <c r="E146" s="73">
        <v>0.53388888888888886</v>
      </c>
      <c r="F146" s="71">
        <v>1400</v>
      </c>
      <c r="G146" s="58">
        <v>16.18</v>
      </c>
      <c r="H146" s="58">
        <v>6.94</v>
      </c>
      <c r="I146" s="58">
        <v>7.32</v>
      </c>
      <c r="J146" s="99">
        <v>16.13</v>
      </c>
      <c r="K146" s="99">
        <v>7.05</v>
      </c>
      <c r="L146" s="99">
        <v>7.63</v>
      </c>
      <c r="M146" s="59">
        <f t="shared" si="30"/>
        <v>16.155000000000001</v>
      </c>
      <c r="N146" s="59">
        <f t="shared" si="30"/>
        <v>6.9950000000000001</v>
      </c>
      <c r="O146" s="59">
        <f t="shared" si="30"/>
        <v>7.4749999999999996</v>
      </c>
      <c r="P146" s="60">
        <f t="shared" si="35"/>
        <v>0.15510907059020068</v>
      </c>
      <c r="Q146" s="22">
        <f t="shared" si="36"/>
        <v>1.0115794542598979E-7</v>
      </c>
      <c r="R146" s="61">
        <f t="shared" si="37"/>
        <v>4.7422336099789501E-8</v>
      </c>
      <c r="S146" s="22">
        <f t="shared" si="38"/>
        <v>2.2488779611613984E-15</v>
      </c>
      <c r="T146" s="62">
        <v>298</v>
      </c>
      <c r="U146" s="59">
        <f t="shared" si="39"/>
        <v>289.15499999999997</v>
      </c>
      <c r="V146" s="63">
        <f t="shared" si="40"/>
        <v>0.51590929320901524</v>
      </c>
      <c r="W146" s="64">
        <f t="shared" si="41"/>
        <v>3.2802677425150728</v>
      </c>
      <c r="X146" s="65">
        <f t="shared" si="31"/>
        <v>-1.1309782006320071E-7</v>
      </c>
      <c r="Y146" s="66">
        <f t="shared" si="32"/>
        <v>-1.1135425959336178E-7</v>
      </c>
      <c r="Z146" s="66">
        <f t="shared" si="33"/>
        <v>-1.113811390072204E-7</v>
      </c>
      <c r="AA146" s="67">
        <f t="shared" si="34"/>
        <v>-1.0966362918401133E-7</v>
      </c>
      <c r="AB146" s="68">
        <f t="shared" si="43"/>
        <v>3.6681024616914732E-5</v>
      </c>
      <c r="AC146" s="69"/>
      <c r="AD146" s="70">
        <f t="shared" si="42"/>
        <v>0.36681024616914731</v>
      </c>
      <c r="AE146" s="70"/>
      <c r="AF146" s="74"/>
      <c r="AG146" s="71">
        <v>1400</v>
      </c>
    </row>
    <row r="147" spans="5:33">
      <c r="E147" s="73">
        <v>0.53400462962962958</v>
      </c>
      <c r="F147" s="71">
        <v>1410</v>
      </c>
      <c r="G147" s="58">
        <v>16.18</v>
      </c>
      <c r="H147" s="58">
        <v>6.94</v>
      </c>
      <c r="I147" s="58">
        <v>7.42</v>
      </c>
      <c r="J147" s="99">
        <v>16.14</v>
      </c>
      <c r="K147" s="99">
        <v>7.05</v>
      </c>
      <c r="L147" s="99">
        <v>7.61</v>
      </c>
      <c r="M147" s="59">
        <f t="shared" si="30"/>
        <v>16.16</v>
      </c>
      <c r="N147" s="59">
        <f t="shared" si="30"/>
        <v>6.9950000000000001</v>
      </c>
      <c r="O147" s="59">
        <f t="shared" si="30"/>
        <v>7.5150000000000006</v>
      </c>
      <c r="P147" s="60">
        <f t="shared" si="35"/>
        <v>0.15595272277458175</v>
      </c>
      <c r="Q147" s="22">
        <f t="shared" si="36"/>
        <v>1.0115794542598979E-7</v>
      </c>
      <c r="R147" s="61">
        <f t="shared" si="37"/>
        <v>4.7442044174507954E-8</v>
      </c>
      <c r="S147" s="22">
        <f t="shared" si="38"/>
        <v>2.2507475554559642E-15</v>
      </c>
      <c r="T147" s="62">
        <v>298</v>
      </c>
      <c r="U147" s="59">
        <f t="shared" si="39"/>
        <v>289.16000000000003</v>
      </c>
      <c r="V147" s="63">
        <f t="shared" si="40"/>
        <v>0.51560873847970434</v>
      </c>
      <c r="W147" s="64">
        <f t="shared" si="41"/>
        <v>3.2779984092499062</v>
      </c>
      <c r="X147" s="65">
        <f t="shared" si="31"/>
        <v>-1.1042844190299876E-7</v>
      </c>
      <c r="Y147" s="66">
        <f t="shared" si="32"/>
        <v>-1.0871416511800005E-7</v>
      </c>
      <c r="Z147" s="66">
        <f t="shared" si="33"/>
        <v>-1.087407773280878E-7</v>
      </c>
      <c r="AA147" s="67">
        <f t="shared" si="34"/>
        <v>-1.0705228650419306E-7</v>
      </c>
      <c r="AB147" s="68">
        <f t="shared" si="43"/>
        <v>3.5567304206167445E-5</v>
      </c>
      <c r="AC147" s="69"/>
      <c r="AD147" s="70">
        <f t="shared" si="42"/>
        <v>0.35567304206167444</v>
      </c>
      <c r="AE147" s="70"/>
      <c r="AF147" s="74"/>
      <c r="AG147" s="71">
        <v>1410</v>
      </c>
    </row>
    <row r="148" spans="5:33">
      <c r="E148" s="73">
        <v>0.53412037037037041</v>
      </c>
      <c r="F148" s="71">
        <v>1420</v>
      </c>
      <c r="G148" s="58">
        <v>16.190000000000001</v>
      </c>
      <c r="H148" s="58">
        <v>6.94</v>
      </c>
      <c r="I148" s="58">
        <v>7.36</v>
      </c>
      <c r="J148" s="99">
        <v>16.14</v>
      </c>
      <c r="K148" s="99">
        <v>7.05</v>
      </c>
      <c r="L148" s="99">
        <v>7.61</v>
      </c>
      <c r="M148" s="59">
        <f t="shared" si="30"/>
        <v>16.164999999999999</v>
      </c>
      <c r="N148" s="59">
        <f t="shared" si="30"/>
        <v>6.9950000000000001</v>
      </c>
      <c r="O148" s="59">
        <f t="shared" si="30"/>
        <v>7.4850000000000003</v>
      </c>
      <c r="P148" s="60">
        <f t="shared" si="35"/>
        <v>0.15534374204229109</v>
      </c>
      <c r="Q148" s="22">
        <f t="shared" si="36"/>
        <v>1.0115794542598979E-7</v>
      </c>
      <c r="R148" s="61">
        <f t="shared" si="37"/>
        <v>4.7461760439632878E-8</v>
      </c>
      <c r="S148" s="22">
        <f t="shared" si="38"/>
        <v>2.2526187040291005E-15</v>
      </c>
      <c r="T148" s="62">
        <v>298</v>
      </c>
      <c r="U148" s="59">
        <f t="shared" si="39"/>
        <v>289.16500000000002</v>
      </c>
      <c r="V148" s="63">
        <f t="shared" si="40"/>
        <v>0.51530819414428286</v>
      </c>
      <c r="W148" s="64">
        <f t="shared" si="41"/>
        <v>3.275730724337417</v>
      </c>
      <c r="X148" s="65">
        <f t="shared" si="31"/>
        <v>-1.0679706720072198E-7</v>
      </c>
      <c r="Y148" s="66">
        <f t="shared" si="32"/>
        <v>-1.0514312027169094E-7</v>
      </c>
      <c r="Z148" s="66">
        <f t="shared" si="33"/>
        <v>-1.0516873464964863E-7</v>
      </c>
      <c r="AA148" s="67">
        <f t="shared" si="34"/>
        <v>-1.0353960872806666E-7</v>
      </c>
      <c r="AB148" s="68">
        <f t="shared" si="43"/>
        <v>3.4479986517335168E-5</v>
      </c>
      <c r="AC148" s="69"/>
      <c r="AD148" s="70">
        <f t="shared" si="42"/>
        <v>0.34479986517335171</v>
      </c>
      <c r="AE148" s="70"/>
      <c r="AF148" s="74"/>
      <c r="AG148" s="71">
        <v>1420</v>
      </c>
    </row>
    <row r="149" spans="5:33">
      <c r="E149" s="73">
        <v>0.53423611111111113</v>
      </c>
      <c r="F149" s="71">
        <v>1430</v>
      </c>
      <c r="G149" s="58">
        <v>16.190000000000001</v>
      </c>
      <c r="H149" s="58">
        <v>6.94</v>
      </c>
      <c r="I149" s="58">
        <v>7.36</v>
      </c>
      <c r="J149" s="99">
        <v>16.149999999999999</v>
      </c>
      <c r="K149" s="99">
        <v>7.06</v>
      </c>
      <c r="L149" s="99">
        <v>7.59</v>
      </c>
      <c r="M149" s="59">
        <f t="shared" si="30"/>
        <v>16.170000000000002</v>
      </c>
      <c r="N149" s="59">
        <f t="shared" si="30"/>
        <v>7</v>
      </c>
      <c r="O149" s="59">
        <f t="shared" si="30"/>
        <v>7.4749999999999996</v>
      </c>
      <c r="P149" s="60">
        <f t="shared" si="35"/>
        <v>0.15514977122368173</v>
      </c>
      <c r="Q149" s="22">
        <f t="shared" si="36"/>
        <v>9.9999999999999995E-8</v>
      </c>
      <c r="R149" s="61">
        <f t="shared" si="37"/>
        <v>4.8031294581143147E-8</v>
      </c>
      <c r="S149" s="22">
        <f t="shared" si="38"/>
        <v>2.3070052591405511E-15</v>
      </c>
      <c r="T149" s="62">
        <v>298</v>
      </c>
      <c r="U149" s="59">
        <f t="shared" si="39"/>
        <v>289.17</v>
      </c>
      <c r="V149" s="63">
        <f t="shared" si="40"/>
        <v>0.51500766020220357</v>
      </c>
      <c r="W149" s="64">
        <f t="shared" si="41"/>
        <v>3.2734646865246595</v>
      </c>
      <c r="X149" s="65">
        <f t="shared" si="31"/>
        <v>-1.0598061991606225E-7</v>
      </c>
      <c r="Y149" s="66">
        <f t="shared" si="32"/>
        <v>-1.0430062677490376E-7</v>
      </c>
      <c r="Z149" s="66">
        <f t="shared" si="33"/>
        <v>-1.043272578415702E-7</v>
      </c>
      <c r="AA149" s="67">
        <f t="shared" si="34"/>
        <v>-1.0267305146159331E-7</v>
      </c>
      <c r="AB149" s="68">
        <f t="shared" si="43"/>
        <v>3.3428385874382725E-5</v>
      </c>
      <c r="AC149" s="69"/>
      <c r="AD149" s="70">
        <f t="shared" si="42"/>
        <v>0.33428385874382727</v>
      </c>
      <c r="AE149" s="70"/>
      <c r="AF149" s="74"/>
      <c r="AG149" s="71">
        <v>1430</v>
      </c>
    </row>
    <row r="150" spans="5:33">
      <c r="E150" s="73">
        <v>0.53435185185185186</v>
      </c>
      <c r="F150" s="71">
        <v>1440</v>
      </c>
      <c r="G150" s="58">
        <v>16.2</v>
      </c>
      <c r="H150" s="58">
        <v>6.94</v>
      </c>
      <c r="I150" s="58">
        <v>7.33</v>
      </c>
      <c r="J150" s="99">
        <v>16.16</v>
      </c>
      <c r="K150" s="99">
        <v>7.06</v>
      </c>
      <c r="L150" s="99">
        <v>7.6</v>
      </c>
      <c r="M150" s="59">
        <f t="shared" si="30"/>
        <v>16.18</v>
      </c>
      <c r="N150" s="59">
        <f t="shared" si="30"/>
        <v>7</v>
      </c>
      <c r="O150" s="59">
        <f t="shared" si="30"/>
        <v>7.4649999999999999</v>
      </c>
      <c r="P150" s="60">
        <f t="shared" si="35"/>
        <v>0.15496932231032245</v>
      </c>
      <c r="Q150" s="22">
        <f t="shared" si="36"/>
        <v>9.9999999999999995E-8</v>
      </c>
      <c r="R150" s="61">
        <f t="shared" si="37"/>
        <v>4.8071225175804279E-8</v>
      </c>
      <c r="S150" s="22">
        <f t="shared" si="38"/>
        <v>2.3108426899028792E-15</v>
      </c>
      <c r="T150" s="62">
        <v>298</v>
      </c>
      <c r="U150" s="59">
        <f t="shared" si="39"/>
        <v>289.18</v>
      </c>
      <c r="V150" s="63">
        <f t="shared" si="40"/>
        <v>0.51440662349592026</v>
      </c>
      <c r="W150" s="64">
        <f t="shared" si="41"/>
        <v>3.2689375471918156</v>
      </c>
      <c r="X150" s="65">
        <f t="shared" si="31"/>
        <v>-1.0286677094969101E-7</v>
      </c>
      <c r="Y150" s="66">
        <f t="shared" si="32"/>
        <v>-1.0123306613534289E-7</v>
      </c>
      <c r="Z150" s="66">
        <f t="shared" si="33"/>
        <v>-1.012590122343191E-7</v>
      </c>
      <c r="AA150" s="67">
        <f t="shared" si="34"/>
        <v>-9.9650429379792782E-8</v>
      </c>
      <c r="AB150" s="68">
        <f t="shared" si="43"/>
        <v>3.2385203473365058E-5</v>
      </c>
      <c r="AC150" s="69"/>
      <c r="AD150" s="70">
        <f t="shared" si="42"/>
        <v>0.3238520347336506</v>
      </c>
      <c r="AE150" s="70"/>
      <c r="AF150" s="74"/>
      <c r="AG150" s="71">
        <v>1440</v>
      </c>
    </row>
    <row r="151" spans="5:33">
      <c r="E151" s="73">
        <v>0.53446759259259258</v>
      </c>
      <c r="F151" s="71">
        <v>1450</v>
      </c>
      <c r="G151" s="58">
        <v>16.21</v>
      </c>
      <c r="H151" s="58">
        <v>6.95</v>
      </c>
      <c r="I151" s="58">
        <v>7.36</v>
      </c>
      <c r="J151" s="99">
        <v>16.16</v>
      </c>
      <c r="K151" s="99">
        <v>7.06</v>
      </c>
      <c r="L151" s="99">
        <v>7.63</v>
      </c>
      <c r="M151" s="59">
        <f t="shared" si="30"/>
        <v>16.185000000000002</v>
      </c>
      <c r="N151" s="59">
        <f t="shared" si="30"/>
        <v>7.0049999999999999</v>
      </c>
      <c r="O151" s="59">
        <f t="shared" si="30"/>
        <v>7.4950000000000001</v>
      </c>
      <c r="P151" s="60">
        <f t="shared" si="35"/>
        <v>0.15560571862239481</v>
      </c>
      <c r="Q151" s="22">
        <f t="shared" si="36"/>
        <v>9.8855309465693834E-8</v>
      </c>
      <c r="R151" s="61">
        <f t="shared" si="37"/>
        <v>4.8648072804468883E-8</v>
      </c>
      <c r="S151" s="22">
        <f t="shared" si="38"/>
        <v>2.3666349875889049E-15</v>
      </c>
      <c r="T151" s="62">
        <v>298</v>
      </c>
      <c r="U151" s="59">
        <f t="shared" si="39"/>
        <v>289.185</v>
      </c>
      <c r="V151" s="63">
        <f t="shared" si="40"/>
        <v>0.51410612073063944</v>
      </c>
      <c r="W151" s="64">
        <f t="shared" si="41"/>
        <v>3.2666764431709363</v>
      </c>
      <c r="X151" s="65">
        <f t="shared" si="31"/>
        <v>-1.0254668174720966E-7</v>
      </c>
      <c r="Y151" s="66">
        <f t="shared" si="32"/>
        <v>-1.0087073075618045E-7</v>
      </c>
      <c r="Z151" s="66">
        <f t="shared" si="33"/>
        <v>-1.0089812132286164E-7</v>
      </c>
      <c r="AA151" s="67">
        <f t="shared" si="34"/>
        <v>-9.9248665594119715E-8</v>
      </c>
      <c r="AB151" s="68">
        <f t="shared" si="43"/>
        <v>3.1372701211583716E-5</v>
      </c>
      <c r="AC151" s="69"/>
      <c r="AD151" s="70">
        <f t="shared" si="42"/>
        <v>0.31372701211583714</v>
      </c>
      <c r="AE151" s="70"/>
      <c r="AF151" s="74"/>
      <c r="AG151" s="71">
        <v>1450</v>
      </c>
    </row>
    <row r="152" spans="5:33">
      <c r="E152" s="73">
        <v>0.5345833333333333</v>
      </c>
      <c r="F152" s="71">
        <v>1460</v>
      </c>
      <c r="G152" s="58">
        <v>16.21</v>
      </c>
      <c r="H152" s="58">
        <v>6.95</v>
      </c>
      <c r="I152" s="58">
        <v>7.29</v>
      </c>
      <c r="J152" s="99">
        <v>16.16</v>
      </c>
      <c r="K152" s="99">
        <v>7.06</v>
      </c>
      <c r="L152" s="99">
        <v>7.61</v>
      </c>
      <c r="M152" s="59">
        <f t="shared" si="30"/>
        <v>16.185000000000002</v>
      </c>
      <c r="N152" s="59">
        <f t="shared" si="30"/>
        <v>7.0049999999999999</v>
      </c>
      <c r="O152" s="59">
        <f t="shared" si="30"/>
        <v>7.45</v>
      </c>
      <c r="P152" s="60">
        <f t="shared" si="35"/>
        <v>0.15467146147256056</v>
      </c>
      <c r="Q152" s="22">
        <f t="shared" si="36"/>
        <v>9.8855309465693834E-8</v>
      </c>
      <c r="R152" s="61">
        <f t="shared" si="37"/>
        <v>4.8648072804468883E-8</v>
      </c>
      <c r="S152" s="22">
        <f t="shared" si="38"/>
        <v>2.3666349875889049E-15</v>
      </c>
      <c r="T152" s="62">
        <v>298</v>
      </c>
      <c r="U152" s="59">
        <f t="shared" si="39"/>
        <v>289.185</v>
      </c>
      <c r="V152" s="63">
        <f t="shared" si="40"/>
        <v>0.51410612073063944</v>
      </c>
      <c r="W152" s="64">
        <f t="shared" si="41"/>
        <v>3.2666764431709363</v>
      </c>
      <c r="X152" s="65">
        <f t="shared" si="31"/>
        <v>-9.8653077832172487E-8</v>
      </c>
      <c r="Y152" s="66">
        <f t="shared" si="32"/>
        <v>-9.7050441524226518E-8</v>
      </c>
      <c r="Z152" s="66">
        <f t="shared" si="33"/>
        <v>-9.7076476628168403E-8</v>
      </c>
      <c r="AA152" s="67">
        <f t="shared" si="34"/>
        <v>-9.5499029534633538E-8</v>
      </c>
      <c r="AB152" s="68">
        <f t="shared" si="43"/>
        <v>3.036381279241803E-5</v>
      </c>
      <c r="AC152" s="69"/>
      <c r="AD152" s="70">
        <f t="shared" si="42"/>
        <v>0.30363812792418032</v>
      </c>
      <c r="AE152" s="70"/>
      <c r="AF152" s="74"/>
      <c r="AG152" s="71">
        <v>1460</v>
      </c>
    </row>
    <row r="153" spans="5:33">
      <c r="E153" s="73">
        <v>0.53469907407407402</v>
      </c>
      <c r="F153" s="71">
        <v>1470</v>
      </c>
      <c r="G153" s="58">
        <v>16.22</v>
      </c>
      <c r="H153" s="58">
        <v>6.95</v>
      </c>
      <c r="I153" s="58">
        <v>7.37</v>
      </c>
      <c r="J153" s="99">
        <v>16.170000000000002</v>
      </c>
      <c r="K153" s="99">
        <v>7.06</v>
      </c>
      <c r="L153" s="99">
        <v>7.56</v>
      </c>
      <c r="M153" s="59">
        <f t="shared" si="30"/>
        <v>16.195</v>
      </c>
      <c r="N153" s="59">
        <f t="shared" si="30"/>
        <v>7.0049999999999999</v>
      </c>
      <c r="O153" s="59">
        <f t="shared" si="30"/>
        <v>7.4649999999999999</v>
      </c>
      <c r="P153" s="60">
        <f t="shared" si="35"/>
        <v>0.15501000406533619</v>
      </c>
      <c r="Q153" s="22">
        <f t="shared" si="36"/>
        <v>9.8855309465693834E-8</v>
      </c>
      <c r="R153" s="61">
        <f t="shared" si="37"/>
        <v>4.8688516154854085E-8</v>
      </c>
      <c r="S153" s="22">
        <f t="shared" si="38"/>
        <v>2.3705716053614871E-15</v>
      </c>
      <c r="T153" s="62">
        <v>298</v>
      </c>
      <c r="U153" s="59">
        <f t="shared" si="39"/>
        <v>289.19499999999999</v>
      </c>
      <c r="V153" s="63">
        <f t="shared" si="40"/>
        <v>0.5135051463731034</v>
      </c>
      <c r="W153" s="64">
        <f t="shared" si="41"/>
        <v>3.2621591601756861</v>
      </c>
      <c r="X153" s="65">
        <f t="shared" si="31"/>
        <v>-9.6000295903424243E-8</v>
      </c>
      <c r="Y153" s="66">
        <f t="shared" si="32"/>
        <v>-9.4432573298956224E-8</v>
      </c>
      <c r="Z153" s="66">
        <f t="shared" si="33"/>
        <v>-9.4458174825924761E-8</v>
      </c>
      <c r="AA153" s="67">
        <f t="shared" si="34"/>
        <v>-9.291521758240809E-8</v>
      </c>
      <c r="AB153" s="68">
        <f t="shared" si="43"/>
        <v>2.9393136219632042E-5</v>
      </c>
      <c r="AC153" s="69"/>
      <c r="AD153" s="70">
        <f t="shared" si="42"/>
        <v>0.29393136219632043</v>
      </c>
      <c r="AE153" s="70"/>
      <c r="AF153" s="74"/>
      <c r="AG153" s="71">
        <v>1470</v>
      </c>
    </row>
    <row r="154" spans="5:33">
      <c r="E154" s="73">
        <v>0.53481481481481485</v>
      </c>
      <c r="F154" s="71">
        <v>1480</v>
      </c>
      <c r="G154" s="58">
        <v>16.22</v>
      </c>
      <c r="H154" s="58">
        <v>6.95</v>
      </c>
      <c r="I154" s="58">
        <v>7.31</v>
      </c>
      <c r="J154" s="99">
        <v>16.170000000000002</v>
      </c>
      <c r="K154" s="99">
        <v>7.07</v>
      </c>
      <c r="L154" s="99">
        <v>7.58</v>
      </c>
      <c r="M154" s="59">
        <f t="shared" si="30"/>
        <v>16.195</v>
      </c>
      <c r="N154" s="59">
        <f t="shared" si="30"/>
        <v>7.01</v>
      </c>
      <c r="O154" s="59">
        <f t="shared" si="30"/>
        <v>7.4450000000000003</v>
      </c>
      <c r="P154" s="60">
        <f t="shared" si="35"/>
        <v>0.15459470599684233</v>
      </c>
      <c r="Q154" s="22">
        <f t="shared" si="36"/>
        <v>9.7723722095581017E-8</v>
      </c>
      <c r="R154" s="61">
        <f t="shared" si="37"/>
        <v>4.9252302600651551E-8</v>
      </c>
      <c r="S154" s="22">
        <f t="shared" si="38"/>
        <v>2.4257893114661473E-15</v>
      </c>
      <c r="T154" s="62">
        <v>298</v>
      </c>
      <c r="U154" s="59">
        <f t="shared" si="39"/>
        <v>289.19499999999999</v>
      </c>
      <c r="V154" s="63">
        <f t="shared" si="40"/>
        <v>0.5135051463731034</v>
      </c>
      <c r="W154" s="64">
        <f t="shared" si="41"/>
        <v>3.2621591601756861</v>
      </c>
      <c r="X154" s="65">
        <f t="shared" si="31"/>
        <v>-9.4825046055245605E-8</v>
      </c>
      <c r="Y154" s="66">
        <f t="shared" si="32"/>
        <v>-9.3244691251111232E-8</v>
      </c>
      <c r="Z154" s="66">
        <f t="shared" si="33"/>
        <v>-9.3271029454052846E-8</v>
      </c>
      <c r="AA154" s="67">
        <f t="shared" si="34"/>
        <v>-9.171613494755381E-8</v>
      </c>
      <c r="AB154" s="68">
        <f t="shared" si="43"/>
        <v>2.8448641203406054E-5</v>
      </c>
      <c r="AC154" s="69"/>
      <c r="AD154" s="70">
        <f t="shared" si="42"/>
        <v>0.28448641203406055</v>
      </c>
      <c r="AE154" s="70"/>
      <c r="AF154" s="74"/>
      <c r="AG154" s="71">
        <v>1480</v>
      </c>
    </row>
    <row r="155" spans="5:33">
      <c r="E155" s="73">
        <v>0.53493055555555558</v>
      </c>
      <c r="F155" s="71">
        <v>1490</v>
      </c>
      <c r="G155" s="58">
        <v>16.23</v>
      </c>
      <c r="H155" s="58">
        <v>6.95</v>
      </c>
      <c r="I155" s="58">
        <v>7.33</v>
      </c>
      <c r="J155" s="99">
        <v>16.18</v>
      </c>
      <c r="K155" s="99">
        <v>7.07</v>
      </c>
      <c r="L155" s="99">
        <v>7.58</v>
      </c>
      <c r="M155" s="59">
        <f t="shared" si="30"/>
        <v>16.204999999999998</v>
      </c>
      <c r="N155" s="59">
        <f t="shared" si="30"/>
        <v>7.01</v>
      </c>
      <c r="O155" s="59">
        <f t="shared" si="30"/>
        <v>7.4550000000000001</v>
      </c>
      <c r="P155" s="60">
        <f t="shared" si="35"/>
        <v>0.15482945172235679</v>
      </c>
      <c r="Q155" s="22">
        <f t="shared" si="36"/>
        <v>9.7723722095581017E-8</v>
      </c>
      <c r="R155" s="61">
        <f t="shared" si="37"/>
        <v>4.9293248274683954E-8</v>
      </c>
      <c r="S155" s="22">
        <f t="shared" si="38"/>
        <v>2.4298243254696327E-15</v>
      </c>
      <c r="T155" s="62">
        <v>298</v>
      </c>
      <c r="U155" s="59">
        <f t="shared" si="39"/>
        <v>289.20499999999998</v>
      </c>
      <c r="V155" s="63">
        <f t="shared" si="40"/>
        <v>0.51290421357600635</v>
      </c>
      <c r="W155" s="64">
        <f t="shared" si="41"/>
        <v>3.2576484355945539</v>
      </c>
      <c r="X155" s="65">
        <f t="shared" si="31"/>
        <v>-9.2135891381063871E-8</v>
      </c>
      <c r="Y155" s="66">
        <f t="shared" si="32"/>
        <v>-9.0593331368868349E-8</v>
      </c>
      <c r="Z155" s="66">
        <f t="shared" si="33"/>
        <v>-9.061915725881805E-8</v>
      </c>
      <c r="AA155" s="67">
        <f t="shared" si="34"/>
        <v>-8.9101558370746014E-8</v>
      </c>
      <c r="AB155" s="68">
        <f t="shared" si="43"/>
        <v>2.7516020166050845E-5</v>
      </c>
      <c r="AC155" s="69"/>
      <c r="AD155" s="70">
        <f t="shared" si="42"/>
        <v>0.27516020166050847</v>
      </c>
      <c r="AE155" s="70"/>
      <c r="AF155" s="74"/>
      <c r="AG155" s="71">
        <v>1490</v>
      </c>
    </row>
    <row r="156" spans="5:33">
      <c r="E156" s="73">
        <v>0.5350462962962963</v>
      </c>
      <c r="F156" s="71">
        <v>1500</v>
      </c>
      <c r="G156" s="58">
        <v>16.23</v>
      </c>
      <c r="H156" s="58">
        <v>6.96</v>
      </c>
      <c r="I156" s="58">
        <v>7.34</v>
      </c>
      <c r="J156" s="99">
        <v>16.18</v>
      </c>
      <c r="K156" s="99">
        <v>7.07</v>
      </c>
      <c r="L156" s="99">
        <v>7.61</v>
      </c>
      <c r="M156" s="59">
        <f t="shared" si="30"/>
        <v>16.204999999999998</v>
      </c>
      <c r="N156" s="59">
        <f t="shared" si="30"/>
        <v>7.0150000000000006</v>
      </c>
      <c r="O156" s="59">
        <f t="shared" si="30"/>
        <v>7.4749999999999996</v>
      </c>
      <c r="P156" s="60">
        <f t="shared" si="35"/>
        <v>0.1552448224848581</v>
      </c>
      <c r="Q156" s="22">
        <f t="shared" si="36"/>
        <v>9.6605087898980944E-8</v>
      </c>
      <c r="R156" s="61">
        <f t="shared" si="37"/>
        <v>4.9864037188402651E-8</v>
      </c>
      <c r="S156" s="22">
        <f t="shared" si="38"/>
        <v>2.4864222047264024E-15</v>
      </c>
      <c r="T156" s="62">
        <v>298</v>
      </c>
      <c r="U156" s="59">
        <f t="shared" si="39"/>
        <v>289.20499999999998</v>
      </c>
      <c r="V156" s="63">
        <f t="shared" si="40"/>
        <v>0.51290421357600635</v>
      </c>
      <c r="W156" s="64">
        <f t="shared" si="41"/>
        <v>3.2576484355945539</v>
      </c>
      <c r="X156" s="65">
        <f t="shared" si="31"/>
        <v>-9.1421907299963659E-8</v>
      </c>
      <c r="Y156" s="66">
        <f t="shared" si="32"/>
        <v>-8.9851446668606216E-8</v>
      </c>
      <c r="Z156" s="66">
        <f t="shared" si="33"/>
        <v>-8.9878424300855232E-8</v>
      </c>
      <c r="AA156" s="67">
        <f t="shared" si="34"/>
        <v>-8.833401444929698E-8</v>
      </c>
      <c r="AB156" s="68">
        <f t="shared" si="43"/>
        <v>2.6609916121038878E-5</v>
      </c>
      <c r="AC156" s="75">
        <f>D18</f>
        <v>4.410714285714286E-5</v>
      </c>
      <c r="AD156" s="70">
        <f t="shared" si="42"/>
        <v>0.26609916121038879</v>
      </c>
      <c r="AE156" s="70">
        <f>AC156*10000</f>
        <v>0.44107142857142861</v>
      </c>
      <c r="AF156" s="74">
        <f>(AD162-AE162)*(AD162-AE162)</f>
        <v>4.6660771834581338E-2</v>
      </c>
      <c r="AG156" s="71">
        <v>1500</v>
      </c>
    </row>
    <row r="157" spans="5:33">
      <c r="E157" s="73">
        <v>0.53516203703703702</v>
      </c>
      <c r="F157" s="71">
        <v>1510</v>
      </c>
      <c r="G157" s="58">
        <v>16.239999999999998</v>
      </c>
      <c r="H157" s="58">
        <v>6.96</v>
      </c>
      <c r="I157" s="58">
        <v>7.32</v>
      </c>
      <c r="J157" s="99">
        <v>16.190000000000001</v>
      </c>
      <c r="K157" s="99">
        <v>7.07</v>
      </c>
      <c r="L157" s="99">
        <v>7.54</v>
      </c>
      <c r="M157" s="59">
        <f t="shared" si="30"/>
        <v>16.215</v>
      </c>
      <c r="N157" s="59">
        <f t="shared" si="30"/>
        <v>7.0150000000000006</v>
      </c>
      <c r="O157" s="59">
        <f t="shared" si="30"/>
        <v>7.43</v>
      </c>
      <c r="P157" s="60">
        <f t="shared" si="35"/>
        <v>0.15433725354887276</v>
      </c>
      <c r="Q157" s="22">
        <f t="shared" si="36"/>
        <v>9.6605087898980944E-8</v>
      </c>
      <c r="R157" s="61">
        <f t="shared" si="37"/>
        <v>4.9905491425156048E-8</v>
      </c>
      <c r="S157" s="22">
        <f t="shared" si="38"/>
        <v>2.4905580743863237E-15</v>
      </c>
      <c r="T157" s="62">
        <v>298</v>
      </c>
      <c r="U157" s="59">
        <f t="shared" si="39"/>
        <v>289.21499999999997</v>
      </c>
      <c r="V157" s="63">
        <f t="shared" si="40"/>
        <v>0.51230332233503906</v>
      </c>
      <c r="W157" s="64">
        <f t="shared" si="41"/>
        <v>3.2531442594639421</v>
      </c>
      <c r="X157" s="65">
        <f t="shared" si="31"/>
        <v>-8.8085788083358945E-8</v>
      </c>
      <c r="Y157" s="66">
        <f t="shared" si="32"/>
        <v>-8.6576893318380366E-8</v>
      </c>
      <c r="Z157" s="66">
        <f t="shared" si="33"/>
        <v>-8.6602740432441773E-8</v>
      </c>
      <c r="AA157" s="67">
        <f t="shared" si="34"/>
        <v>-8.5118807268073564E-8</v>
      </c>
      <c r="AB157" s="68">
        <f t="shared" si="43"/>
        <v>2.5711223348225241E-5</v>
      </c>
      <c r="AC157" s="69"/>
      <c r="AD157" s="70">
        <f t="shared" si="42"/>
        <v>0.25711223348225243</v>
      </c>
      <c r="AE157" s="70"/>
      <c r="AF157" s="74"/>
      <c r="AG157" s="71">
        <v>1510</v>
      </c>
    </row>
    <row r="158" spans="5:33">
      <c r="E158" s="73">
        <v>0.53527777777777774</v>
      </c>
      <c r="F158" s="71">
        <v>1520</v>
      </c>
      <c r="G158" s="58">
        <v>16.239999999999998</v>
      </c>
      <c r="H158" s="58">
        <v>6.96</v>
      </c>
      <c r="I158" s="58">
        <v>7.36</v>
      </c>
      <c r="J158" s="99">
        <v>16.190000000000001</v>
      </c>
      <c r="K158" s="99">
        <v>7.07</v>
      </c>
      <c r="L158" s="99">
        <v>7.54</v>
      </c>
      <c r="M158" s="59">
        <f t="shared" si="30"/>
        <v>16.215</v>
      </c>
      <c r="N158" s="59">
        <f t="shared" si="30"/>
        <v>7.0150000000000006</v>
      </c>
      <c r="O158" s="59">
        <f t="shared" si="30"/>
        <v>7.45</v>
      </c>
      <c r="P158" s="60">
        <f t="shared" si="35"/>
        <v>0.15475269703083472</v>
      </c>
      <c r="Q158" s="22">
        <f t="shared" si="36"/>
        <v>9.6605087898980944E-8</v>
      </c>
      <c r="R158" s="61">
        <f t="shared" si="37"/>
        <v>4.9905491425156048E-8</v>
      </c>
      <c r="S158" s="22">
        <f t="shared" si="38"/>
        <v>2.4905580743863237E-15</v>
      </c>
      <c r="T158" s="62">
        <v>298</v>
      </c>
      <c r="U158" s="59">
        <f t="shared" si="39"/>
        <v>289.21499999999997</v>
      </c>
      <c r="V158" s="63">
        <f t="shared" si="40"/>
        <v>0.51230332233503906</v>
      </c>
      <c r="W158" s="64">
        <f t="shared" si="41"/>
        <v>3.2531442594639421</v>
      </c>
      <c r="X158" s="65">
        <f t="shared" si="31"/>
        <v>-8.5348230261258212E-8</v>
      </c>
      <c r="Y158" s="66">
        <f t="shared" si="32"/>
        <v>-8.3882294002931572E-8</v>
      </c>
      <c r="Z158" s="66">
        <f t="shared" si="33"/>
        <v>-8.3907472839175714E-8</v>
      </c>
      <c r="AA158" s="67">
        <f t="shared" si="34"/>
        <v>-8.2465850476628037E-8</v>
      </c>
      <c r="AB158" s="68">
        <f t="shared" si="43"/>
        <v>2.4845283576803451E-5</v>
      </c>
      <c r="AC158" s="69"/>
      <c r="AD158" s="70">
        <f t="shared" si="42"/>
        <v>0.24845283576803451</v>
      </c>
      <c r="AE158" s="70"/>
      <c r="AF158" s="74"/>
      <c r="AG158" s="71">
        <v>1520</v>
      </c>
    </row>
    <row r="159" spans="5:33">
      <c r="E159" s="73">
        <v>0.53539351851851846</v>
      </c>
      <c r="F159" s="71">
        <v>1530</v>
      </c>
      <c r="G159" s="58">
        <v>16.239999999999998</v>
      </c>
      <c r="H159" s="58">
        <v>6.96</v>
      </c>
      <c r="I159" s="58">
        <v>7.31</v>
      </c>
      <c r="J159" s="99">
        <v>16.2</v>
      </c>
      <c r="K159" s="99">
        <v>7.07</v>
      </c>
      <c r="L159" s="99">
        <v>7.62</v>
      </c>
      <c r="M159" s="59">
        <f t="shared" si="30"/>
        <v>16.22</v>
      </c>
      <c r="N159" s="59">
        <f t="shared" si="30"/>
        <v>7.0150000000000006</v>
      </c>
      <c r="O159" s="59">
        <f t="shared" si="30"/>
        <v>7.4649999999999999</v>
      </c>
      <c r="P159" s="60">
        <f t="shared" si="35"/>
        <v>0.15507785447587538</v>
      </c>
      <c r="Q159" s="22">
        <f t="shared" si="36"/>
        <v>9.6605087898980944E-8</v>
      </c>
      <c r="R159" s="61">
        <f t="shared" si="37"/>
        <v>4.9926231465288152E-8</v>
      </c>
      <c r="S159" s="22">
        <f t="shared" si="38"/>
        <v>2.4926285883255286E-15</v>
      </c>
      <c r="T159" s="62">
        <v>298</v>
      </c>
      <c r="U159" s="59">
        <f t="shared" si="39"/>
        <v>289.22000000000003</v>
      </c>
      <c r="V159" s="63">
        <f t="shared" si="40"/>
        <v>0.51200289229675355</v>
      </c>
      <c r="W159" s="64">
        <f t="shared" si="41"/>
        <v>3.250894623958247</v>
      </c>
      <c r="X159" s="65">
        <f t="shared" si="31"/>
        <v>-8.2765353182141767E-8</v>
      </c>
      <c r="Y159" s="66">
        <f t="shared" si="32"/>
        <v>-8.1338622420461044E-8</v>
      </c>
      <c r="Z159" s="66">
        <f t="shared" si="33"/>
        <v>-8.1363216777738149E-8</v>
      </c>
      <c r="AA159" s="67">
        <f t="shared" si="34"/>
        <v>-7.996023244543372E-8</v>
      </c>
      <c r="AB159" s="68">
        <f t="shared" si="43"/>
        <v>2.4006294219433288E-5</v>
      </c>
      <c r="AC159" s="69"/>
      <c r="AD159" s="70">
        <f t="shared" si="42"/>
        <v>0.24006294219433288</v>
      </c>
      <c r="AE159" s="70"/>
      <c r="AF159" s="74"/>
      <c r="AG159" s="71">
        <v>1530</v>
      </c>
    </row>
    <row r="160" spans="5:33">
      <c r="E160" s="73">
        <v>0.5355092592592593</v>
      </c>
      <c r="F160" s="71">
        <v>1540</v>
      </c>
      <c r="G160" s="58">
        <v>16.25</v>
      </c>
      <c r="H160" s="58">
        <v>6.96</v>
      </c>
      <c r="I160" s="58">
        <v>7.37</v>
      </c>
      <c r="J160" s="99">
        <v>16.2</v>
      </c>
      <c r="K160" s="99">
        <v>7.08</v>
      </c>
      <c r="L160" s="99">
        <v>7.62</v>
      </c>
      <c r="M160" s="59">
        <f t="shared" si="30"/>
        <v>16.225000000000001</v>
      </c>
      <c r="N160" s="59">
        <f t="shared" si="30"/>
        <v>7.02</v>
      </c>
      <c r="O160" s="59">
        <f t="shared" si="30"/>
        <v>7.4950000000000001</v>
      </c>
      <c r="P160" s="60">
        <f t="shared" si="35"/>
        <v>0.15571470602675708</v>
      </c>
      <c r="Q160" s="22">
        <f t="shared" si="36"/>
        <v>9.5499258602143556E-8</v>
      </c>
      <c r="R160" s="61">
        <f t="shared" si="37"/>
        <v>5.0525338896471275E-8</v>
      </c>
      <c r="S160" s="22">
        <f t="shared" si="38"/>
        <v>2.5528098706032733E-15</v>
      </c>
      <c r="T160" s="62">
        <v>298</v>
      </c>
      <c r="U160" s="59">
        <f t="shared" si="39"/>
        <v>289.22500000000002</v>
      </c>
      <c r="V160" s="63">
        <f t="shared" si="40"/>
        <v>0.51170247264588586</v>
      </c>
      <c r="W160" s="64">
        <f t="shared" si="41"/>
        <v>3.2486466218359955</v>
      </c>
      <c r="X160" s="65">
        <f t="shared" si="31"/>
        <v>-8.2284261225633541E-8</v>
      </c>
      <c r="Y160" s="66">
        <f t="shared" si="32"/>
        <v>-8.0824602285902773E-8</v>
      </c>
      <c r="Z160" s="66">
        <f t="shared" si="33"/>
        <v>-8.085049550276589E-8</v>
      </c>
      <c r="AA160" s="67">
        <f t="shared" si="34"/>
        <v>-7.9415811128751354E-8</v>
      </c>
      <c r="AB160" s="68">
        <f t="shared" si="43"/>
        <v>2.319274544606E-5</v>
      </c>
      <c r="AC160" s="69"/>
      <c r="AD160" s="70">
        <f t="shared" si="42"/>
        <v>0.23192745446060001</v>
      </c>
      <c r="AE160" s="70"/>
      <c r="AF160" s="74"/>
      <c r="AG160" s="71">
        <v>1540</v>
      </c>
    </row>
    <row r="161" spans="5:33">
      <c r="E161" s="73">
        <v>0.53562500000000002</v>
      </c>
      <c r="F161" s="71">
        <v>1550</v>
      </c>
      <c r="G161" s="58">
        <v>16.260000000000002</v>
      </c>
      <c r="H161" s="58">
        <v>6.96</v>
      </c>
      <c r="I161" s="58">
        <v>7.38</v>
      </c>
      <c r="J161" s="99">
        <v>16.21</v>
      </c>
      <c r="K161" s="99">
        <v>7.08</v>
      </c>
      <c r="L161" s="99">
        <v>7.62</v>
      </c>
      <c r="M161" s="59">
        <f t="shared" si="30"/>
        <v>16.234999999999999</v>
      </c>
      <c r="N161" s="59">
        <f t="shared" si="30"/>
        <v>7.02</v>
      </c>
      <c r="O161" s="59">
        <f t="shared" si="30"/>
        <v>7.5</v>
      </c>
      <c r="P161" s="60">
        <f t="shared" si="35"/>
        <v>0.15584587398622138</v>
      </c>
      <c r="Q161" s="22">
        <f t="shared" si="36"/>
        <v>9.5499258602143556E-8</v>
      </c>
      <c r="R161" s="61">
        <f t="shared" si="37"/>
        <v>5.0567342903341913E-8</v>
      </c>
      <c r="S161" s="22">
        <f t="shared" si="38"/>
        <v>2.5570561683041637E-15</v>
      </c>
      <c r="T161" s="62">
        <v>298</v>
      </c>
      <c r="U161" s="59">
        <f t="shared" si="39"/>
        <v>289.23500000000001</v>
      </c>
      <c r="V161" s="63">
        <f t="shared" si="40"/>
        <v>0.5111016645042461</v>
      </c>
      <c r="W161" s="64">
        <f t="shared" si="41"/>
        <v>3.2441555127787329</v>
      </c>
      <c r="X161" s="65">
        <f t="shared" si="31"/>
        <v>-7.9725447294523654E-8</v>
      </c>
      <c r="Y161" s="66">
        <f t="shared" si="32"/>
        <v>-7.8305671178885958E-8</v>
      </c>
      <c r="Z161" s="66">
        <f t="shared" si="33"/>
        <v>-7.8330955003397949E-8</v>
      </c>
      <c r="AA161" s="67">
        <f t="shared" si="34"/>
        <v>-7.6935562187499472E-8</v>
      </c>
      <c r="AB161" s="68">
        <f t="shared" si="43"/>
        <v>2.2384328332840467E-5</v>
      </c>
      <c r="AC161" s="69"/>
      <c r="AD161" s="70">
        <f t="shared" si="42"/>
        <v>0.22384328332840467</v>
      </c>
      <c r="AE161" s="70"/>
      <c r="AF161" s="74"/>
      <c r="AG161" s="71">
        <v>1550</v>
      </c>
    </row>
    <row r="162" spans="5:33">
      <c r="E162" s="73">
        <v>0.53574074074074074</v>
      </c>
      <c r="F162" s="71">
        <v>1560</v>
      </c>
      <c r="G162" s="58">
        <v>16.260000000000002</v>
      </c>
      <c r="H162" s="58">
        <v>6.97</v>
      </c>
      <c r="I162" s="58">
        <v>7.4</v>
      </c>
      <c r="J162" s="99">
        <v>16.21</v>
      </c>
      <c r="K162" s="99">
        <v>7.08</v>
      </c>
      <c r="L162" s="99">
        <v>7.62</v>
      </c>
      <c r="M162" s="59">
        <f t="shared" si="30"/>
        <v>16.234999999999999</v>
      </c>
      <c r="N162" s="59">
        <f t="shared" si="30"/>
        <v>7.0250000000000004</v>
      </c>
      <c r="O162" s="59">
        <f t="shared" si="30"/>
        <v>7.51</v>
      </c>
      <c r="P162" s="60">
        <f t="shared" si="35"/>
        <v>0.15605366848486968</v>
      </c>
      <c r="Q162" s="22">
        <f t="shared" si="36"/>
        <v>9.4406087628591968E-8</v>
      </c>
      <c r="R162" s="61">
        <f t="shared" si="37"/>
        <v>5.1152885137535944E-8</v>
      </c>
      <c r="S162" s="22">
        <f t="shared" si="38"/>
        <v>2.6166176578939456E-15</v>
      </c>
      <c r="T162" s="62">
        <v>298</v>
      </c>
      <c r="U162" s="59">
        <f t="shared" si="39"/>
        <v>289.23500000000001</v>
      </c>
      <c r="V162" s="63">
        <f t="shared" si="40"/>
        <v>0.5111016645042461</v>
      </c>
      <c r="W162" s="64">
        <f t="shared" si="41"/>
        <v>3.2441555127787329</v>
      </c>
      <c r="X162" s="65">
        <f t="shared" si="31"/>
        <v>-7.8832904859712049E-8</v>
      </c>
      <c r="Y162" s="66">
        <f t="shared" si="32"/>
        <v>-7.7394407381384571E-8</v>
      </c>
      <c r="Z162" s="66">
        <f t="shared" si="33"/>
        <v>-7.7420656255491618E-8</v>
      </c>
      <c r="AA162" s="67">
        <f t="shared" si="34"/>
        <v>-7.6007449702575026E-8</v>
      </c>
      <c r="AB162" s="68">
        <f t="shared" si="43"/>
        <v>2.1601104563096153E-5</v>
      </c>
      <c r="AC162" s="69"/>
      <c r="AD162" s="70">
        <f t="shared" si="42"/>
        <v>0.21601104563096152</v>
      </c>
      <c r="AE162" s="70"/>
      <c r="AG162" s="71">
        <v>1560</v>
      </c>
    </row>
    <row r="163" spans="5:33">
      <c r="E163" s="73">
        <v>0.53585648148148146</v>
      </c>
      <c r="F163" s="71">
        <v>1570</v>
      </c>
      <c r="G163" s="58">
        <v>16.260000000000002</v>
      </c>
      <c r="H163" s="58">
        <v>6.97</v>
      </c>
      <c r="I163" s="58">
        <v>7.43</v>
      </c>
      <c r="J163" s="99">
        <v>16.22</v>
      </c>
      <c r="K163" s="99">
        <v>7.08</v>
      </c>
      <c r="L163" s="99">
        <v>7.63</v>
      </c>
      <c r="M163" s="59">
        <f t="shared" si="30"/>
        <v>16.240000000000002</v>
      </c>
      <c r="N163" s="59">
        <f t="shared" si="30"/>
        <v>7.0250000000000004</v>
      </c>
      <c r="O163" s="59">
        <f t="shared" si="30"/>
        <v>7.5299999999999994</v>
      </c>
      <c r="P163" s="60">
        <f t="shared" si="35"/>
        <v>0.1564829601103763</v>
      </c>
      <c r="Q163" s="22">
        <f t="shared" si="36"/>
        <v>9.4406087628591968E-8</v>
      </c>
      <c r="R163" s="61">
        <f t="shared" si="37"/>
        <v>5.1174143577445655E-8</v>
      </c>
      <c r="S163" s="22">
        <f t="shared" si="38"/>
        <v>2.6187929708850222E-15</v>
      </c>
      <c r="T163" s="62">
        <v>298</v>
      </c>
      <c r="U163" s="59">
        <f t="shared" si="39"/>
        <v>289.24</v>
      </c>
      <c r="V163" s="63">
        <f t="shared" si="40"/>
        <v>0.510801276012395</v>
      </c>
      <c r="W163" s="64">
        <f t="shared" si="41"/>
        <v>3.2419124033646307</v>
      </c>
      <c r="X163" s="65">
        <f t="shared" si="31"/>
        <v>-7.6333007922282916E-8</v>
      </c>
      <c r="Y163" s="66">
        <f t="shared" si="32"/>
        <v>-7.4934167064423471E-8</v>
      </c>
      <c r="Z163" s="66">
        <f t="shared" si="33"/>
        <v>-7.4959801528449956E-8</v>
      </c>
      <c r="AA163" s="67">
        <f t="shared" si="34"/>
        <v>-7.3585655605660216E-8</v>
      </c>
      <c r="AB163" s="68">
        <f t="shared" si="43"/>
        <v>2.0826987093369424E-5</v>
      </c>
      <c r="AC163" s="69"/>
      <c r="AD163" s="70">
        <f t="shared" si="42"/>
        <v>0.20826987093369426</v>
      </c>
      <c r="AE163" s="70"/>
      <c r="AF163" s="74"/>
      <c r="AG163" s="71">
        <v>1570</v>
      </c>
    </row>
    <row r="164" spans="5:33">
      <c r="E164" s="73">
        <v>0.53597222222222218</v>
      </c>
      <c r="F164" s="71">
        <v>1580</v>
      </c>
      <c r="G164" s="58">
        <v>16.27</v>
      </c>
      <c r="H164" s="58">
        <v>6.97</v>
      </c>
      <c r="I164" s="58">
        <v>7.39</v>
      </c>
      <c r="J164" s="99">
        <v>16.22</v>
      </c>
      <c r="K164" s="99">
        <v>7.08</v>
      </c>
      <c r="L164" s="99">
        <v>7.6</v>
      </c>
      <c r="M164" s="59">
        <f t="shared" si="30"/>
        <v>16.244999999999997</v>
      </c>
      <c r="N164" s="59">
        <f t="shared" si="30"/>
        <v>7.0250000000000004</v>
      </c>
      <c r="O164" s="59">
        <f t="shared" si="30"/>
        <v>7.4949999999999992</v>
      </c>
      <c r="P164" s="60">
        <f t="shared" si="35"/>
        <v>0.15576925700068731</v>
      </c>
      <c r="Q164" s="22">
        <f t="shared" si="36"/>
        <v>9.4406087628591968E-8</v>
      </c>
      <c r="R164" s="61">
        <f t="shared" si="37"/>
        <v>5.1195410852072397E-8</v>
      </c>
      <c r="S164" s="22">
        <f t="shared" si="38"/>
        <v>2.6209700923124922E-15</v>
      </c>
      <c r="T164" s="62">
        <v>298</v>
      </c>
      <c r="U164" s="59">
        <f t="shared" si="39"/>
        <v>289.245</v>
      </c>
      <c r="V164" s="63">
        <f t="shared" si="40"/>
        <v>0.51050089790580622</v>
      </c>
      <c r="W164" s="64">
        <f t="shared" si="41"/>
        <v>3.239670922375812</v>
      </c>
      <c r="X164" s="65">
        <f t="shared" si="31"/>
        <v>-7.3361975590541161E-8</v>
      </c>
      <c r="Y164" s="66">
        <f t="shared" si="32"/>
        <v>-7.2021672796047132E-8</v>
      </c>
      <c r="Z164" s="66">
        <f t="shared" si="33"/>
        <v>-7.2046159753581579E-8</v>
      </c>
      <c r="AA164" s="67">
        <f t="shared" si="34"/>
        <v>-7.0729449176878464E-8</v>
      </c>
      <c r="AB164" s="68">
        <f t="shared" si="43"/>
        <v>2.0077476092179943E-5</v>
      </c>
      <c r="AC164" s="69"/>
      <c r="AD164" s="70">
        <f t="shared" si="42"/>
        <v>0.20077476092179944</v>
      </c>
      <c r="AE164" s="70"/>
      <c r="AF164" s="74"/>
      <c r="AG164" s="71">
        <v>1580</v>
      </c>
    </row>
    <row r="165" spans="5:33">
      <c r="E165" s="73">
        <v>0.53608796296296291</v>
      </c>
      <c r="F165" s="71">
        <v>1590</v>
      </c>
      <c r="G165" s="58">
        <v>16.28</v>
      </c>
      <c r="H165" s="58">
        <v>6.97</v>
      </c>
      <c r="I165" s="58">
        <v>7.34</v>
      </c>
      <c r="J165" s="99">
        <v>16.23</v>
      </c>
      <c r="K165" s="99">
        <v>7.09</v>
      </c>
      <c r="L165" s="99">
        <v>7.6</v>
      </c>
      <c r="M165" s="59">
        <f t="shared" si="30"/>
        <v>16.255000000000003</v>
      </c>
      <c r="N165" s="59">
        <f t="shared" si="30"/>
        <v>7.0299999999999994</v>
      </c>
      <c r="O165" s="59">
        <f t="shared" si="30"/>
        <v>7.47</v>
      </c>
      <c r="P165" s="60">
        <f t="shared" si="35"/>
        <v>0.15527687855489264</v>
      </c>
      <c r="Q165" s="22">
        <f t="shared" si="36"/>
        <v>9.3325430079699072E-8</v>
      </c>
      <c r="R165" s="61">
        <f t="shared" si="37"/>
        <v>5.1831279672384364E-8</v>
      </c>
      <c r="S165" s="22">
        <f t="shared" si="38"/>
        <v>2.6864815524769246E-15</v>
      </c>
      <c r="T165" s="62">
        <v>298</v>
      </c>
      <c r="U165" s="59">
        <f t="shared" si="39"/>
        <v>289.255</v>
      </c>
      <c r="V165" s="63">
        <f t="shared" si="40"/>
        <v>0.50990017284625921</v>
      </c>
      <c r="W165" s="64">
        <f t="shared" si="41"/>
        <v>3.2351928407266546</v>
      </c>
      <c r="X165" s="65">
        <f t="shared" si="31"/>
        <v>-7.2368522642366696E-8</v>
      </c>
      <c r="Y165" s="66">
        <f t="shared" si="32"/>
        <v>-7.101573639950943E-8</v>
      </c>
      <c r="Z165" s="66">
        <f t="shared" si="33"/>
        <v>-7.1041024059835269E-8</v>
      </c>
      <c r="AA165" s="67">
        <f t="shared" si="34"/>
        <v>-6.9712580071822195E-8</v>
      </c>
      <c r="AB165" s="68">
        <f t="shared" si="43"/>
        <v>1.9357097609068815E-5</v>
      </c>
      <c r="AC165" s="69"/>
      <c r="AD165" s="70">
        <f t="shared" si="42"/>
        <v>0.19357097609068816</v>
      </c>
      <c r="AE165" s="70"/>
      <c r="AF165" s="74"/>
      <c r="AG165" s="71">
        <v>1590</v>
      </c>
    </row>
    <row r="166" spans="5:33">
      <c r="E166" s="73">
        <v>0.53620370370370374</v>
      </c>
      <c r="F166" s="71">
        <v>1600</v>
      </c>
      <c r="G166" s="58">
        <v>16.28</v>
      </c>
      <c r="H166" s="58">
        <v>6.97</v>
      </c>
      <c r="I166" s="58">
        <v>7.34</v>
      </c>
      <c r="J166" s="99">
        <v>16.23</v>
      </c>
      <c r="K166" s="99">
        <v>7.09</v>
      </c>
      <c r="L166" s="99">
        <v>7.59</v>
      </c>
      <c r="M166" s="59">
        <f t="shared" si="30"/>
        <v>16.255000000000003</v>
      </c>
      <c r="N166" s="59">
        <f t="shared" si="30"/>
        <v>7.0299999999999994</v>
      </c>
      <c r="O166" s="59">
        <f t="shared" si="30"/>
        <v>7.4649999999999999</v>
      </c>
      <c r="P166" s="60">
        <f t="shared" si="35"/>
        <v>0.15517294490124145</v>
      </c>
      <c r="Q166" s="22">
        <f t="shared" si="36"/>
        <v>9.3325430079699072E-8</v>
      </c>
      <c r="R166" s="61">
        <f t="shared" si="37"/>
        <v>5.1831279672384364E-8</v>
      </c>
      <c r="S166" s="22">
        <f t="shared" si="38"/>
        <v>2.6864815524769246E-15</v>
      </c>
      <c r="T166" s="62">
        <v>298</v>
      </c>
      <c r="U166" s="59">
        <f t="shared" si="39"/>
        <v>289.255</v>
      </c>
      <c r="V166" s="63">
        <f t="shared" si="40"/>
        <v>0.50990017284625921</v>
      </c>
      <c r="W166" s="64">
        <f t="shared" si="41"/>
        <v>3.2351928407266546</v>
      </c>
      <c r="X166" s="65">
        <f t="shared" si="31"/>
        <v>-6.9666239182751862E-8</v>
      </c>
      <c r="Y166" s="66">
        <f t="shared" si="32"/>
        <v>-6.8364838446991342E-8</v>
      </c>
      <c r="Z166" s="66">
        <f t="shared" si="33"/>
        <v>-6.8389149273797923E-8</v>
      </c>
      <c r="AA166" s="67">
        <f t="shared" si="34"/>
        <v>-6.7111151087656531E-8</v>
      </c>
      <c r="AB166" s="68">
        <f t="shared" si="43"/>
        <v>1.8646773236347354E-5</v>
      </c>
      <c r="AC166" s="69"/>
      <c r="AD166" s="70">
        <f t="shared" si="42"/>
        <v>0.18646773236347355</v>
      </c>
      <c r="AE166" s="70"/>
      <c r="AF166" s="74"/>
      <c r="AG166" s="71">
        <v>1600</v>
      </c>
    </row>
    <row r="167" spans="5:33">
      <c r="E167" s="73">
        <v>0.53631944444444446</v>
      </c>
      <c r="F167" s="71">
        <v>1610</v>
      </c>
      <c r="G167" s="58">
        <v>16.28</v>
      </c>
      <c r="H167" s="58">
        <v>6.97</v>
      </c>
      <c r="I167" s="58">
        <v>7.39</v>
      </c>
      <c r="J167" s="99">
        <v>16.239999999999998</v>
      </c>
      <c r="K167" s="99">
        <v>7.09</v>
      </c>
      <c r="L167" s="99">
        <v>7.59</v>
      </c>
      <c r="M167" s="59">
        <f t="shared" si="30"/>
        <v>16.259999999999998</v>
      </c>
      <c r="N167" s="59">
        <f t="shared" si="30"/>
        <v>7.0299999999999994</v>
      </c>
      <c r="O167" s="59">
        <f t="shared" si="30"/>
        <v>7.49</v>
      </c>
      <c r="P167" s="60">
        <f t="shared" si="35"/>
        <v>0.15570625256173168</v>
      </c>
      <c r="Q167" s="22">
        <f t="shared" si="36"/>
        <v>9.3325430079699072E-8</v>
      </c>
      <c r="R167" s="61">
        <f t="shared" si="37"/>
        <v>5.1852820043790482E-8</v>
      </c>
      <c r="S167" s="22">
        <f t="shared" si="38"/>
        <v>2.6887149464937201E-15</v>
      </c>
      <c r="T167" s="62">
        <v>298</v>
      </c>
      <c r="U167" s="59">
        <f t="shared" si="39"/>
        <v>289.26</v>
      </c>
      <c r="V167" s="63">
        <f t="shared" si="40"/>
        <v>0.50959982589222208</v>
      </c>
      <c r="W167" s="64">
        <f t="shared" si="41"/>
        <v>3.2329562375950767</v>
      </c>
      <c r="X167" s="65">
        <f t="shared" si="31"/>
        <v>-6.7444723655788413E-8</v>
      </c>
      <c r="Y167" s="66">
        <f t="shared" si="32"/>
        <v>-6.617856549985055E-8</v>
      </c>
      <c r="Z167" s="66">
        <f t="shared" si="33"/>
        <v>-6.6202335431565732E-8</v>
      </c>
      <c r="AA167" s="67">
        <f t="shared" si="34"/>
        <v>-6.4959054728546316E-8</v>
      </c>
      <c r="AB167" s="68">
        <f t="shared" si="43"/>
        <v>1.7962964293494045E-5</v>
      </c>
      <c r="AC167" s="69"/>
      <c r="AD167" s="70">
        <f t="shared" si="42"/>
        <v>0.17962964293494046</v>
      </c>
      <c r="AE167" s="70"/>
      <c r="AF167" s="74"/>
      <c r="AG167" s="71">
        <v>1610</v>
      </c>
    </row>
    <row r="168" spans="5:33">
      <c r="E168" s="73">
        <v>0.53643518518518518</v>
      </c>
      <c r="F168" s="71">
        <v>1620</v>
      </c>
      <c r="G168" s="58">
        <v>16.29</v>
      </c>
      <c r="H168" s="58">
        <v>6.97</v>
      </c>
      <c r="I168" s="58">
        <v>7.39</v>
      </c>
      <c r="J168" s="99">
        <v>16.239999999999998</v>
      </c>
      <c r="K168" s="99">
        <v>7.09</v>
      </c>
      <c r="L168" s="99">
        <v>7.62</v>
      </c>
      <c r="M168" s="59">
        <f t="shared" si="30"/>
        <v>16.265000000000001</v>
      </c>
      <c r="N168" s="59">
        <f t="shared" si="30"/>
        <v>7.0299999999999994</v>
      </c>
      <c r="O168" s="59">
        <f t="shared" si="30"/>
        <v>7.5049999999999999</v>
      </c>
      <c r="P168" s="60">
        <f t="shared" si="35"/>
        <v>0.15603174994007218</v>
      </c>
      <c r="Q168" s="22">
        <f t="shared" si="36"/>
        <v>9.3325430079699072E-8</v>
      </c>
      <c r="R168" s="61">
        <f t="shared" si="37"/>
        <v>5.1874369367080581E-8</v>
      </c>
      <c r="S168" s="22">
        <f t="shared" si="38"/>
        <v>2.690950197232308E-15</v>
      </c>
      <c r="T168" s="62">
        <v>298</v>
      </c>
      <c r="U168" s="59">
        <f t="shared" si="39"/>
        <v>289.26499999999999</v>
      </c>
      <c r="V168" s="63">
        <f t="shared" si="40"/>
        <v>0.50929948932129365</v>
      </c>
      <c r="W168" s="64">
        <f t="shared" si="41"/>
        <v>3.2307212579463327</v>
      </c>
      <c r="X168" s="65">
        <f t="shared" si="31"/>
        <v>-6.5194338761035111E-8</v>
      </c>
      <c r="Y168" s="66">
        <f t="shared" si="32"/>
        <v>-6.396600037441341E-8</v>
      </c>
      <c r="Z168" s="66">
        <f t="shared" si="33"/>
        <v>-6.3989143721224223E-8</v>
      </c>
      <c r="AA168" s="67">
        <f t="shared" si="34"/>
        <v>-6.2783076585405512E-8</v>
      </c>
      <c r="AB168" s="68">
        <f t="shared" si="43"/>
        <v>1.7301021659748769E-5</v>
      </c>
      <c r="AC168" s="69"/>
      <c r="AD168" s="70">
        <f t="shared" si="42"/>
        <v>0.17301021659748769</v>
      </c>
      <c r="AE168" s="70"/>
      <c r="AF168" s="74"/>
      <c r="AG168" s="71">
        <v>1620</v>
      </c>
    </row>
    <row r="169" spans="5:33">
      <c r="E169" s="73">
        <v>0.5365509259259259</v>
      </c>
      <c r="F169" s="71">
        <v>1630</v>
      </c>
      <c r="G169" s="58">
        <v>16.3</v>
      </c>
      <c r="H169" s="58">
        <v>6.98</v>
      </c>
      <c r="I169" s="58">
        <v>7.31</v>
      </c>
      <c r="J169" s="99">
        <v>16.25</v>
      </c>
      <c r="K169" s="99">
        <v>7.09</v>
      </c>
      <c r="L169" s="99">
        <v>7.56</v>
      </c>
      <c r="M169" s="59">
        <f t="shared" si="30"/>
        <v>16.274999999999999</v>
      </c>
      <c r="N169" s="59">
        <f t="shared" si="30"/>
        <v>7.0350000000000001</v>
      </c>
      <c r="O169" s="59">
        <f t="shared" si="30"/>
        <v>7.4349999999999996</v>
      </c>
      <c r="P169" s="60">
        <f t="shared" si="35"/>
        <v>0.15460351416220591</v>
      </c>
      <c r="Q169" s="22">
        <f t="shared" si="36"/>
        <v>9.2257142715476292E-8</v>
      </c>
      <c r="R169" s="61">
        <f t="shared" si="37"/>
        <v>5.2518671141495292E-8</v>
      </c>
      <c r="S169" s="22">
        <f t="shared" si="38"/>
        <v>2.7582108184685304E-15</v>
      </c>
      <c r="T169" s="62">
        <v>298</v>
      </c>
      <c r="U169" s="59">
        <f t="shared" si="39"/>
        <v>289.27499999999998</v>
      </c>
      <c r="V169" s="63">
        <f t="shared" si="40"/>
        <v>0.50869884732660242</v>
      </c>
      <c r="W169" s="64">
        <f t="shared" si="41"/>
        <v>3.2262561641656093</v>
      </c>
      <c r="X169" s="65">
        <f t="shared" si="31"/>
        <v>-6.3851846951431881E-8</v>
      </c>
      <c r="Y169" s="66">
        <f t="shared" si="32"/>
        <v>-6.2628328777261952E-8</v>
      </c>
      <c r="Z169" s="66">
        <f t="shared" si="33"/>
        <v>-6.2651773623323533E-8</v>
      </c>
      <c r="AA169" s="67">
        <f t="shared" si="34"/>
        <v>-6.1450801802951743E-8</v>
      </c>
      <c r="AB169" s="68">
        <f t="shared" si="43"/>
        <v>1.6661208820519245E-5</v>
      </c>
      <c r="AC169" s="69"/>
      <c r="AD169" s="70">
        <f t="shared" si="42"/>
        <v>0.16661208820519244</v>
      </c>
      <c r="AE169" s="70"/>
      <c r="AF169" s="74"/>
      <c r="AG169" s="71">
        <v>1630</v>
      </c>
    </row>
    <row r="170" spans="5:33">
      <c r="E170" s="73">
        <v>0.53666666666666663</v>
      </c>
      <c r="F170" s="71">
        <v>1640</v>
      </c>
      <c r="G170" s="58">
        <v>16.309999999999999</v>
      </c>
      <c r="H170" s="58">
        <v>6.98</v>
      </c>
      <c r="I170" s="58">
        <v>7.34</v>
      </c>
      <c r="J170" s="99">
        <v>16.260000000000002</v>
      </c>
      <c r="K170" s="99">
        <v>7.1</v>
      </c>
      <c r="L170" s="99">
        <v>7.61</v>
      </c>
      <c r="M170" s="59">
        <f t="shared" si="30"/>
        <v>16.285</v>
      </c>
      <c r="N170" s="59">
        <f t="shared" si="30"/>
        <v>7.04</v>
      </c>
      <c r="O170" s="59">
        <f t="shared" si="30"/>
        <v>7.4749999999999996</v>
      </c>
      <c r="P170" s="60">
        <f t="shared" si="35"/>
        <v>0.15546252046082271</v>
      </c>
      <c r="Q170" s="22">
        <f t="shared" si="36"/>
        <v>9.120108393559095E-8</v>
      </c>
      <c r="R170" s="61">
        <f t="shared" si="37"/>
        <v>5.3170975418525063E-8</v>
      </c>
      <c r="S170" s="22">
        <f t="shared" si="38"/>
        <v>2.8271526269573963E-15</v>
      </c>
      <c r="T170" s="62">
        <v>298</v>
      </c>
      <c r="U170" s="59">
        <f t="shared" si="39"/>
        <v>289.28500000000003</v>
      </c>
      <c r="V170" s="63">
        <f t="shared" si="40"/>
        <v>0.50809824685787863</v>
      </c>
      <c r="W170" s="64">
        <f t="shared" si="41"/>
        <v>3.2217975495308844</v>
      </c>
      <c r="X170" s="65">
        <f t="shared" si="31"/>
        <v>-6.3424704458542132E-8</v>
      </c>
      <c r="Y170" s="66">
        <f t="shared" si="32"/>
        <v>-6.2170338804341933E-8</v>
      </c>
      <c r="Z170" s="66">
        <f t="shared" si="33"/>
        <v>-6.2195146695965067E-8</v>
      </c>
      <c r="AA170" s="67">
        <f t="shared" si="34"/>
        <v>-6.0964607670094138E-8</v>
      </c>
      <c r="AB170" s="68">
        <f t="shared" si="43"/>
        <v>1.6034770731259988E-5</v>
      </c>
      <c r="AC170" s="69"/>
      <c r="AD170" s="70">
        <f t="shared" si="42"/>
        <v>0.1603477073125999</v>
      </c>
      <c r="AE170" s="70"/>
      <c r="AF170" s="74"/>
      <c r="AG170" s="71">
        <v>1640</v>
      </c>
    </row>
    <row r="171" spans="5:33">
      <c r="E171" s="73">
        <v>0.53678240740740735</v>
      </c>
      <c r="F171" s="71">
        <v>1650</v>
      </c>
      <c r="G171" s="58">
        <v>16.309999999999999</v>
      </c>
      <c r="H171" s="58">
        <v>6.98</v>
      </c>
      <c r="I171" s="58">
        <v>7.34</v>
      </c>
      <c r="J171" s="99">
        <v>16.260000000000002</v>
      </c>
      <c r="K171" s="99">
        <v>7.1</v>
      </c>
      <c r="L171" s="99">
        <v>7.62</v>
      </c>
      <c r="M171" s="59">
        <f t="shared" si="30"/>
        <v>16.285</v>
      </c>
      <c r="N171" s="59">
        <f t="shared" si="30"/>
        <v>7.04</v>
      </c>
      <c r="O171" s="59">
        <f t="shared" si="30"/>
        <v>7.48</v>
      </c>
      <c r="P171" s="60">
        <f t="shared" si="35"/>
        <v>0.15556650876882325</v>
      </c>
      <c r="Q171" s="22">
        <f t="shared" si="36"/>
        <v>9.120108393559095E-8</v>
      </c>
      <c r="R171" s="61">
        <f t="shared" si="37"/>
        <v>5.3170975418525063E-8</v>
      </c>
      <c r="S171" s="22">
        <f t="shared" si="38"/>
        <v>2.8271526269573963E-15</v>
      </c>
      <c r="T171" s="62">
        <v>298</v>
      </c>
      <c r="U171" s="59">
        <f t="shared" si="39"/>
        <v>289.28500000000003</v>
      </c>
      <c r="V171" s="63">
        <f t="shared" si="40"/>
        <v>0.50809824685787863</v>
      </c>
      <c r="W171" s="64">
        <f t="shared" si="41"/>
        <v>3.2217975495308844</v>
      </c>
      <c r="X171" s="65">
        <f t="shared" si="31"/>
        <v>-6.1005720451653096E-8</v>
      </c>
      <c r="Y171" s="66">
        <f t="shared" si="32"/>
        <v>-5.9798388586687294E-8</v>
      </c>
      <c r="Z171" s="66">
        <f t="shared" si="33"/>
        <v>-5.9822282251434949E-8</v>
      </c>
      <c r="AA171" s="67">
        <f t="shared" si="34"/>
        <v>-5.8637898317518188E-8</v>
      </c>
      <c r="AB171" s="68">
        <f t="shared" si="43"/>
        <v>1.5412903592711241E-5</v>
      </c>
      <c r="AC171" s="69"/>
      <c r="AD171" s="70">
        <f t="shared" si="42"/>
        <v>0.15412903592711241</v>
      </c>
      <c r="AE171" s="70"/>
      <c r="AF171" s="74"/>
      <c r="AG171" s="71">
        <v>1650</v>
      </c>
    </row>
    <row r="172" spans="5:33">
      <c r="E172" s="73">
        <v>0.53689814814814818</v>
      </c>
      <c r="F172" s="71">
        <v>1660</v>
      </c>
      <c r="G172" s="58">
        <v>16.309999999999999</v>
      </c>
      <c r="H172" s="58">
        <v>6.98</v>
      </c>
      <c r="I172" s="58">
        <v>7.37</v>
      </c>
      <c r="J172" s="99">
        <v>16.27</v>
      </c>
      <c r="K172" s="99">
        <v>7.1</v>
      </c>
      <c r="L172" s="99">
        <v>7.62</v>
      </c>
      <c r="M172" s="59">
        <f t="shared" si="30"/>
        <v>16.29</v>
      </c>
      <c r="N172" s="59">
        <f t="shared" si="30"/>
        <v>7.04</v>
      </c>
      <c r="O172" s="59">
        <f t="shared" si="30"/>
        <v>7.4950000000000001</v>
      </c>
      <c r="P172" s="60">
        <f t="shared" si="35"/>
        <v>0.15589213654887552</v>
      </c>
      <c r="Q172" s="22">
        <f t="shared" si="36"/>
        <v>9.120108393559095E-8</v>
      </c>
      <c r="R172" s="61">
        <f t="shared" si="37"/>
        <v>5.319307254917245E-8</v>
      </c>
      <c r="S172" s="22">
        <f t="shared" si="38"/>
        <v>2.8295029672215236E-15</v>
      </c>
      <c r="T172" s="62">
        <v>298</v>
      </c>
      <c r="U172" s="59">
        <f t="shared" si="39"/>
        <v>289.29000000000002</v>
      </c>
      <c r="V172" s="63">
        <f t="shared" si="40"/>
        <v>0.50779796219441098</v>
      </c>
      <c r="W172" s="64">
        <f t="shared" si="41"/>
        <v>3.2195706688183066</v>
      </c>
      <c r="X172" s="65">
        <f t="shared" si="31"/>
        <v>-5.8850487439990491E-8</v>
      </c>
      <c r="Y172" s="66">
        <f t="shared" si="32"/>
        <v>-5.7681592565472097E-8</v>
      </c>
      <c r="Z172" s="66">
        <f t="shared" si="33"/>
        <v>-5.7704809284434168E-8</v>
      </c>
      <c r="AA172" s="67">
        <f t="shared" si="34"/>
        <v>-5.6558208862810798E-8</v>
      </c>
      <c r="AB172" s="68">
        <f t="shared" si="43"/>
        <v>1.4814761991968884E-5</v>
      </c>
      <c r="AC172" s="69"/>
      <c r="AD172" s="70">
        <f t="shared" si="42"/>
        <v>0.14814761991968883</v>
      </c>
      <c r="AE172" s="70"/>
      <c r="AF172" s="74"/>
      <c r="AG172" s="71">
        <v>1660</v>
      </c>
    </row>
    <row r="173" spans="5:33">
      <c r="E173" s="73">
        <v>0.5370138888888889</v>
      </c>
      <c r="F173" s="71">
        <v>1670</v>
      </c>
      <c r="G173" s="58">
        <v>16.32</v>
      </c>
      <c r="H173" s="58">
        <v>6.98</v>
      </c>
      <c r="I173" s="58">
        <v>7.4</v>
      </c>
      <c r="J173" s="99">
        <v>16.27</v>
      </c>
      <c r="K173" s="99">
        <v>7.1</v>
      </c>
      <c r="L173" s="99">
        <v>7.61</v>
      </c>
      <c r="M173" s="59">
        <f t="shared" si="30"/>
        <v>16.295000000000002</v>
      </c>
      <c r="N173" s="59">
        <f t="shared" si="30"/>
        <v>7.04</v>
      </c>
      <c r="O173" s="59">
        <f t="shared" si="30"/>
        <v>7.5050000000000008</v>
      </c>
      <c r="P173" s="60">
        <f t="shared" si="35"/>
        <v>0.15611381487803924</v>
      </c>
      <c r="Q173" s="22">
        <f t="shared" si="36"/>
        <v>9.120108393559095E-8</v>
      </c>
      <c r="R173" s="61">
        <f t="shared" si="37"/>
        <v>5.3215178863085328E-8</v>
      </c>
      <c r="S173" s="22">
        <f t="shared" si="38"/>
        <v>2.8318552614301633E-15</v>
      </c>
      <c r="T173" s="62">
        <v>298</v>
      </c>
      <c r="U173" s="59">
        <f t="shared" si="39"/>
        <v>289.29500000000002</v>
      </c>
      <c r="V173" s="63">
        <f t="shared" si="40"/>
        <v>0.50749768791082173</v>
      </c>
      <c r="W173" s="64">
        <f t="shared" si="41"/>
        <v>3.2173454042042113</v>
      </c>
      <c r="X173" s="65">
        <f t="shared" si="31"/>
        <v>-5.6725241711625818E-8</v>
      </c>
      <c r="Y173" s="66">
        <f t="shared" si="32"/>
        <v>-5.5595237543590371E-8</v>
      </c>
      <c r="Z173" s="66">
        <f t="shared" si="33"/>
        <v>-5.5617747970716782E-8</v>
      </c>
      <c r="AA173" s="67">
        <f t="shared" si="34"/>
        <v>-5.4509357384745129E-8</v>
      </c>
      <c r="AB173" s="68">
        <f t="shared" si="43"/>
        <v>1.4237792825297864E-5</v>
      </c>
      <c r="AC173" s="69"/>
      <c r="AD173" s="70">
        <f t="shared" si="42"/>
        <v>0.14237792825297865</v>
      </c>
      <c r="AE173" s="70"/>
      <c r="AF173" s="74"/>
      <c r="AG173" s="71">
        <v>1670</v>
      </c>
    </row>
    <row r="174" spans="5:33">
      <c r="E174" s="73">
        <v>0.53712962962962962</v>
      </c>
      <c r="F174" s="71">
        <v>1680</v>
      </c>
      <c r="G174" s="58">
        <v>16.32</v>
      </c>
      <c r="H174" s="58">
        <v>6.98</v>
      </c>
      <c r="I174" s="58">
        <v>7.4</v>
      </c>
      <c r="J174" s="99">
        <v>16.28</v>
      </c>
      <c r="K174" s="99">
        <v>7.11</v>
      </c>
      <c r="L174" s="99">
        <v>7.6</v>
      </c>
      <c r="M174" s="59">
        <f t="shared" si="30"/>
        <v>16.3</v>
      </c>
      <c r="N174" s="59">
        <f t="shared" si="30"/>
        <v>7.0449999999999999</v>
      </c>
      <c r="O174" s="59">
        <f t="shared" si="30"/>
        <v>7.5</v>
      </c>
      <c r="P174" s="60">
        <f t="shared" si="35"/>
        <v>0.15602348510432554</v>
      </c>
      <c r="Q174" s="22">
        <f t="shared" si="36"/>
        <v>9.0157113760595674E-8</v>
      </c>
      <c r="R174" s="61">
        <f t="shared" si="37"/>
        <v>5.3853753179089716E-8</v>
      </c>
      <c r="S174" s="22">
        <f t="shared" si="38"/>
        <v>2.9002267314743155E-15</v>
      </c>
      <c r="T174" s="62">
        <v>298</v>
      </c>
      <c r="U174" s="59">
        <f t="shared" si="39"/>
        <v>289.3</v>
      </c>
      <c r="V174" s="63">
        <f t="shared" si="40"/>
        <v>0.5071974240065702</v>
      </c>
      <c r="W174" s="64">
        <f t="shared" si="41"/>
        <v>3.2151217544612662</v>
      </c>
      <c r="X174" s="65">
        <f t="shared" si="31"/>
        <v>-5.5832013719532685E-8</v>
      </c>
      <c r="Y174" s="66">
        <f t="shared" si="32"/>
        <v>-5.4692822095997587E-8</v>
      </c>
      <c r="Z174" s="66">
        <f t="shared" si="33"/>
        <v>-5.4716066064263747E-8</v>
      </c>
      <c r="AA174" s="67">
        <f t="shared" si="34"/>
        <v>-5.3599169873121469E-8</v>
      </c>
      <c r="AB174" s="68">
        <f t="shared" si="43"/>
        <v>1.3681691875089559E-5</v>
      </c>
      <c r="AC174" s="69"/>
      <c r="AD174" s="70">
        <f t="shared" si="42"/>
        <v>0.13681691875089558</v>
      </c>
      <c r="AE174" s="70"/>
      <c r="AF174" s="74"/>
      <c r="AG174" s="71">
        <v>1680</v>
      </c>
    </row>
    <row r="175" spans="5:33">
      <c r="E175" s="73">
        <v>0.53724537037037035</v>
      </c>
      <c r="F175" s="71">
        <v>1690</v>
      </c>
      <c r="G175" s="58">
        <v>16.329999999999998</v>
      </c>
      <c r="H175" s="58">
        <v>6.99</v>
      </c>
      <c r="I175" s="58">
        <v>7.35</v>
      </c>
      <c r="J175" s="99">
        <v>16.28</v>
      </c>
      <c r="K175" s="99">
        <v>7.11</v>
      </c>
      <c r="L175" s="99">
        <v>7.61</v>
      </c>
      <c r="M175" s="59">
        <f t="shared" si="30"/>
        <v>16.305</v>
      </c>
      <c r="N175" s="59">
        <f t="shared" si="30"/>
        <v>7.0500000000000007</v>
      </c>
      <c r="O175" s="59">
        <f t="shared" si="30"/>
        <v>7.48</v>
      </c>
      <c r="P175" s="60">
        <f t="shared" si="35"/>
        <v>0.15562106516297727</v>
      </c>
      <c r="Q175" s="22">
        <f t="shared" si="36"/>
        <v>8.9125093813374219E-8</v>
      </c>
      <c r="R175" s="61">
        <f t="shared" si="37"/>
        <v>5.4499990292923272E-8</v>
      </c>
      <c r="S175" s="22">
        <f t="shared" si="38"/>
        <v>2.9702489419287309E-15</v>
      </c>
      <c r="T175" s="62">
        <v>298</v>
      </c>
      <c r="U175" s="59">
        <f t="shared" si="39"/>
        <v>289.30500000000001</v>
      </c>
      <c r="V175" s="63">
        <f t="shared" si="40"/>
        <v>0.50689717048112015</v>
      </c>
      <c r="W175" s="64">
        <f t="shared" si="41"/>
        <v>3.2128997183631443</v>
      </c>
      <c r="X175" s="65">
        <f t="shared" si="31"/>
        <v>-5.4789866083707978E-8</v>
      </c>
      <c r="Y175" s="66">
        <f t="shared" si="32"/>
        <v>-5.3647110660225448E-8</v>
      </c>
      <c r="Z175" s="66">
        <f t="shared" si="33"/>
        <v>-5.3670945176555591E-8</v>
      </c>
      <c r="AA175" s="67">
        <f t="shared" si="34"/>
        <v>-5.2551030033616595E-8</v>
      </c>
      <c r="AB175" s="68">
        <f t="shared" si="43"/>
        <v>1.3134610275234266E-5</v>
      </c>
      <c r="AC175" s="69"/>
      <c r="AD175" s="70">
        <f t="shared" si="42"/>
        <v>0.13134610275234265</v>
      </c>
      <c r="AE175" s="70"/>
      <c r="AF175" s="74"/>
      <c r="AG175" s="71">
        <v>1690</v>
      </c>
    </row>
    <row r="176" spans="5:33">
      <c r="E176" s="73">
        <v>0.53736111111111107</v>
      </c>
      <c r="F176" s="71">
        <v>1700</v>
      </c>
      <c r="G176" s="58">
        <v>16.329999999999998</v>
      </c>
      <c r="H176" s="58">
        <v>6.99</v>
      </c>
      <c r="I176" s="58">
        <v>7.39</v>
      </c>
      <c r="J176" s="99">
        <v>16.29</v>
      </c>
      <c r="K176" s="99">
        <v>7.11</v>
      </c>
      <c r="L176" s="99">
        <v>7.61</v>
      </c>
      <c r="M176" s="59">
        <f t="shared" si="30"/>
        <v>16.309999999999999</v>
      </c>
      <c r="N176" s="59">
        <f t="shared" si="30"/>
        <v>7.0500000000000007</v>
      </c>
      <c r="O176" s="59">
        <f t="shared" si="30"/>
        <v>7.5</v>
      </c>
      <c r="P176" s="60">
        <f t="shared" si="35"/>
        <v>0.15605084582987397</v>
      </c>
      <c r="Q176" s="22">
        <f t="shared" si="36"/>
        <v>8.9125093813374219E-8</v>
      </c>
      <c r="R176" s="61">
        <f t="shared" si="37"/>
        <v>5.4522639743987576E-8</v>
      </c>
      <c r="S176" s="22">
        <f t="shared" si="38"/>
        <v>2.9727182446526537E-15</v>
      </c>
      <c r="T176" s="62">
        <v>298</v>
      </c>
      <c r="U176" s="59">
        <f t="shared" si="39"/>
        <v>289.31</v>
      </c>
      <c r="V176" s="63">
        <f t="shared" si="40"/>
        <v>0.50659692733393125</v>
      </c>
      <c r="W176" s="64">
        <f t="shared" si="41"/>
        <v>3.2106792946844616</v>
      </c>
      <c r="X176" s="65">
        <f t="shared" si="31"/>
        <v>-5.2776782978031569E-8</v>
      </c>
      <c r="Y176" s="66">
        <f t="shared" si="32"/>
        <v>-5.1671292893497899E-8</v>
      </c>
      <c r="Z176" s="66">
        <f t="shared" si="33"/>
        <v>-5.1694449066686984E-8</v>
      </c>
      <c r="AA176" s="67">
        <f t="shared" si="34"/>
        <v>-5.0611145072726082E-8</v>
      </c>
      <c r="AB176" s="68">
        <f t="shared" si="43"/>
        <v>1.2597981928916124E-5</v>
      </c>
      <c r="AC176" s="69"/>
      <c r="AD176" s="70">
        <f t="shared" si="42"/>
        <v>0.12597981928916124</v>
      </c>
      <c r="AE176" s="70"/>
      <c r="AF176" s="74"/>
      <c r="AG176" s="71">
        <v>1700</v>
      </c>
    </row>
    <row r="177" spans="5:33">
      <c r="E177" s="73">
        <v>0.53747685185185179</v>
      </c>
      <c r="F177" s="71">
        <v>1710</v>
      </c>
      <c r="G177" s="58">
        <v>16.34</v>
      </c>
      <c r="H177" s="58">
        <v>6.99</v>
      </c>
      <c r="I177" s="58">
        <v>7.37</v>
      </c>
      <c r="J177" s="99">
        <v>16.29</v>
      </c>
      <c r="K177" s="99">
        <v>7.12</v>
      </c>
      <c r="L177" s="99">
        <v>7.62</v>
      </c>
      <c r="M177" s="59">
        <f t="shared" si="30"/>
        <v>16.314999999999998</v>
      </c>
      <c r="N177" s="59">
        <f t="shared" si="30"/>
        <v>7.0549999999999997</v>
      </c>
      <c r="O177" s="59">
        <f t="shared" si="30"/>
        <v>7.4950000000000001</v>
      </c>
      <c r="P177" s="60">
        <f t="shared" si="35"/>
        <v>0.15596048677164417</v>
      </c>
      <c r="Q177" s="22">
        <f t="shared" si="36"/>
        <v>8.8104887300801405E-8</v>
      </c>
      <c r="R177" s="61">
        <f t="shared" si="37"/>
        <v>5.517690339817613E-8</v>
      </c>
      <c r="S177" s="22">
        <f t="shared" si="38"/>
        <v>3.0444906686116606E-15</v>
      </c>
      <c r="T177" s="62">
        <v>298</v>
      </c>
      <c r="U177" s="59">
        <f t="shared" si="39"/>
        <v>289.315</v>
      </c>
      <c r="V177" s="63">
        <f t="shared" si="40"/>
        <v>0.50629669456446924</v>
      </c>
      <c r="W177" s="64">
        <f t="shared" si="41"/>
        <v>3.2084604822008465</v>
      </c>
      <c r="X177" s="65">
        <f t="shared" si="31"/>
        <v>-5.1839234847340513E-8</v>
      </c>
      <c r="Y177" s="66">
        <f t="shared" si="32"/>
        <v>-5.0727041977219322E-8</v>
      </c>
      <c r="Z177" s="66">
        <f t="shared" si="33"/>
        <v>-5.0750903690919211E-8</v>
      </c>
      <c r="AA177" s="67">
        <f t="shared" si="34"/>
        <v>-4.9661548644854315E-8</v>
      </c>
      <c r="AB177" s="68">
        <f t="shared" si="43"/>
        <v>1.208111624229758E-5</v>
      </c>
      <c r="AC177" s="69"/>
      <c r="AD177" s="70">
        <f t="shared" si="42"/>
        <v>0.12081116242297581</v>
      </c>
      <c r="AE177" s="70"/>
      <c r="AF177" s="74"/>
      <c r="AG177" s="71">
        <v>1710</v>
      </c>
    </row>
    <row r="178" spans="5:33">
      <c r="E178" s="73">
        <v>0.53759259259259262</v>
      </c>
      <c r="F178" s="71">
        <v>1720</v>
      </c>
      <c r="G178" s="58">
        <v>16.34</v>
      </c>
      <c r="H178" s="58">
        <v>6.99</v>
      </c>
      <c r="I178" s="58">
        <v>7.32</v>
      </c>
      <c r="J178" s="99">
        <v>16.3</v>
      </c>
      <c r="K178" s="99">
        <v>7.12</v>
      </c>
      <c r="L178" s="99">
        <v>7.61</v>
      </c>
      <c r="M178" s="59">
        <f t="shared" si="30"/>
        <v>16.32</v>
      </c>
      <c r="N178" s="59">
        <f t="shared" si="30"/>
        <v>7.0549999999999997</v>
      </c>
      <c r="O178" s="59">
        <f t="shared" si="30"/>
        <v>7.4649999999999999</v>
      </c>
      <c r="P178" s="60">
        <f t="shared" si="35"/>
        <v>0.15534985114450103</v>
      </c>
      <c r="Q178" s="22">
        <f t="shared" si="36"/>
        <v>8.8104887300801405E-8</v>
      </c>
      <c r="R178" s="61">
        <f t="shared" si="37"/>
        <v>5.5199834165075007E-8</v>
      </c>
      <c r="S178" s="22">
        <f t="shared" si="38"/>
        <v>3.047021691851782E-15</v>
      </c>
      <c r="T178" s="62">
        <v>298</v>
      </c>
      <c r="U178" s="59">
        <f t="shared" si="39"/>
        <v>289.32</v>
      </c>
      <c r="V178" s="63">
        <f t="shared" si="40"/>
        <v>0.50599647217219368</v>
      </c>
      <c r="W178" s="64">
        <f t="shared" si="41"/>
        <v>3.2062432796888545</v>
      </c>
      <c r="X178" s="65">
        <f t="shared" si="31"/>
        <v>-4.9542815951854783E-8</v>
      </c>
      <c r="Y178" s="66">
        <f t="shared" si="32"/>
        <v>-4.8482440677866424E-8</v>
      </c>
      <c r="Z178" s="66">
        <f t="shared" si="33"/>
        <v>-4.8505136112110191E-8</v>
      </c>
      <c r="AA178" s="67">
        <f t="shared" si="34"/>
        <v>-4.7466484762093421E-8</v>
      </c>
      <c r="AB178" s="68">
        <f t="shared" si="43"/>
        <v>1.1573688450916796E-5</v>
      </c>
      <c r="AC178" s="69"/>
      <c r="AD178" s="70">
        <f t="shared" si="42"/>
        <v>0.11573688450916797</v>
      </c>
      <c r="AE178" s="70"/>
      <c r="AF178" s="74"/>
      <c r="AG178" s="71">
        <v>1720</v>
      </c>
    </row>
    <row r="179" spans="5:33">
      <c r="E179" s="73">
        <v>0.53770833333333334</v>
      </c>
      <c r="F179" s="71">
        <v>1730</v>
      </c>
      <c r="G179" s="58">
        <v>16.350000000000001</v>
      </c>
      <c r="H179" s="58">
        <v>6.99</v>
      </c>
      <c r="I179" s="58">
        <v>7.36</v>
      </c>
      <c r="J179" s="99">
        <v>16.3</v>
      </c>
      <c r="K179" s="99">
        <v>7.12</v>
      </c>
      <c r="L179" s="99">
        <v>7.63</v>
      </c>
      <c r="M179" s="59">
        <f t="shared" si="30"/>
        <v>16.325000000000003</v>
      </c>
      <c r="N179" s="59">
        <f t="shared" si="30"/>
        <v>7.0549999999999997</v>
      </c>
      <c r="O179" s="59">
        <f t="shared" si="30"/>
        <v>7.4950000000000001</v>
      </c>
      <c r="P179" s="60">
        <f t="shared" si="35"/>
        <v>0.15598784364569421</v>
      </c>
      <c r="Q179" s="22">
        <f t="shared" si="36"/>
        <v>8.8104887300801405E-8</v>
      </c>
      <c r="R179" s="61">
        <f t="shared" si="37"/>
        <v>5.5222774461687198E-8</v>
      </c>
      <c r="S179" s="22">
        <f t="shared" si="38"/>
        <v>3.0495548192463719E-15</v>
      </c>
      <c r="T179" s="62">
        <v>298</v>
      </c>
      <c r="U179" s="59">
        <f t="shared" si="39"/>
        <v>289.32499999999999</v>
      </c>
      <c r="V179" s="63">
        <f t="shared" si="40"/>
        <v>0.50569626015656843</v>
      </c>
      <c r="W179" s="64">
        <f t="shared" si="41"/>
        <v>3.2040276859260404</v>
      </c>
      <c r="X179" s="65">
        <f t="shared" si="31"/>
        <v>-4.7734361785087868E-8</v>
      </c>
      <c r="Y179" s="66">
        <f t="shared" si="32"/>
        <v>-4.6706934609597921E-8</v>
      </c>
      <c r="Z179" s="66">
        <f t="shared" si="33"/>
        <v>-4.6729048796557992E-8</v>
      </c>
      <c r="AA179" s="67">
        <f t="shared" si="34"/>
        <v>-4.5722783843204576E-8</v>
      </c>
      <c r="AB179" s="68">
        <f t="shared" si="43"/>
        <v>1.1088714360426962E-5</v>
      </c>
      <c r="AC179" s="69"/>
      <c r="AD179" s="70">
        <f t="shared" si="42"/>
        <v>0.11088714360426961</v>
      </c>
      <c r="AE179" s="70"/>
      <c r="AF179" s="74"/>
      <c r="AG179" s="71">
        <v>1730</v>
      </c>
    </row>
    <row r="180" spans="5:33">
      <c r="E180" s="73">
        <v>0.53782407407407407</v>
      </c>
      <c r="F180" s="71">
        <v>1740</v>
      </c>
      <c r="G180" s="58">
        <v>16.36</v>
      </c>
      <c r="H180" s="58">
        <v>6.99</v>
      </c>
      <c r="I180" s="58">
        <v>7.36</v>
      </c>
      <c r="J180" s="99">
        <v>16.309999999999999</v>
      </c>
      <c r="K180" s="99">
        <v>7.12</v>
      </c>
      <c r="L180" s="99">
        <v>7.62</v>
      </c>
      <c r="M180" s="59">
        <f t="shared" si="30"/>
        <v>16.335000000000001</v>
      </c>
      <c r="N180" s="59">
        <f t="shared" si="30"/>
        <v>7.0549999999999997</v>
      </c>
      <c r="O180" s="59">
        <f t="shared" si="30"/>
        <v>7.49</v>
      </c>
      <c r="P180" s="60">
        <f t="shared" si="35"/>
        <v>0.15591113059228207</v>
      </c>
      <c r="Q180" s="22">
        <f t="shared" si="36"/>
        <v>8.8104887300801405E-8</v>
      </c>
      <c r="R180" s="61">
        <f t="shared" si="37"/>
        <v>5.5268683659894774E-8</v>
      </c>
      <c r="S180" s="22">
        <f t="shared" si="38"/>
        <v>3.0546273934975195E-15</v>
      </c>
      <c r="T180" s="62">
        <v>298</v>
      </c>
      <c r="U180" s="59">
        <f t="shared" si="39"/>
        <v>289.33499999999998</v>
      </c>
      <c r="V180" s="63">
        <f t="shared" si="40"/>
        <v>0.5050958672531084</v>
      </c>
      <c r="W180" s="64">
        <f t="shared" si="41"/>
        <v>3.1996013197628881</v>
      </c>
      <c r="X180" s="65">
        <f t="shared" si="31"/>
        <v>-4.5839967417626642E-8</v>
      </c>
      <c r="Y180" s="66">
        <f t="shared" si="32"/>
        <v>-4.4850793206614377E-8</v>
      </c>
      <c r="Z180" s="66">
        <f t="shared" si="33"/>
        <v>-4.4872138457818791E-8</v>
      </c>
      <c r="AA180" s="67">
        <f t="shared" si="34"/>
        <v>-4.3903388285662501E-8</v>
      </c>
      <c r="AB180" s="68">
        <f t="shared" si="43"/>
        <v>1.0621499173025957E-5</v>
      </c>
      <c r="AC180" s="69"/>
      <c r="AD180" s="70">
        <f t="shared" si="42"/>
        <v>0.10621499173025957</v>
      </c>
      <c r="AE180" s="70"/>
      <c r="AF180" s="74"/>
      <c r="AG180" s="71">
        <v>1740</v>
      </c>
    </row>
    <row r="181" spans="5:33">
      <c r="E181" s="73">
        <v>0.53793981481481479</v>
      </c>
      <c r="F181" s="71">
        <v>1750</v>
      </c>
      <c r="G181" s="58">
        <v>16.36</v>
      </c>
      <c r="H181" s="58">
        <v>7</v>
      </c>
      <c r="I181" s="58">
        <v>7.33</v>
      </c>
      <c r="J181" s="99">
        <v>16.309999999999999</v>
      </c>
      <c r="K181" s="99">
        <v>7.12</v>
      </c>
      <c r="L181" s="99">
        <v>7.61</v>
      </c>
      <c r="M181" s="59">
        <f t="shared" si="30"/>
        <v>16.335000000000001</v>
      </c>
      <c r="N181" s="59">
        <f t="shared" si="30"/>
        <v>7.0600000000000005</v>
      </c>
      <c r="O181" s="59">
        <f t="shared" si="30"/>
        <v>7.4700000000000006</v>
      </c>
      <c r="P181" s="60">
        <f t="shared" si="35"/>
        <v>0.15549481248656169</v>
      </c>
      <c r="Q181" s="22">
        <f t="shared" si="36"/>
        <v>8.7096358995607744E-8</v>
      </c>
      <c r="R181" s="61">
        <f t="shared" si="37"/>
        <v>5.5908664854339533E-8</v>
      </c>
      <c r="S181" s="22">
        <f t="shared" si="38"/>
        <v>3.1257788057948605E-15</v>
      </c>
      <c r="T181" s="62">
        <v>298</v>
      </c>
      <c r="U181" s="59">
        <f t="shared" si="39"/>
        <v>289.33499999999998</v>
      </c>
      <c r="V181" s="63">
        <f t="shared" si="40"/>
        <v>0.5050958672531084</v>
      </c>
      <c r="W181" s="64">
        <f t="shared" si="41"/>
        <v>3.1996013197628881</v>
      </c>
      <c r="X181" s="65">
        <f t="shared" si="31"/>
        <v>-4.480638702112731E-8</v>
      </c>
      <c r="Y181" s="66">
        <f t="shared" si="32"/>
        <v>-4.3819636885119686E-8</v>
      </c>
      <c r="Z181" s="66">
        <f t="shared" si="33"/>
        <v>-4.3841367622535583E-8</v>
      </c>
      <c r="AA181" s="67">
        <f t="shared" si="34"/>
        <v>-4.2875391092180902E-8</v>
      </c>
      <c r="AB181" s="68">
        <f t="shared" si="43"/>
        <v>1.0172850474639032E-5</v>
      </c>
      <c r="AC181" s="69"/>
      <c r="AD181" s="70">
        <f t="shared" si="42"/>
        <v>0.10172850474639032</v>
      </c>
      <c r="AE181" s="70"/>
      <c r="AF181" s="74"/>
      <c r="AG181" s="71">
        <v>1750</v>
      </c>
    </row>
    <row r="182" spans="5:33">
      <c r="E182" s="73">
        <v>0.53805555555555551</v>
      </c>
      <c r="F182" s="71">
        <v>1760</v>
      </c>
      <c r="G182" s="58">
        <v>16.36</v>
      </c>
      <c r="H182" s="58">
        <v>7</v>
      </c>
      <c r="I182" s="58">
        <v>7.39</v>
      </c>
      <c r="J182" s="99">
        <v>16.309999999999999</v>
      </c>
      <c r="K182" s="99">
        <v>7.13</v>
      </c>
      <c r="L182" s="99">
        <v>7.63</v>
      </c>
      <c r="M182" s="59">
        <f t="shared" si="30"/>
        <v>16.335000000000001</v>
      </c>
      <c r="N182" s="59">
        <f t="shared" si="30"/>
        <v>7.0649999999999995</v>
      </c>
      <c r="O182" s="59">
        <f t="shared" si="30"/>
        <v>7.51</v>
      </c>
      <c r="P182" s="60">
        <f t="shared" si="35"/>
        <v>0.15632744869800244</v>
      </c>
      <c r="Q182" s="22">
        <f t="shared" si="36"/>
        <v>8.6099375218460073E-8</v>
      </c>
      <c r="R182" s="61">
        <f t="shared" si="37"/>
        <v>5.6556056681752141E-8</v>
      </c>
      <c r="S182" s="22">
        <f t="shared" si="38"/>
        <v>3.1985875473895609E-15</v>
      </c>
      <c r="T182" s="62">
        <v>298</v>
      </c>
      <c r="U182" s="59">
        <f t="shared" si="39"/>
        <v>289.33499999999998</v>
      </c>
      <c r="V182" s="63">
        <f t="shared" si="40"/>
        <v>0.5050958672531084</v>
      </c>
      <c r="W182" s="64">
        <f t="shared" si="41"/>
        <v>3.1996013197628881</v>
      </c>
      <c r="X182" s="65">
        <f t="shared" si="31"/>
        <v>-4.4109357569307857E-8</v>
      </c>
      <c r="Y182" s="66">
        <f t="shared" si="32"/>
        <v>-4.3110008213562135E-8</v>
      </c>
      <c r="Z182" s="66">
        <f t="shared" si="33"/>
        <v>-4.3132649648166106E-8</v>
      </c>
      <c r="AA182" s="67">
        <f t="shared" si="34"/>
        <v>-4.2154915790382754E-8</v>
      </c>
      <c r="AB182" s="68">
        <f t="shared" si="43"/>
        <v>9.7345108294246692E-6</v>
      </c>
      <c r="AC182" s="69"/>
      <c r="AD182" s="70">
        <f t="shared" si="42"/>
        <v>9.7345108294246696E-2</v>
      </c>
      <c r="AE182" s="70"/>
      <c r="AF182" s="74"/>
      <c r="AG182" s="71">
        <v>1760</v>
      </c>
    </row>
    <row r="183" spans="5:33">
      <c r="E183" s="73">
        <v>0.53817129629629623</v>
      </c>
      <c r="F183" s="71">
        <v>1770</v>
      </c>
      <c r="G183" s="58">
        <v>16.36</v>
      </c>
      <c r="H183" s="58">
        <v>7</v>
      </c>
      <c r="I183" s="58">
        <v>7.36</v>
      </c>
      <c r="J183" s="99">
        <v>16.32</v>
      </c>
      <c r="K183" s="99">
        <v>7.13</v>
      </c>
      <c r="L183" s="99">
        <v>7.64</v>
      </c>
      <c r="M183" s="59">
        <f t="shared" si="30"/>
        <v>16.34</v>
      </c>
      <c r="N183" s="59">
        <f t="shared" si="30"/>
        <v>7.0649999999999995</v>
      </c>
      <c r="O183" s="59">
        <f t="shared" si="30"/>
        <v>7.5</v>
      </c>
      <c r="P183" s="60">
        <f t="shared" si="35"/>
        <v>0.15613298561348868</v>
      </c>
      <c r="Q183" s="22">
        <f t="shared" si="36"/>
        <v>8.6099375218460073E-8</v>
      </c>
      <c r="R183" s="61">
        <f t="shared" si="37"/>
        <v>5.6579560605905504E-8</v>
      </c>
      <c r="S183" s="22">
        <f t="shared" si="38"/>
        <v>3.2012466783573339E-15</v>
      </c>
      <c r="T183" s="62">
        <v>298</v>
      </c>
      <c r="U183" s="59">
        <f t="shared" si="39"/>
        <v>289.33999999999997</v>
      </c>
      <c r="V183" s="63">
        <f t="shared" si="40"/>
        <v>0.50479568636420125</v>
      </c>
      <c r="W183" s="64">
        <f t="shared" si="41"/>
        <v>3.1973905449224986</v>
      </c>
      <c r="X183" s="65">
        <f t="shared" si="31"/>
        <v>-4.2166963984566694E-8</v>
      </c>
      <c r="Y183" s="66">
        <f t="shared" si="32"/>
        <v>-4.1211356723099651E-8</v>
      </c>
      <c r="Z183" s="66">
        <f t="shared" si="33"/>
        <v>-4.1233013137312991E-8</v>
      </c>
      <c r="AA183" s="67">
        <f t="shared" si="34"/>
        <v>-4.0298080714687272E-8</v>
      </c>
      <c r="AB183" s="68">
        <f t="shared" si="43"/>
        <v>9.3032615142860925E-6</v>
      </c>
      <c r="AC183" s="69"/>
      <c r="AD183" s="70">
        <f t="shared" si="42"/>
        <v>9.303261514286093E-2</v>
      </c>
      <c r="AE183" s="70"/>
      <c r="AF183" s="74"/>
      <c r="AG183" s="71">
        <v>1770</v>
      </c>
    </row>
    <row r="184" spans="5:33">
      <c r="E184" s="73">
        <v>0.53828703703703706</v>
      </c>
      <c r="F184" s="71">
        <v>1780</v>
      </c>
      <c r="G184" s="58">
        <v>16.37</v>
      </c>
      <c r="H184" s="58">
        <v>7</v>
      </c>
      <c r="I184" s="58">
        <v>7.41</v>
      </c>
      <c r="J184" s="99">
        <v>16.32</v>
      </c>
      <c r="K184" s="99">
        <v>7.13</v>
      </c>
      <c r="L184" s="99">
        <v>7.64</v>
      </c>
      <c r="M184" s="59">
        <f t="shared" si="30"/>
        <v>16.344999999999999</v>
      </c>
      <c r="N184" s="59">
        <f t="shared" si="30"/>
        <v>7.0649999999999995</v>
      </c>
      <c r="O184" s="59">
        <f t="shared" si="30"/>
        <v>7.5250000000000004</v>
      </c>
      <c r="P184" s="60">
        <f t="shared" si="35"/>
        <v>0.15666717293169136</v>
      </c>
      <c r="Q184" s="22">
        <f t="shared" si="36"/>
        <v>8.6099375218460073E-8</v>
      </c>
      <c r="R184" s="61">
        <f t="shared" si="37"/>
        <v>5.6603074297968507E-8</v>
      </c>
      <c r="S184" s="22">
        <f t="shared" si="38"/>
        <v>3.203908019981343E-15</v>
      </c>
      <c r="T184" s="62">
        <v>298</v>
      </c>
      <c r="U184" s="59">
        <f t="shared" si="39"/>
        <v>289.34500000000003</v>
      </c>
      <c r="V184" s="63">
        <f t="shared" si="40"/>
        <v>0.50449551584978647</v>
      </c>
      <c r="W184" s="64">
        <f t="shared" si="41"/>
        <v>3.1951813739510833</v>
      </c>
      <c r="X184" s="65">
        <f t="shared" si="31"/>
        <v>-4.0497888453776581E-8</v>
      </c>
      <c r="Y184" s="66">
        <f t="shared" si="32"/>
        <v>-3.9575563626017983E-8</v>
      </c>
      <c r="Z184" s="66">
        <f t="shared" si="33"/>
        <v>-3.9596569241875485E-8</v>
      </c>
      <c r="AA184" s="67">
        <f t="shared" si="34"/>
        <v>-3.8694293239298752E-8</v>
      </c>
      <c r="AB184" s="68">
        <f t="shared" si="43"/>
        <v>8.8910052069192956E-6</v>
      </c>
      <c r="AC184" s="69"/>
      <c r="AD184" s="70">
        <f t="shared" si="42"/>
        <v>8.891005206919296E-2</v>
      </c>
      <c r="AE184" s="70"/>
      <c r="AF184" s="74"/>
      <c r="AG184" s="71">
        <v>1780</v>
      </c>
    </row>
    <row r="185" spans="5:33">
      <c r="E185" s="73">
        <v>0.53840277777777779</v>
      </c>
      <c r="F185" s="71">
        <v>1790</v>
      </c>
      <c r="G185" s="58">
        <v>16.37</v>
      </c>
      <c r="H185" s="58">
        <v>7</v>
      </c>
      <c r="I185" s="58">
        <v>7.4</v>
      </c>
      <c r="J185" s="99">
        <v>16.329999999999998</v>
      </c>
      <c r="K185" s="99">
        <v>7.13</v>
      </c>
      <c r="L185" s="99">
        <v>7.61</v>
      </c>
      <c r="M185" s="59">
        <f t="shared" si="30"/>
        <v>16.350000000000001</v>
      </c>
      <c r="N185" s="59">
        <f t="shared" si="30"/>
        <v>7.0649999999999995</v>
      </c>
      <c r="O185" s="59">
        <f t="shared" si="30"/>
        <v>7.5050000000000008</v>
      </c>
      <c r="P185" s="60">
        <f t="shared" si="35"/>
        <v>0.15626449168370579</v>
      </c>
      <c r="Q185" s="22">
        <f t="shared" si="36"/>
        <v>8.6099375218460073E-8</v>
      </c>
      <c r="R185" s="61">
        <f t="shared" si="37"/>
        <v>5.6626597762000536E-8</v>
      </c>
      <c r="S185" s="22">
        <f t="shared" si="38"/>
        <v>3.2065715740994041E-15</v>
      </c>
      <c r="T185" s="62">
        <v>298</v>
      </c>
      <c r="U185" s="59">
        <f t="shared" si="39"/>
        <v>289.35000000000002</v>
      </c>
      <c r="V185" s="63">
        <f t="shared" si="40"/>
        <v>0.50419535570933649</v>
      </c>
      <c r="W185" s="64">
        <f t="shared" si="41"/>
        <v>3.1929738056310941</v>
      </c>
      <c r="X185" s="65">
        <f t="shared" si="31"/>
        <v>-3.8653954887539216E-8</v>
      </c>
      <c r="Y185" s="66">
        <f t="shared" si="32"/>
        <v>-3.7774550129933452E-8</v>
      </c>
      <c r="Z185" s="66">
        <f t="shared" si="33"/>
        <v>-3.7794557208897287E-8</v>
      </c>
      <c r="AA185" s="67">
        <f t="shared" si="34"/>
        <v>-3.6934249179918502E-8</v>
      </c>
      <c r="AB185" s="68">
        <f t="shared" si="43"/>
        <v>8.4951111278711933E-6</v>
      </c>
      <c r="AC185" s="69"/>
      <c r="AD185" s="70">
        <f t="shared" si="42"/>
        <v>8.4951111278711938E-2</v>
      </c>
      <c r="AE185" s="70"/>
      <c r="AF185" s="74"/>
      <c r="AG185" s="71">
        <v>1790</v>
      </c>
    </row>
    <row r="186" spans="5:33">
      <c r="E186" s="73">
        <v>0.53851851851851851</v>
      </c>
      <c r="F186" s="71">
        <v>1800</v>
      </c>
      <c r="G186" s="58">
        <v>16.38</v>
      </c>
      <c r="H186" s="58">
        <v>7.01</v>
      </c>
      <c r="I186" s="58">
        <v>7.42</v>
      </c>
      <c r="J186" s="99">
        <v>16.329999999999998</v>
      </c>
      <c r="K186" s="99">
        <v>7.13</v>
      </c>
      <c r="L186" s="99">
        <v>7.64</v>
      </c>
      <c r="M186" s="59">
        <f t="shared" si="30"/>
        <v>16.354999999999997</v>
      </c>
      <c r="N186" s="59">
        <f t="shared" si="30"/>
        <v>7.07</v>
      </c>
      <c r="O186" s="59">
        <f t="shared" si="30"/>
        <v>7.5299999999999994</v>
      </c>
      <c r="P186" s="60">
        <f t="shared" si="35"/>
        <v>0.15679878429225641</v>
      </c>
      <c r="Q186" s="22">
        <f t="shared" si="36"/>
        <v>8.5113803820237355E-8</v>
      </c>
      <c r="R186" s="61">
        <f t="shared" si="37"/>
        <v>5.7306108602818531E-8</v>
      </c>
      <c r="S186" s="22">
        <f t="shared" si="38"/>
        <v>3.2839900831980322E-15</v>
      </c>
      <c r="T186" s="62">
        <v>298</v>
      </c>
      <c r="U186" s="59">
        <f t="shared" si="39"/>
        <v>289.35500000000002</v>
      </c>
      <c r="V186" s="63">
        <f t="shared" si="40"/>
        <v>0.50389520594230652</v>
      </c>
      <c r="W186" s="64">
        <f t="shared" si="41"/>
        <v>3.1907678387458196</v>
      </c>
      <c r="X186" s="65">
        <f t="shared" si="31"/>
        <v>-3.7981871508613233E-8</v>
      </c>
      <c r="Y186" s="66">
        <f t="shared" si="32"/>
        <v>-3.7093254397559978E-8</v>
      </c>
      <c r="Z186" s="66">
        <f t="shared" si="33"/>
        <v>-3.7114044325456963E-8</v>
      </c>
      <c r="AA186" s="67">
        <f t="shared" si="34"/>
        <v>-3.6245244347389179E-8</v>
      </c>
      <c r="AB186" s="68">
        <f t="shared" si="43"/>
        <v>8.1172337632959962E-6</v>
      </c>
      <c r="AC186" s="75">
        <f>D19</f>
        <v>2.8732142857142859E-5</v>
      </c>
      <c r="AD186" s="70">
        <f t="shared" si="42"/>
        <v>8.1172337632959959E-2</v>
      </c>
      <c r="AE186" s="70">
        <f>AC186*10000</f>
        <v>0.28732142857142856</v>
      </c>
      <c r="AF186" s="74">
        <f>(AD190-AE186)*(AD190-AE186)</f>
        <v>4.8498554029822623E-2</v>
      </c>
      <c r="AG186" s="71">
        <v>1800</v>
      </c>
    </row>
    <row r="187" spans="5:33">
      <c r="E187" s="73">
        <v>0.53863425925925923</v>
      </c>
      <c r="F187" s="71">
        <v>1810</v>
      </c>
      <c r="G187" s="58">
        <v>16.38</v>
      </c>
      <c r="H187" s="58">
        <v>7.01</v>
      </c>
      <c r="I187" s="58">
        <v>7.37</v>
      </c>
      <c r="J187" s="99">
        <v>16.329999999999998</v>
      </c>
      <c r="K187" s="99">
        <v>7.14</v>
      </c>
      <c r="L187" s="99">
        <v>7.62</v>
      </c>
      <c r="M187" s="59">
        <f t="shared" si="30"/>
        <v>16.354999999999997</v>
      </c>
      <c r="N187" s="59">
        <f t="shared" si="30"/>
        <v>7.0749999999999993</v>
      </c>
      <c r="O187" s="59">
        <f t="shared" si="30"/>
        <v>7.4950000000000001</v>
      </c>
      <c r="P187" s="60">
        <f t="shared" si="35"/>
        <v>0.15606997188186747</v>
      </c>
      <c r="Q187" s="22">
        <f t="shared" si="36"/>
        <v>8.4139514164519509E-8</v>
      </c>
      <c r="R187" s="61">
        <f t="shared" si="37"/>
        <v>5.7969682066197445E-8</v>
      </c>
      <c r="S187" s="22">
        <f t="shared" si="38"/>
        <v>3.3604840388560138E-15</v>
      </c>
      <c r="T187" s="62">
        <v>298</v>
      </c>
      <c r="U187" s="59">
        <f t="shared" si="39"/>
        <v>289.35500000000002</v>
      </c>
      <c r="V187" s="63">
        <f t="shared" si="40"/>
        <v>0.50389520594230652</v>
      </c>
      <c r="W187" s="64">
        <f t="shared" si="41"/>
        <v>3.1907678387458196</v>
      </c>
      <c r="X187" s="65">
        <f t="shared" si="31"/>
        <v>-3.6917447771578682E-8</v>
      </c>
      <c r="Y187" s="66">
        <f t="shared" si="32"/>
        <v>-3.6037723363767043E-8</v>
      </c>
      <c r="Z187" s="66">
        <f t="shared" si="33"/>
        <v>-3.6058686758595632E-8</v>
      </c>
      <c r="AA187" s="67">
        <f t="shared" si="34"/>
        <v>-3.5198926651080622E-8</v>
      </c>
      <c r="AB187" s="68">
        <f t="shared" si="43"/>
        <v>7.7461642411259367E-6</v>
      </c>
      <c r="AC187" s="69"/>
      <c r="AD187" s="70">
        <f t="shared" si="42"/>
        <v>7.7461642411259371E-2</v>
      </c>
      <c r="AE187" s="70"/>
      <c r="AF187" s="74"/>
      <c r="AG187" s="71">
        <v>1810</v>
      </c>
    </row>
    <row r="188" spans="5:33">
      <c r="E188" s="73">
        <v>0.53874999999999995</v>
      </c>
      <c r="F188" s="71">
        <v>1820</v>
      </c>
      <c r="G188" s="58">
        <v>16.39</v>
      </c>
      <c r="H188" s="58">
        <v>7.01</v>
      </c>
      <c r="I188" s="58">
        <v>7.41</v>
      </c>
      <c r="J188" s="99">
        <v>16.34</v>
      </c>
      <c r="K188" s="99">
        <v>7.14</v>
      </c>
      <c r="L188" s="99">
        <v>7.65</v>
      </c>
      <c r="M188" s="59">
        <f t="shared" si="30"/>
        <v>16.365000000000002</v>
      </c>
      <c r="N188" s="59">
        <f t="shared" si="30"/>
        <v>7.0749999999999993</v>
      </c>
      <c r="O188" s="59">
        <f t="shared" si="30"/>
        <v>7.53</v>
      </c>
      <c r="P188" s="60">
        <f t="shared" si="35"/>
        <v>0.15682630752253171</v>
      </c>
      <c r="Q188" s="22">
        <f t="shared" si="36"/>
        <v>8.4139514164519509E-8</v>
      </c>
      <c r="R188" s="61">
        <f t="shared" si="37"/>
        <v>5.8017874893340831E-8</v>
      </c>
      <c r="S188" s="22">
        <f t="shared" si="38"/>
        <v>3.3660738071393482E-15</v>
      </c>
      <c r="T188" s="62">
        <v>298</v>
      </c>
      <c r="U188" s="59">
        <f t="shared" si="39"/>
        <v>289.36500000000001</v>
      </c>
      <c r="V188" s="63">
        <f t="shared" si="40"/>
        <v>0.50329493752636167</v>
      </c>
      <c r="W188" s="64">
        <f t="shared" si="41"/>
        <v>3.1863607044176416</v>
      </c>
      <c r="X188" s="65">
        <f t="shared" si="31"/>
        <v>-3.5477683756052659E-8</v>
      </c>
      <c r="Y188" s="66">
        <f t="shared" si="32"/>
        <v>-3.4625581213071082E-8</v>
      </c>
      <c r="Z188" s="66">
        <f t="shared" si="33"/>
        <v>-3.4646047000768732E-8</v>
      </c>
      <c r="AA188" s="67">
        <f t="shared" si="34"/>
        <v>-3.3813427151443985E-8</v>
      </c>
      <c r="AB188" s="68">
        <f t="shared" si="43"/>
        <v>7.3856489166802971E-6</v>
      </c>
      <c r="AC188" s="69"/>
      <c r="AD188" s="70">
        <f t="shared" si="42"/>
        <v>7.3856489166802972E-2</v>
      </c>
      <c r="AE188" s="70"/>
      <c r="AF188" s="74"/>
      <c r="AG188" s="71">
        <v>1820</v>
      </c>
    </row>
    <row r="189" spans="5:33">
      <c r="E189" s="73">
        <v>0.53886574074074078</v>
      </c>
      <c r="F189" s="71">
        <v>1830</v>
      </c>
      <c r="G189" s="58">
        <v>16.39</v>
      </c>
      <c r="H189" s="58">
        <v>7.01</v>
      </c>
      <c r="I189" s="58">
        <v>7.38</v>
      </c>
      <c r="J189" s="99">
        <v>16.34</v>
      </c>
      <c r="K189" s="99">
        <v>7.14</v>
      </c>
      <c r="L189" s="99">
        <v>7.65</v>
      </c>
      <c r="M189" s="59">
        <f t="shared" si="30"/>
        <v>16.365000000000002</v>
      </c>
      <c r="N189" s="59">
        <f t="shared" si="30"/>
        <v>7.0749999999999993</v>
      </c>
      <c r="O189" s="59">
        <f t="shared" si="30"/>
        <v>7.5150000000000006</v>
      </c>
      <c r="P189" s="60">
        <f t="shared" si="35"/>
        <v>0.15651390451949879</v>
      </c>
      <c r="Q189" s="22">
        <f t="shared" si="36"/>
        <v>8.4139514164519509E-8</v>
      </c>
      <c r="R189" s="61">
        <f t="shared" si="37"/>
        <v>5.8017874893340831E-8</v>
      </c>
      <c r="S189" s="22">
        <f t="shared" si="38"/>
        <v>3.3660738071393482E-15</v>
      </c>
      <c r="T189" s="62">
        <v>298</v>
      </c>
      <c r="U189" s="59">
        <f t="shared" si="39"/>
        <v>289.36500000000001</v>
      </c>
      <c r="V189" s="63">
        <f t="shared" si="40"/>
        <v>0.50329493752636167</v>
      </c>
      <c r="W189" s="64">
        <f t="shared" si="41"/>
        <v>3.1863607044176416</v>
      </c>
      <c r="X189" s="65">
        <f t="shared" si="31"/>
        <v>-3.3746404627036256E-8</v>
      </c>
      <c r="Y189" s="66">
        <f t="shared" si="32"/>
        <v>-3.2937498506535667E-8</v>
      </c>
      <c r="Z189" s="66">
        <f t="shared" si="33"/>
        <v>-3.2956888101338869E-8</v>
      </c>
      <c r="AA189" s="67">
        <f t="shared" si="34"/>
        <v>-3.216644203294894E-8</v>
      </c>
      <c r="AB189" s="68">
        <f t="shared" si="43"/>
        <v>7.039258304455005E-6</v>
      </c>
      <c r="AC189" s="69"/>
      <c r="AD189" s="70">
        <f t="shared" si="42"/>
        <v>7.0392583044550053E-2</v>
      </c>
      <c r="AE189" s="70"/>
      <c r="AF189" s="74"/>
      <c r="AG189" s="71">
        <v>1830</v>
      </c>
    </row>
    <row r="190" spans="5:33">
      <c r="E190" s="73">
        <v>0.53898148148148151</v>
      </c>
      <c r="F190" s="71">
        <v>1840</v>
      </c>
      <c r="G190" s="58">
        <v>16.39</v>
      </c>
      <c r="H190" s="58">
        <v>7.02</v>
      </c>
      <c r="I190" s="58">
        <v>7.41</v>
      </c>
      <c r="J190" s="99">
        <v>16.350000000000001</v>
      </c>
      <c r="K190" s="99">
        <v>7.14</v>
      </c>
      <c r="L190" s="99">
        <v>7.65</v>
      </c>
      <c r="M190" s="59">
        <f t="shared" si="30"/>
        <v>16.37</v>
      </c>
      <c r="N190" s="59">
        <f t="shared" si="30"/>
        <v>7.08</v>
      </c>
      <c r="O190" s="59">
        <f t="shared" si="30"/>
        <v>7.53</v>
      </c>
      <c r="P190" s="60">
        <f t="shared" si="35"/>
        <v>0.15684007276139655</v>
      </c>
      <c r="Q190" s="22">
        <f t="shared" si="36"/>
        <v>8.3176377110266823E-8</v>
      </c>
      <c r="R190" s="61">
        <f t="shared" si="37"/>
        <v>5.8714080855015311E-8</v>
      </c>
      <c r="S190" s="22">
        <f t="shared" si="38"/>
        <v>3.4473432906492754E-15</v>
      </c>
      <c r="T190" s="62">
        <v>298</v>
      </c>
      <c r="U190" s="59">
        <f t="shared" si="39"/>
        <v>289.37</v>
      </c>
      <c r="V190" s="63">
        <f t="shared" si="40"/>
        <v>0.50299481887636988</v>
      </c>
      <c r="W190" s="64">
        <f t="shared" si="41"/>
        <v>3.1841595345462226</v>
      </c>
      <c r="X190" s="65">
        <f t="shared" si="31"/>
        <v>-3.303485736909122E-8</v>
      </c>
      <c r="Y190" s="66">
        <f t="shared" si="32"/>
        <v>-3.2221637137464642E-8</v>
      </c>
      <c r="Z190" s="66">
        <f t="shared" si="33"/>
        <v>-3.2241656208161326E-8</v>
      </c>
      <c r="AA190" s="67">
        <f t="shared" si="34"/>
        <v>-3.1447469426913662E-8</v>
      </c>
      <c r="AB190" s="68">
        <f t="shared" si="43"/>
        <v>6.7097556046621163E-6</v>
      </c>
      <c r="AC190" s="69"/>
      <c r="AD190" s="70">
        <f t="shared" si="42"/>
        <v>6.7097556046621168E-2</v>
      </c>
      <c r="AE190" s="70"/>
      <c r="AF190" s="74"/>
      <c r="AG190" s="71">
        <v>1840</v>
      </c>
    </row>
    <row r="191" spans="5:33">
      <c r="E191" s="73">
        <v>0.53909722222222223</v>
      </c>
      <c r="F191" s="71">
        <v>1850</v>
      </c>
      <c r="G191" s="58">
        <v>16.399999999999999</v>
      </c>
      <c r="H191" s="58">
        <v>7.02</v>
      </c>
      <c r="I191" s="58">
        <v>7.41</v>
      </c>
      <c r="J191" s="99">
        <v>16.36</v>
      </c>
      <c r="K191" s="99">
        <v>7.15</v>
      </c>
      <c r="L191" s="99">
        <v>7.66</v>
      </c>
      <c r="M191" s="59">
        <f t="shared" si="30"/>
        <v>16.38</v>
      </c>
      <c r="N191" s="59">
        <f t="shared" si="30"/>
        <v>7.085</v>
      </c>
      <c r="O191" s="59">
        <f t="shared" si="30"/>
        <v>7.5350000000000001</v>
      </c>
      <c r="P191" s="60">
        <f t="shared" si="35"/>
        <v>0.15697177224971523</v>
      </c>
      <c r="Q191" s="22">
        <f t="shared" si="36"/>
        <v>8.222426499470712E-8</v>
      </c>
      <c r="R191" s="61">
        <f t="shared" si="37"/>
        <v>5.9443334760933854E-8</v>
      </c>
      <c r="S191" s="22">
        <f t="shared" si="38"/>
        <v>3.533510047500447E-15</v>
      </c>
      <c r="T191" s="62">
        <v>298</v>
      </c>
      <c r="U191" s="59">
        <f t="shared" si="39"/>
        <v>289.38</v>
      </c>
      <c r="V191" s="63">
        <f t="shared" si="40"/>
        <v>0.50239461268966257</v>
      </c>
      <c r="W191" s="64">
        <f t="shared" si="41"/>
        <v>3.1797619833247057</v>
      </c>
      <c r="X191" s="65">
        <f t="shared" si="31"/>
        <v>-3.2305530901974013E-8</v>
      </c>
      <c r="Y191" s="66">
        <f t="shared" si="32"/>
        <v>-3.1488573990533614E-8</v>
      </c>
      <c r="Z191" s="66">
        <f t="shared" si="33"/>
        <v>-3.1509233567284593E-8</v>
      </c>
      <c r="AA191" s="67">
        <f t="shared" si="34"/>
        <v>-3.0711891335109017E-8</v>
      </c>
      <c r="AB191" s="68">
        <f t="shared" si="43"/>
        <v>6.3874074155166896E-6</v>
      </c>
      <c r="AC191" s="69"/>
      <c r="AD191" s="70">
        <f t="shared" si="42"/>
        <v>6.3874074155166896E-2</v>
      </c>
      <c r="AE191" s="70"/>
      <c r="AF191" s="74"/>
      <c r="AG191" s="71">
        <v>1850</v>
      </c>
    </row>
    <row r="192" spans="5:33">
      <c r="E192" s="73">
        <v>0.53921296296296295</v>
      </c>
      <c r="F192" s="71">
        <v>1860</v>
      </c>
      <c r="G192" s="58">
        <v>16.41</v>
      </c>
      <c r="H192" s="58">
        <v>7.02</v>
      </c>
      <c r="I192" s="58">
        <v>7.39</v>
      </c>
      <c r="J192" s="99">
        <v>16.36</v>
      </c>
      <c r="K192" s="99">
        <v>7.15</v>
      </c>
      <c r="L192" s="99">
        <v>7.64</v>
      </c>
      <c r="M192" s="59">
        <f t="shared" si="30"/>
        <v>16.384999999999998</v>
      </c>
      <c r="N192" s="59">
        <f t="shared" si="30"/>
        <v>7.085</v>
      </c>
      <c r="O192" s="59">
        <f t="shared" si="30"/>
        <v>7.5149999999999997</v>
      </c>
      <c r="P192" s="60">
        <f t="shared" si="35"/>
        <v>0.15656887026543487</v>
      </c>
      <c r="Q192" s="22">
        <f t="shared" si="36"/>
        <v>8.222426499470712E-8</v>
      </c>
      <c r="R192" s="61">
        <f t="shared" si="37"/>
        <v>5.946803859839383E-8</v>
      </c>
      <c r="S192" s="22">
        <f t="shared" si="38"/>
        <v>3.5364476147400582E-15</v>
      </c>
      <c r="T192" s="62">
        <v>298</v>
      </c>
      <c r="U192" s="59">
        <f t="shared" si="39"/>
        <v>289.38499999999999</v>
      </c>
      <c r="V192" s="63">
        <f t="shared" si="40"/>
        <v>0.50209452515187025</v>
      </c>
      <c r="W192" s="64">
        <f t="shared" si="41"/>
        <v>3.177565599551857</v>
      </c>
      <c r="X192" s="65">
        <f t="shared" si="31"/>
        <v>-3.0680077677388185E-8</v>
      </c>
      <c r="Y192" s="66">
        <f t="shared" si="32"/>
        <v>-2.9905038660706174E-8</v>
      </c>
      <c r="Z192" s="66">
        <f t="shared" si="33"/>
        <v>-2.9924617668415866E-8</v>
      </c>
      <c r="AA192" s="67">
        <f t="shared" si="34"/>
        <v>-2.9168168451069139E-8</v>
      </c>
      <c r="AB192" s="68">
        <f t="shared" si="43"/>
        <v>6.0723856865954917E-6</v>
      </c>
      <c r="AC192" s="69"/>
      <c r="AD192" s="70">
        <f t="shared" si="42"/>
        <v>6.0723856865954919E-2</v>
      </c>
      <c r="AE192" s="70"/>
      <c r="AF192" s="74"/>
      <c r="AG192" s="71">
        <v>1860</v>
      </c>
    </row>
    <row r="193" spans="5:33">
      <c r="E193" s="73">
        <v>0.53932870370370367</v>
      </c>
      <c r="F193" s="71">
        <v>1870</v>
      </c>
      <c r="G193" s="58">
        <v>16.41</v>
      </c>
      <c r="H193" s="58">
        <v>7.02</v>
      </c>
      <c r="I193" s="58">
        <v>7.39</v>
      </c>
      <c r="J193" s="99">
        <v>16.36</v>
      </c>
      <c r="K193" s="99">
        <v>7.15</v>
      </c>
      <c r="L193" s="99">
        <v>7.62</v>
      </c>
      <c r="M193" s="59">
        <f t="shared" si="30"/>
        <v>16.384999999999998</v>
      </c>
      <c r="N193" s="59">
        <f t="shared" si="30"/>
        <v>7.085</v>
      </c>
      <c r="O193" s="59">
        <f t="shared" si="30"/>
        <v>7.5049999999999999</v>
      </c>
      <c r="P193" s="60">
        <f t="shared" si="35"/>
        <v>0.15636052845536777</v>
      </c>
      <c r="Q193" s="22">
        <f t="shared" si="36"/>
        <v>8.222426499470712E-8</v>
      </c>
      <c r="R193" s="61">
        <f t="shared" si="37"/>
        <v>5.946803859839383E-8</v>
      </c>
      <c r="S193" s="22">
        <f t="shared" si="38"/>
        <v>3.5364476147400582E-15</v>
      </c>
      <c r="T193" s="62">
        <v>298</v>
      </c>
      <c r="U193" s="59">
        <f t="shared" si="39"/>
        <v>289.38499999999999</v>
      </c>
      <c r="V193" s="63">
        <f t="shared" si="40"/>
        <v>0.50209452515187025</v>
      </c>
      <c r="W193" s="64">
        <f t="shared" si="41"/>
        <v>3.177565599551857</v>
      </c>
      <c r="X193" s="65">
        <f t="shared" si="31"/>
        <v>-2.9129692802382609E-8</v>
      </c>
      <c r="Y193" s="66">
        <f t="shared" si="32"/>
        <v>-2.8394798758463743E-8</v>
      </c>
      <c r="Z193" s="66">
        <f t="shared" si="33"/>
        <v>-2.8413338921569868E-8</v>
      </c>
      <c r="AA193" s="67">
        <f t="shared" si="34"/>
        <v>-2.7696049565362151E-8</v>
      </c>
      <c r="AB193" s="68">
        <f t="shared" si="43"/>
        <v>5.7732064219509905E-6</v>
      </c>
      <c r="AC193" s="69"/>
      <c r="AD193" s="70">
        <f t="shared" si="42"/>
        <v>5.7732064219509903E-2</v>
      </c>
      <c r="AE193" s="70"/>
      <c r="AF193" s="74"/>
      <c r="AG193" s="71">
        <v>1870</v>
      </c>
    </row>
    <row r="194" spans="5:33">
      <c r="E194" s="73">
        <v>0.53944444444444439</v>
      </c>
      <c r="F194" s="71">
        <v>1880</v>
      </c>
      <c r="G194" s="58">
        <v>16.41</v>
      </c>
      <c r="H194" s="58">
        <v>7.02</v>
      </c>
      <c r="I194" s="58">
        <v>7.39</v>
      </c>
      <c r="J194" s="99">
        <v>16.37</v>
      </c>
      <c r="K194" s="99">
        <v>7.15</v>
      </c>
      <c r="L194" s="99">
        <v>7.6</v>
      </c>
      <c r="M194" s="59">
        <f t="shared" si="30"/>
        <v>16.39</v>
      </c>
      <c r="N194" s="59">
        <f t="shared" si="30"/>
        <v>7.085</v>
      </c>
      <c r="O194" s="59">
        <f t="shared" si="30"/>
        <v>7.4949999999999992</v>
      </c>
      <c r="P194" s="60">
        <f t="shared" si="35"/>
        <v>0.15616589752784771</v>
      </c>
      <c r="Q194" s="22">
        <f t="shared" si="36"/>
        <v>8.222426499470712E-8</v>
      </c>
      <c r="R194" s="61">
        <f t="shared" si="37"/>
        <v>5.9492752702431058E-8</v>
      </c>
      <c r="S194" s="22">
        <f t="shared" si="38"/>
        <v>3.539387624112618E-15</v>
      </c>
      <c r="T194" s="62">
        <v>298</v>
      </c>
      <c r="U194" s="59">
        <f t="shared" si="39"/>
        <v>289.39</v>
      </c>
      <c r="V194" s="63">
        <f t="shared" si="40"/>
        <v>0.50179444798373785</v>
      </c>
      <c r="W194" s="64">
        <f t="shared" si="41"/>
        <v>3.175370808724074</v>
      </c>
      <c r="X194" s="65">
        <f t="shared" si="31"/>
        <v>-2.7704026158202431E-8</v>
      </c>
      <c r="Y194" s="66">
        <f t="shared" si="32"/>
        <v>-2.7004906104967482E-8</v>
      </c>
      <c r="Z194" s="66">
        <f t="shared" si="33"/>
        <v>-2.7022548625446066E-8</v>
      </c>
      <c r="AA194" s="67">
        <f t="shared" si="34"/>
        <v>-2.6340180663278047E-8</v>
      </c>
      <c r="AB194" s="68">
        <f t="shared" si="43"/>
        <v>5.4891363924046382E-6</v>
      </c>
      <c r="AC194" s="75"/>
      <c r="AD194" s="70">
        <f t="shared" si="42"/>
        <v>5.489136392404638E-2</v>
      </c>
      <c r="AE194" s="70"/>
      <c r="AF194" s="74"/>
      <c r="AG194" s="71">
        <v>1880</v>
      </c>
    </row>
    <row r="195" spans="5:33">
      <c r="E195" s="73">
        <v>0.53956018518518523</v>
      </c>
      <c r="F195" s="71">
        <v>1890</v>
      </c>
      <c r="G195" s="58">
        <v>16.420000000000002</v>
      </c>
      <c r="H195" s="58">
        <v>7.02</v>
      </c>
      <c r="I195" s="58">
        <v>7.39</v>
      </c>
      <c r="J195" s="99">
        <v>16.37</v>
      </c>
      <c r="K195" s="99">
        <v>7.16</v>
      </c>
      <c r="L195" s="99">
        <v>7.64</v>
      </c>
      <c r="M195" s="59">
        <f t="shared" si="30"/>
        <v>16.395000000000003</v>
      </c>
      <c r="N195" s="59">
        <f t="shared" si="30"/>
        <v>7.09</v>
      </c>
      <c r="O195" s="59">
        <f t="shared" si="30"/>
        <v>7.5149999999999997</v>
      </c>
      <c r="P195" s="60">
        <f t="shared" si="35"/>
        <v>0.15659636761841275</v>
      </c>
      <c r="Q195" s="22">
        <f t="shared" si="36"/>
        <v>8.128305161640995E-8</v>
      </c>
      <c r="R195" s="61">
        <f t="shared" si="37"/>
        <v>6.0206656980793373E-8</v>
      </c>
      <c r="S195" s="22">
        <f t="shared" si="38"/>
        <v>3.6248415448029154E-15</v>
      </c>
      <c r="T195" s="62">
        <v>298</v>
      </c>
      <c r="U195" s="59">
        <f t="shared" si="39"/>
        <v>289.39499999999998</v>
      </c>
      <c r="V195" s="63">
        <f t="shared" si="40"/>
        <v>0.50149438118472489</v>
      </c>
      <c r="W195" s="64">
        <f t="shared" si="41"/>
        <v>3.1731776096323623</v>
      </c>
      <c r="X195" s="65">
        <f t="shared" si="31"/>
        <v>-2.7069498791934661E-8</v>
      </c>
      <c r="Y195" s="66">
        <f t="shared" si="32"/>
        <v>-2.6367485179517135E-8</v>
      </c>
      <c r="Z195" s="66">
        <f t="shared" si="33"/>
        <v>-2.638569102498947E-8</v>
      </c>
      <c r="AA195" s="67">
        <f t="shared" si="34"/>
        <v>-2.5700938966356768E-8</v>
      </c>
      <c r="AB195" s="68">
        <f t="shared" si="43"/>
        <v>5.2189711986007931E-6</v>
      </c>
      <c r="AC195" s="69"/>
      <c r="AD195" s="70">
        <f t="shared" si="42"/>
        <v>5.2189711986007928E-2</v>
      </c>
      <c r="AE195" s="70"/>
      <c r="AF195" s="74"/>
      <c r="AG195" s="71">
        <v>1890</v>
      </c>
    </row>
    <row r="196" spans="5:33">
      <c r="E196" s="73">
        <v>0.53967592592592595</v>
      </c>
      <c r="F196" s="71">
        <v>1900</v>
      </c>
      <c r="G196" s="58">
        <v>16.420000000000002</v>
      </c>
      <c r="H196" s="58">
        <v>7.03</v>
      </c>
      <c r="I196" s="58">
        <v>7.46</v>
      </c>
      <c r="J196" s="99">
        <v>16.37</v>
      </c>
      <c r="K196" s="99">
        <v>7.16</v>
      </c>
      <c r="L196" s="99">
        <v>7.64</v>
      </c>
      <c r="M196" s="59">
        <f t="shared" si="30"/>
        <v>16.395000000000003</v>
      </c>
      <c r="N196" s="59">
        <f t="shared" si="30"/>
        <v>7.0950000000000006</v>
      </c>
      <c r="O196" s="59">
        <f t="shared" si="30"/>
        <v>7.55</v>
      </c>
      <c r="P196" s="60">
        <f t="shared" si="35"/>
        <v>0.1573256920184985</v>
      </c>
      <c r="Q196" s="22">
        <f t="shared" si="36"/>
        <v>8.0352612218561473E-8</v>
      </c>
      <c r="R196" s="61">
        <f t="shared" si="37"/>
        <v>6.0903817211444092E-8</v>
      </c>
      <c r="S196" s="22">
        <f t="shared" si="38"/>
        <v>3.7092749509249934E-15</v>
      </c>
      <c r="T196" s="62">
        <v>298</v>
      </c>
      <c r="U196" s="59">
        <f t="shared" si="39"/>
        <v>289.39499999999998</v>
      </c>
      <c r="V196" s="63">
        <f t="shared" si="40"/>
        <v>0.50149438118472489</v>
      </c>
      <c r="W196" s="64">
        <f t="shared" si="41"/>
        <v>3.1731776096323623</v>
      </c>
      <c r="X196" s="65">
        <f t="shared" si="31"/>
        <v>-2.6422409177711875E-8</v>
      </c>
      <c r="Y196" s="66">
        <f t="shared" si="32"/>
        <v>-2.57179502144981E-8</v>
      </c>
      <c r="Z196" s="66">
        <f t="shared" si="33"/>
        <v>-2.5736732091181424E-8</v>
      </c>
      <c r="AA196" s="67">
        <f t="shared" si="34"/>
        <v>-2.505005350162476E-8</v>
      </c>
      <c r="AB196" s="68">
        <f t="shared" si="43"/>
        <v>4.9551765483219535E-6</v>
      </c>
      <c r="AC196" s="69"/>
      <c r="AD196" s="70">
        <f t="shared" si="42"/>
        <v>4.9551765483219531E-2</v>
      </c>
      <c r="AE196" s="70"/>
      <c r="AF196" s="74"/>
      <c r="AG196" s="71">
        <v>1900</v>
      </c>
    </row>
    <row r="197" spans="5:33">
      <c r="E197" s="73">
        <v>0.53979166666666667</v>
      </c>
      <c r="F197" s="71">
        <v>1910</v>
      </c>
      <c r="G197" s="58">
        <v>16.420000000000002</v>
      </c>
      <c r="H197" s="58">
        <v>7.03</v>
      </c>
      <c r="I197" s="58">
        <v>7.41</v>
      </c>
      <c r="J197" s="99">
        <v>16.37</v>
      </c>
      <c r="K197" s="99">
        <v>7.16</v>
      </c>
      <c r="L197" s="99">
        <v>7.65</v>
      </c>
      <c r="M197" s="59">
        <f t="shared" si="30"/>
        <v>16.395000000000003</v>
      </c>
      <c r="N197" s="59">
        <f t="shared" si="30"/>
        <v>7.0950000000000006</v>
      </c>
      <c r="O197" s="59">
        <f t="shared" si="30"/>
        <v>7.53</v>
      </c>
      <c r="P197" s="60">
        <f t="shared" si="35"/>
        <v>0.15690893521844951</v>
      </c>
      <c r="Q197" s="22">
        <f t="shared" si="36"/>
        <v>8.0352612218561473E-8</v>
      </c>
      <c r="R197" s="61">
        <f t="shared" si="37"/>
        <v>6.0903817211444092E-8</v>
      </c>
      <c r="S197" s="22">
        <f t="shared" si="38"/>
        <v>3.7092749509249934E-15</v>
      </c>
      <c r="T197" s="62">
        <v>298</v>
      </c>
      <c r="U197" s="59">
        <f t="shared" si="39"/>
        <v>289.39499999999998</v>
      </c>
      <c r="V197" s="63">
        <f t="shared" si="40"/>
        <v>0.50149438118472489</v>
      </c>
      <c r="W197" s="64">
        <f t="shared" si="41"/>
        <v>3.1731776096323623</v>
      </c>
      <c r="X197" s="65">
        <f t="shared" si="31"/>
        <v>-2.4984037570937564E-8</v>
      </c>
      <c r="Y197" s="66">
        <f t="shared" si="32"/>
        <v>-2.4319692167672653E-8</v>
      </c>
      <c r="Z197" s="66">
        <f t="shared" si="33"/>
        <v>-2.4337357639619933E-8</v>
      </c>
      <c r="AA197" s="67">
        <f t="shared" si="34"/>
        <v>-2.3689738230441575E-8</v>
      </c>
      <c r="AB197" s="68">
        <f t="shared" si="43"/>
        <v>4.6978735028374617E-6</v>
      </c>
      <c r="AC197" s="69"/>
      <c r="AD197" s="70">
        <f t="shared" si="42"/>
        <v>4.6978735028374616E-2</v>
      </c>
      <c r="AE197" s="70"/>
      <c r="AF197" s="74"/>
      <c r="AG197" s="71">
        <v>1910</v>
      </c>
    </row>
    <row r="198" spans="5:33">
      <c r="E198" s="73">
        <v>0.53990740740740739</v>
      </c>
      <c r="F198" s="71">
        <v>1920</v>
      </c>
      <c r="G198" s="58">
        <v>16.43</v>
      </c>
      <c r="H198" s="58">
        <v>7.03</v>
      </c>
      <c r="I198" s="58">
        <v>7.38</v>
      </c>
      <c r="J198" s="99">
        <v>16.38</v>
      </c>
      <c r="K198" s="99">
        <v>7.16</v>
      </c>
      <c r="L198" s="99">
        <v>7.66</v>
      </c>
      <c r="M198" s="59">
        <f t="shared" ref="M198:O222" si="45">(G198+J198)/2</f>
        <v>16.405000000000001</v>
      </c>
      <c r="N198" s="59">
        <f t="shared" si="45"/>
        <v>7.0950000000000006</v>
      </c>
      <c r="O198" s="59">
        <f t="shared" si="45"/>
        <v>7.52</v>
      </c>
      <c r="P198" s="60">
        <f t="shared" si="35"/>
        <v>0.1567280821329313</v>
      </c>
      <c r="Q198" s="22">
        <f t="shared" si="36"/>
        <v>8.0352612218561473E-8</v>
      </c>
      <c r="R198" s="61">
        <f t="shared" si="37"/>
        <v>6.0954449318273456E-8</v>
      </c>
      <c r="S198" s="22">
        <f t="shared" si="38"/>
        <v>3.715444891693967E-15</v>
      </c>
      <c r="T198" s="62">
        <v>298</v>
      </c>
      <c r="U198" s="59">
        <f t="shared" si="39"/>
        <v>289.40499999999997</v>
      </c>
      <c r="V198" s="63">
        <f t="shared" si="40"/>
        <v>0.5008942786919125</v>
      </c>
      <c r="W198" s="64">
        <f t="shared" si="41"/>
        <v>3.1687959818260931</v>
      </c>
      <c r="X198" s="65">
        <f t="shared" ref="X198:X261" si="46">-($B$2/W198)*P198*S198*AB198</f>
        <v>-2.3734888687979368E-8</v>
      </c>
      <c r="Y198" s="66">
        <f t="shared" ref="Y198:Y261" si="47">-(AB198+(5*X198))*$B$2*S198*P198/W198</f>
        <v>-2.3102564852027757E-8</v>
      </c>
      <c r="Z198" s="66">
        <f t="shared" ref="Z198:Z261" si="48">-(AB198+5*Y198)*$B$2*P198*S198/W198</f>
        <v>-2.3119410662377609E-8</v>
      </c>
      <c r="AA198" s="67">
        <f t="shared" ref="AA198:AA261" si="49">-(AB198+(10*Z198))*$B$2*P198*S198/W198</f>
        <v>-2.2503035054523829E-8</v>
      </c>
      <c r="AB198" s="68">
        <f t="shared" si="43"/>
        <v>4.454560377144189E-6</v>
      </c>
      <c r="AC198" s="69"/>
      <c r="AD198" s="70">
        <f t="shared" si="42"/>
        <v>4.4545603771441893E-2</v>
      </c>
      <c r="AG198" s="71">
        <v>1920</v>
      </c>
    </row>
    <row r="199" spans="5:33">
      <c r="E199" s="73">
        <v>0.54002314814814811</v>
      </c>
      <c r="F199" s="71">
        <v>1930</v>
      </c>
      <c r="G199" s="58">
        <v>16.43</v>
      </c>
      <c r="H199" s="58">
        <v>7.03</v>
      </c>
      <c r="I199" s="58">
        <v>7.34</v>
      </c>
      <c r="J199" s="99">
        <v>16.38</v>
      </c>
      <c r="K199" s="99">
        <v>7.17</v>
      </c>
      <c r="L199" s="99">
        <v>7.68</v>
      </c>
      <c r="M199" s="59">
        <f t="shared" si="45"/>
        <v>16.405000000000001</v>
      </c>
      <c r="N199" s="59">
        <f t="shared" si="45"/>
        <v>7.1</v>
      </c>
      <c r="O199" s="59">
        <f t="shared" si="45"/>
        <v>7.51</v>
      </c>
      <c r="P199" s="60">
        <f t="shared" ref="P199:P262" si="50">((O199/32000)*(1/((-0.026*M199+1.9067)/1000)))/1.013</f>
        <v>0.15651966713009496</v>
      </c>
      <c r="Q199" s="22">
        <f t="shared" ref="Q199:Q262" si="51">POWER(10, -N199)</f>
        <v>7.943282347242818E-8</v>
      </c>
      <c r="R199" s="61">
        <f t="shared" ref="R199:R262" si="52">(0.00000000000001*(0.1253*EXP(0.0831*M199)))/Q199</f>
        <v>6.166026857609149E-8</v>
      </c>
      <c r="S199" s="22">
        <f t="shared" ref="S199:S262" si="53">POWER(R199, 2)</f>
        <v>3.8019887208757353E-15</v>
      </c>
      <c r="T199" s="62">
        <v>298</v>
      </c>
      <c r="U199" s="59">
        <f t="shared" ref="U199:U262" si="54">273+M199</f>
        <v>289.40499999999997</v>
      </c>
      <c r="V199" s="63">
        <f t="shared" ref="V199:V262" si="55">((1/U199)-(1/298))*5026</f>
        <v>0.5008942786919125</v>
      </c>
      <c r="W199" s="64">
        <f t="shared" ref="W199:W262" si="56">POWER(10,V199)</f>
        <v>3.1687959818260931</v>
      </c>
      <c r="X199" s="65">
        <f t="shared" si="46"/>
        <v>-2.2996890704064128E-8</v>
      </c>
      <c r="Y199" s="66">
        <f t="shared" si="47"/>
        <v>-2.2370790894793917E-8</v>
      </c>
      <c r="Z199" s="66">
        <f t="shared" si="48"/>
        <v>-2.2387836719649663E-8</v>
      </c>
      <c r="AA199" s="67">
        <f t="shared" si="49"/>
        <v>-2.1777854576048084E-8</v>
      </c>
      <c r="AB199" s="68">
        <f t="shared" si="43"/>
        <v>4.2234239191919996E-6</v>
      </c>
      <c r="AC199" s="69"/>
      <c r="AD199" s="70">
        <f t="shared" ref="AD199:AD262" si="57">AB199*10000</f>
        <v>4.2234239191919994E-2</v>
      </c>
      <c r="AE199" s="70"/>
      <c r="AF199" s="74"/>
      <c r="AG199" s="71">
        <v>1930</v>
      </c>
    </row>
    <row r="200" spans="5:33">
      <c r="E200" s="73">
        <v>0.54013888888888884</v>
      </c>
      <c r="F200" s="71">
        <v>1940</v>
      </c>
      <c r="G200" s="58">
        <v>16.43</v>
      </c>
      <c r="H200" s="58">
        <v>7.03</v>
      </c>
      <c r="I200" s="58">
        <v>7.35</v>
      </c>
      <c r="J200" s="99">
        <v>16.39</v>
      </c>
      <c r="K200" s="99">
        <v>7.17</v>
      </c>
      <c r="L200" s="99">
        <v>7.64</v>
      </c>
      <c r="M200" s="59">
        <f t="shared" si="45"/>
        <v>16.41</v>
      </c>
      <c r="N200" s="59">
        <f t="shared" si="45"/>
        <v>7.1</v>
      </c>
      <c r="O200" s="59">
        <f t="shared" si="45"/>
        <v>7.4949999999999992</v>
      </c>
      <c r="P200" s="60">
        <f t="shared" si="50"/>
        <v>0.15622076514407057</v>
      </c>
      <c r="Q200" s="22">
        <f t="shared" si="51"/>
        <v>7.943282347242818E-8</v>
      </c>
      <c r="R200" s="61">
        <f t="shared" si="52"/>
        <v>6.1685893740944184E-8</v>
      </c>
      <c r="S200" s="22">
        <f t="shared" si="53"/>
        <v>3.8051494866190566E-15</v>
      </c>
      <c r="T200" s="62">
        <v>298</v>
      </c>
      <c r="U200" s="59">
        <f t="shared" si="54"/>
        <v>289.41000000000003</v>
      </c>
      <c r="V200" s="63">
        <f t="shared" si="55"/>
        <v>0.50059424299703403</v>
      </c>
      <c r="W200" s="64">
        <f t="shared" si="56"/>
        <v>3.1666075506983447</v>
      </c>
      <c r="X200" s="65">
        <f t="shared" si="46"/>
        <v>-2.1769688284891328E-8</v>
      </c>
      <c r="Y200" s="66">
        <f t="shared" si="47"/>
        <v>-2.1177230459445456E-8</v>
      </c>
      <c r="Z200" s="66">
        <f t="shared" si="48"/>
        <v>-2.1193354083740788E-8</v>
      </c>
      <c r="AA200" s="67">
        <f t="shared" si="49"/>
        <v>-2.0616142280002348E-8</v>
      </c>
      <c r="AB200" s="68">
        <f t="shared" ref="AB200:AB263" si="58">AB199+10*(0.166666666666666*(X199+2*Y199+2*Z199+AA199))</f>
        <v>3.9996039183436682E-6</v>
      </c>
      <c r="AC200" s="69"/>
      <c r="AD200" s="70">
        <f t="shared" si="57"/>
        <v>3.999603918343668E-2</v>
      </c>
      <c r="AE200" s="70"/>
      <c r="AF200" s="74"/>
      <c r="AG200" s="71">
        <v>1940</v>
      </c>
    </row>
    <row r="201" spans="5:33">
      <c r="E201" s="73">
        <v>0.54025462962962967</v>
      </c>
      <c r="F201" s="71">
        <v>1950</v>
      </c>
      <c r="G201" s="58">
        <v>16.440000000000001</v>
      </c>
      <c r="H201" s="58">
        <v>7.04</v>
      </c>
      <c r="I201" s="58">
        <v>7.31</v>
      </c>
      <c r="J201" s="99">
        <v>16.39</v>
      </c>
      <c r="K201" s="99">
        <v>7.17</v>
      </c>
      <c r="L201" s="99">
        <v>7.65</v>
      </c>
      <c r="M201" s="59">
        <f t="shared" si="45"/>
        <v>16.414999999999999</v>
      </c>
      <c r="N201" s="59">
        <f t="shared" si="45"/>
        <v>7.1050000000000004</v>
      </c>
      <c r="O201" s="59">
        <f t="shared" si="45"/>
        <v>7.48</v>
      </c>
      <c r="P201" s="60">
        <f t="shared" si="50"/>
        <v>0.15592181064504448</v>
      </c>
      <c r="Q201" s="22">
        <f t="shared" si="51"/>
        <v>7.8523563461006931E-8</v>
      </c>
      <c r="R201" s="61">
        <f t="shared" si="52"/>
        <v>6.2426115389058948E-8</v>
      </c>
      <c r="S201" s="22">
        <f t="shared" si="53"/>
        <v>3.8970198825681023E-15</v>
      </c>
      <c r="T201" s="62">
        <v>298</v>
      </c>
      <c r="U201" s="59">
        <f t="shared" si="54"/>
        <v>289.41500000000002</v>
      </c>
      <c r="V201" s="63">
        <f t="shared" si="55"/>
        <v>0.50029421766913029</v>
      </c>
      <c r="W201" s="64">
        <f t="shared" si="56"/>
        <v>3.1644207064803842</v>
      </c>
      <c r="X201" s="65">
        <f t="shared" si="46"/>
        <v>-2.108835800564905E-8</v>
      </c>
      <c r="Y201" s="66">
        <f t="shared" si="47"/>
        <v>-2.0501305388814653E-8</v>
      </c>
      <c r="Z201" s="66">
        <f t="shared" si="48"/>
        <v>-2.0517647617775286E-8</v>
      </c>
      <c r="AA201" s="67">
        <f t="shared" si="49"/>
        <v>-1.9946027367855971E-8</v>
      </c>
      <c r="AB201" s="68">
        <f t="shared" si="58"/>
        <v>3.7877255855915586E-6</v>
      </c>
      <c r="AC201" s="69"/>
      <c r="AD201" s="70">
        <f t="shared" si="57"/>
        <v>3.7877255855915587E-2</v>
      </c>
      <c r="AE201" s="70"/>
      <c r="AF201" s="74"/>
      <c r="AG201" s="71">
        <v>1950</v>
      </c>
    </row>
    <row r="202" spans="5:33">
      <c r="E202" s="73">
        <v>0.54037037037037039</v>
      </c>
      <c r="F202" s="71">
        <v>1960</v>
      </c>
      <c r="G202" s="58">
        <v>16.440000000000001</v>
      </c>
      <c r="H202" s="58">
        <v>7.04</v>
      </c>
      <c r="I202" s="58">
        <v>7.31</v>
      </c>
      <c r="J202" s="99">
        <v>16.399999999999999</v>
      </c>
      <c r="K202" s="99">
        <v>7.17</v>
      </c>
      <c r="L202" s="99">
        <v>7.64</v>
      </c>
      <c r="M202" s="59">
        <f t="shared" si="45"/>
        <v>16.420000000000002</v>
      </c>
      <c r="N202" s="59">
        <f t="shared" si="45"/>
        <v>7.1050000000000004</v>
      </c>
      <c r="O202" s="59">
        <f t="shared" si="45"/>
        <v>7.4749999999999996</v>
      </c>
      <c r="P202" s="60">
        <f t="shared" si="50"/>
        <v>0.15583127355034779</v>
      </c>
      <c r="Q202" s="22">
        <f t="shared" si="51"/>
        <v>7.8523563461006931E-8</v>
      </c>
      <c r="R202" s="61">
        <f t="shared" si="52"/>
        <v>6.245205882937961E-8</v>
      </c>
      <c r="S202" s="22">
        <f t="shared" si="53"/>
        <v>3.9002596520282916E-15</v>
      </c>
      <c r="T202" s="62">
        <v>298</v>
      </c>
      <c r="U202" s="59">
        <f t="shared" si="54"/>
        <v>289.42</v>
      </c>
      <c r="V202" s="63">
        <f t="shared" si="55"/>
        <v>0.4999942027076606</v>
      </c>
      <c r="W202" s="64">
        <f t="shared" si="56"/>
        <v>3.1622354479679955</v>
      </c>
      <c r="X202" s="65">
        <f t="shared" si="46"/>
        <v>-1.9965117123634171E-8</v>
      </c>
      <c r="Y202" s="66">
        <f t="shared" si="47"/>
        <v>-1.9408809784923695E-8</v>
      </c>
      <c r="Z202" s="66">
        <f t="shared" si="48"/>
        <v>-1.9424310713527656E-8</v>
      </c>
      <c r="AA202" s="67">
        <f t="shared" si="49"/>
        <v>-1.8882640468735283E-8</v>
      </c>
      <c r="AB202" s="68">
        <f t="shared" si="58"/>
        <v>3.5826050999470847E-6</v>
      </c>
      <c r="AC202" s="69"/>
      <c r="AD202" s="70">
        <f t="shared" si="57"/>
        <v>3.5826050999470845E-2</v>
      </c>
      <c r="AE202" s="70"/>
      <c r="AF202" s="74"/>
      <c r="AG202" s="71">
        <v>1960</v>
      </c>
    </row>
    <row r="203" spans="5:33">
      <c r="E203" s="73">
        <v>0.54048611111111111</v>
      </c>
      <c r="F203" s="71">
        <v>1970</v>
      </c>
      <c r="G203" s="58">
        <v>16.45</v>
      </c>
      <c r="H203" s="58">
        <v>7.04</v>
      </c>
      <c r="I203" s="58">
        <v>7.4</v>
      </c>
      <c r="J203" s="99">
        <v>16.41</v>
      </c>
      <c r="K203" s="99">
        <v>7.18</v>
      </c>
      <c r="L203" s="99">
        <v>7.65</v>
      </c>
      <c r="M203" s="59">
        <f t="shared" si="45"/>
        <v>16.43</v>
      </c>
      <c r="N203" s="59">
        <f t="shared" si="45"/>
        <v>7.1099999999999994</v>
      </c>
      <c r="O203" s="59">
        <f t="shared" si="45"/>
        <v>7.5250000000000004</v>
      </c>
      <c r="P203" s="60">
        <f t="shared" si="50"/>
        <v>0.15690119102687022</v>
      </c>
      <c r="Q203" s="22">
        <f t="shared" si="51"/>
        <v>7.762471166286921E-8</v>
      </c>
      <c r="R203" s="61">
        <f t="shared" si="52"/>
        <v>6.3227740014723218E-8</v>
      </c>
      <c r="S203" s="22">
        <f t="shared" si="53"/>
        <v>3.9977471073694317E-15</v>
      </c>
      <c r="T203" s="62">
        <v>298</v>
      </c>
      <c r="U203" s="59">
        <f t="shared" si="54"/>
        <v>289.43</v>
      </c>
      <c r="V203" s="63">
        <f t="shared" si="55"/>
        <v>0.49939420388187206</v>
      </c>
      <c r="W203" s="64">
        <f t="shared" si="56"/>
        <v>3.1578696832479127</v>
      </c>
      <c r="X203" s="65">
        <f t="shared" si="46"/>
        <v>-1.9514748013768715E-8</v>
      </c>
      <c r="Y203" s="66">
        <f t="shared" si="47"/>
        <v>-1.89527959232728E-8</v>
      </c>
      <c r="Z203" s="66">
        <f t="shared" si="48"/>
        <v>-1.8968978051363309E-8</v>
      </c>
      <c r="AA203" s="67">
        <f t="shared" si="49"/>
        <v>-1.8422276118870178E-8</v>
      </c>
      <c r="AB203" s="68">
        <f t="shared" si="58"/>
        <v>3.3884151022982983E-6</v>
      </c>
      <c r="AC203" s="69"/>
      <c r="AD203" s="70">
        <f t="shared" si="57"/>
        <v>3.3884151022982985E-2</v>
      </c>
      <c r="AE203" s="70"/>
      <c r="AF203" s="74"/>
      <c r="AG203" s="71">
        <v>1970</v>
      </c>
    </row>
    <row r="204" spans="5:33">
      <c r="E204" s="73">
        <v>0.54060185185185183</v>
      </c>
      <c r="F204" s="71">
        <v>1980</v>
      </c>
      <c r="G204" s="58">
        <v>16.46</v>
      </c>
      <c r="H204" s="58">
        <v>7.04</v>
      </c>
      <c r="I204" s="58">
        <v>7.37</v>
      </c>
      <c r="J204" s="99">
        <v>16.41</v>
      </c>
      <c r="K204" s="99">
        <v>7.18</v>
      </c>
      <c r="L204" s="99">
        <v>7.66</v>
      </c>
      <c r="M204" s="59">
        <f t="shared" si="45"/>
        <v>16.435000000000002</v>
      </c>
      <c r="N204" s="59">
        <f t="shared" si="45"/>
        <v>7.1099999999999994</v>
      </c>
      <c r="O204" s="59">
        <f t="shared" si="45"/>
        <v>7.5150000000000006</v>
      </c>
      <c r="P204" s="60">
        <f t="shared" si="50"/>
        <v>0.15670645368248184</v>
      </c>
      <c r="Q204" s="22">
        <f t="shared" si="51"/>
        <v>7.762471166286921E-8</v>
      </c>
      <c r="R204" s="61">
        <f t="shared" si="52"/>
        <v>6.3254016599281763E-8</v>
      </c>
      <c r="S204" s="22">
        <f t="shared" si="53"/>
        <v>4.0010706159422131E-15</v>
      </c>
      <c r="T204" s="62">
        <v>298</v>
      </c>
      <c r="U204" s="59">
        <f t="shared" si="54"/>
        <v>289.435</v>
      </c>
      <c r="V204" s="63">
        <f t="shared" si="55"/>
        <v>0.49909422001648074</v>
      </c>
      <c r="W204" s="64">
        <f t="shared" si="56"/>
        <v>3.1556891746366138</v>
      </c>
      <c r="X204" s="65">
        <f t="shared" si="46"/>
        <v>-1.8427751474408057E-8</v>
      </c>
      <c r="Y204" s="66">
        <f t="shared" si="47"/>
        <v>-1.7896952329375067E-8</v>
      </c>
      <c r="Z204" s="66">
        <f t="shared" si="48"/>
        <v>-1.7912241646292491E-8</v>
      </c>
      <c r="AA204" s="67">
        <f t="shared" si="49"/>
        <v>-1.7395851020933792E-8</v>
      </c>
      <c r="AB204" s="68">
        <f t="shared" si="58"/>
        <v>3.1987808154951138E-6</v>
      </c>
      <c r="AC204" s="69"/>
      <c r="AD204" s="70">
        <f t="shared" si="57"/>
        <v>3.1987808154951135E-2</v>
      </c>
      <c r="AE204" s="70"/>
      <c r="AF204" s="74"/>
      <c r="AG204" s="71">
        <v>1980</v>
      </c>
    </row>
    <row r="205" spans="5:33">
      <c r="E205" s="73">
        <v>0.54071759259259256</v>
      </c>
      <c r="F205" s="71">
        <v>1990</v>
      </c>
      <c r="G205" s="58">
        <v>16.46</v>
      </c>
      <c r="H205" s="58">
        <v>7.05</v>
      </c>
      <c r="I205" s="58">
        <v>7.37</v>
      </c>
      <c r="J205" s="99">
        <v>16.420000000000002</v>
      </c>
      <c r="K205" s="99">
        <v>7.18</v>
      </c>
      <c r="L205" s="99">
        <v>7.67</v>
      </c>
      <c r="M205" s="59">
        <f t="shared" si="45"/>
        <v>16.440000000000001</v>
      </c>
      <c r="N205" s="59">
        <f t="shared" si="45"/>
        <v>7.1150000000000002</v>
      </c>
      <c r="O205" s="59">
        <f t="shared" si="45"/>
        <v>7.52</v>
      </c>
      <c r="P205" s="60">
        <f t="shared" si="50"/>
        <v>0.15682449693137171</v>
      </c>
      <c r="Q205" s="22">
        <f t="shared" si="51"/>
        <v>7.6736148936181657E-8</v>
      </c>
      <c r="R205" s="61">
        <f t="shared" si="52"/>
        <v>6.401305549095498E-8</v>
      </c>
      <c r="S205" s="22">
        <f t="shared" si="53"/>
        <v>4.0976712732880819E-15</v>
      </c>
      <c r="T205" s="62">
        <v>298</v>
      </c>
      <c r="U205" s="59">
        <f t="shared" si="54"/>
        <v>289.44</v>
      </c>
      <c r="V205" s="63">
        <f t="shared" si="55"/>
        <v>0.49879424651537224</v>
      </c>
      <c r="W205" s="64">
        <f t="shared" si="56"/>
        <v>3.1535102469236262</v>
      </c>
      <c r="X205" s="65">
        <f t="shared" si="46"/>
        <v>-1.7841900510955059E-8</v>
      </c>
      <c r="Y205" s="66">
        <f t="shared" si="47"/>
        <v>-1.7314807965319806E-8</v>
      </c>
      <c r="Z205" s="66">
        <f t="shared" si="48"/>
        <v>-1.7330379543666723E-8</v>
      </c>
      <c r="AA205" s="67">
        <f t="shared" si="49"/>
        <v>-1.6817938532814044E-8</v>
      </c>
      <c r="AB205" s="68">
        <f t="shared" si="58"/>
        <v>3.0197108314173197E-6</v>
      </c>
      <c r="AC205" s="69"/>
      <c r="AD205" s="70">
        <f t="shared" si="57"/>
        <v>3.0197108314173198E-2</v>
      </c>
      <c r="AE205" s="70"/>
      <c r="AF205" s="74"/>
      <c r="AG205" s="71">
        <v>1990</v>
      </c>
    </row>
    <row r="206" spans="5:33">
      <c r="E206" s="73">
        <v>0.54083333333333328</v>
      </c>
      <c r="F206" s="71">
        <v>2000</v>
      </c>
      <c r="G206" s="58">
        <v>16.47</v>
      </c>
      <c r="H206" s="58">
        <v>7.05</v>
      </c>
      <c r="I206" s="58">
        <v>7.43</v>
      </c>
      <c r="J206" s="99">
        <v>16.420000000000002</v>
      </c>
      <c r="K206" s="99">
        <v>7.18</v>
      </c>
      <c r="L206" s="99">
        <v>7.69</v>
      </c>
      <c r="M206" s="59">
        <f t="shared" si="45"/>
        <v>16.445</v>
      </c>
      <c r="N206" s="59">
        <f t="shared" si="45"/>
        <v>7.1150000000000002</v>
      </c>
      <c r="O206" s="59">
        <f t="shared" si="45"/>
        <v>7.5600000000000005</v>
      </c>
      <c r="P206" s="60">
        <f t="shared" si="50"/>
        <v>0.15767252632945988</v>
      </c>
      <c r="Q206" s="22">
        <f t="shared" si="51"/>
        <v>7.6736148936181657E-8</v>
      </c>
      <c r="R206" s="61">
        <f t="shared" si="52"/>
        <v>6.4039658441891795E-8</v>
      </c>
      <c r="S206" s="22">
        <f t="shared" si="53"/>
        <v>4.1010778533541628E-15</v>
      </c>
      <c r="T206" s="62">
        <v>298</v>
      </c>
      <c r="U206" s="59">
        <f t="shared" si="54"/>
        <v>289.44499999999999</v>
      </c>
      <c r="V206" s="63">
        <f t="shared" si="55"/>
        <v>0.49849428337801455</v>
      </c>
      <c r="W206" s="64">
        <f t="shared" si="56"/>
        <v>3.1513328989095557</v>
      </c>
      <c r="X206" s="65">
        <f t="shared" si="46"/>
        <v>-1.6934949240960759E-8</v>
      </c>
      <c r="Y206" s="66">
        <f t="shared" si="47"/>
        <v>-1.6431178841989369E-8</v>
      </c>
      <c r="Z206" s="66">
        <f t="shared" si="48"/>
        <v>-1.6446164692331687E-8</v>
      </c>
      <c r="AA206" s="67">
        <f t="shared" si="49"/>
        <v>-1.5956488564082452E-8</v>
      </c>
      <c r="AB206" s="68">
        <f t="shared" si="58"/>
        <v>2.84646047464775E-6</v>
      </c>
      <c r="AC206" s="69"/>
      <c r="AD206" s="70">
        <f t="shared" si="57"/>
        <v>2.8464604746477499E-2</v>
      </c>
      <c r="AE206" s="70"/>
      <c r="AF206" s="74"/>
      <c r="AG206" s="71">
        <v>2000</v>
      </c>
    </row>
    <row r="207" spans="5:33">
      <c r="E207" s="73">
        <v>0.54094907407407411</v>
      </c>
      <c r="F207" s="71">
        <v>2010</v>
      </c>
      <c r="G207" s="58">
        <v>16.47</v>
      </c>
      <c r="H207" s="58">
        <v>7.05</v>
      </c>
      <c r="I207" s="58">
        <v>7.51</v>
      </c>
      <c r="J207" s="99">
        <v>16.420000000000002</v>
      </c>
      <c r="K207" s="99">
        <v>7.18</v>
      </c>
      <c r="L207" s="99">
        <v>7.71</v>
      </c>
      <c r="M207" s="59">
        <f t="shared" si="45"/>
        <v>16.445</v>
      </c>
      <c r="N207" s="59">
        <f t="shared" si="45"/>
        <v>7.1150000000000002</v>
      </c>
      <c r="O207" s="59">
        <f t="shared" si="45"/>
        <v>7.6099999999999994</v>
      </c>
      <c r="P207" s="60">
        <f t="shared" si="50"/>
        <v>0.15871533404327903</v>
      </c>
      <c r="Q207" s="22">
        <f t="shared" si="51"/>
        <v>7.6736148936181657E-8</v>
      </c>
      <c r="R207" s="61">
        <f t="shared" si="52"/>
        <v>6.4039658441891795E-8</v>
      </c>
      <c r="S207" s="22">
        <f t="shared" si="53"/>
        <v>4.1010778533541628E-15</v>
      </c>
      <c r="T207" s="62">
        <v>298</v>
      </c>
      <c r="U207" s="59">
        <f t="shared" si="54"/>
        <v>289.44499999999999</v>
      </c>
      <c r="V207" s="63">
        <f t="shared" si="55"/>
        <v>0.49849428337801455</v>
      </c>
      <c r="W207" s="64">
        <f t="shared" si="56"/>
        <v>3.1513328989095557</v>
      </c>
      <c r="X207" s="65">
        <f t="shared" si="46"/>
        <v>-1.606232895381587E-8</v>
      </c>
      <c r="Y207" s="66">
        <f t="shared" si="47"/>
        <v>-1.5581356589798858E-8</v>
      </c>
      <c r="Z207" s="66">
        <f t="shared" si="48"/>
        <v>-1.5595758885730741E-8</v>
      </c>
      <c r="AA207" s="67">
        <f t="shared" si="49"/>
        <v>-1.5128326289385666E-8</v>
      </c>
      <c r="AB207" s="68">
        <f t="shared" si="58"/>
        <v>2.6820502665249418E-6</v>
      </c>
      <c r="AD207" s="70">
        <f t="shared" si="57"/>
        <v>2.6820502665249418E-2</v>
      </c>
      <c r="AE207" s="70"/>
      <c r="AF207" s="74"/>
      <c r="AG207" s="71">
        <v>2010</v>
      </c>
    </row>
    <row r="208" spans="5:33">
      <c r="E208" s="73">
        <v>0.54106481481481483</v>
      </c>
      <c r="F208" s="71">
        <v>2020</v>
      </c>
      <c r="G208" s="58">
        <v>16.48</v>
      </c>
      <c r="H208" s="58">
        <v>7.05</v>
      </c>
      <c r="I208" s="58">
        <v>7.47</v>
      </c>
      <c r="J208" s="99">
        <v>16.43</v>
      </c>
      <c r="K208" s="99">
        <v>7.19</v>
      </c>
      <c r="L208" s="99">
        <v>7.69</v>
      </c>
      <c r="M208" s="59">
        <f t="shared" si="45"/>
        <v>16.454999999999998</v>
      </c>
      <c r="N208" s="59">
        <f t="shared" si="45"/>
        <v>7.12</v>
      </c>
      <c r="O208" s="59">
        <f t="shared" si="45"/>
        <v>7.58</v>
      </c>
      <c r="P208" s="60">
        <f t="shared" si="50"/>
        <v>0.15811744314185192</v>
      </c>
      <c r="Q208" s="22">
        <f t="shared" si="51"/>
        <v>7.5857757502918145E-8</v>
      </c>
      <c r="R208" s="61">
        <f t="shared" si="52"/>
        <v>6.4835058290997385E-8</v>
      </c>
      <c r="S208" s="22">
        <f t="shared" si="53"/>
        <v>4.2035847835970285E-15</v>
      </c>
      <c r="T208" s="62">
        <v>298</v>
      </c>
      <c r="U208" s="59">
        <f t="shared" si="54"/>
        <v>289.45499999999998</v>
      </c>
      <c r="V208" s="63">
        <f t="shared" si="55"/>
        <v>0.49789438819239179</v>
      </c>
      <c r="W208" s="64">
        <f t="shared" si="56"/>
        <v>3.146982937185097</v>
      </c>
      <c r="X208" s="65">
        <f t="shared" si="46"/>
        <v>-1.5469702848697714E-8</v>
      </c>
      <c r="Y208" s="66">
        <f t="shared" si="47"/>
        <v>-1.4996032535256829E-8</v>
      </c>
      <c r="Z208" s="66">
        <f t="shared" si="48"/>
        <v>-1.5010535953197667E-8</v>
      </c>
      <c r="AA208" s="67">
        <f t="shared" si="49"/>
        <v>-1.4550480890860904E-8</v>
      </c>
      <c r="AB208" s="68">
        <f t="shared" si="58"/>
        <v>2.5261421228678411E-6</v>
      </c>
      <c r="AC208" s="69"/>
      <c r="AD208" s="70">
        <f t="shared" si="57"/>
        <v>2.5261421228678412E-2</v>
      </c>
      <c r="AE208" s="70"/>
      <c r="AF208" s="74"/>
      <c r="AG208" s="71">
        <v>2020</v>
      </c>
    </row>
    <row r="209" spans="5:33">
      <c r="E209" s="73">
        <v>0.54118055555555555</v>
      </c>
      <c r="F209" s="71">
        <v>2030</v>
      </c>
      <c r="G209" s="58">
        <v>16.48</v>
      </c>
      <c r="H209" s="58">
        <v>7.05</v>
      </c>
      <c r="I209" s="58">
        <v>7.41</v>
      </c>
      <c r="J209" s="99">
        <v>16.43</v>
      </c>
      <c r="K209" s="99">
        <v>7.19</v>
      </c>
      <c r="L209" s="99">
        <v>7.72</v>
      </c>
      <c r="M209" s="59">
        <f t="shared" si="45"/>
        <v>16.454999999999998</v>
      </c>
      <c r="N209" s="59">
        <f t="shared" si="45"/>
        <v>7.12</v>
      </c>
      <c r="O209" s="59">
        <f t="shared" si="45"/>
        <v>7.5649999999999995</v>
      </c>
      <c r="P209" s="60">
        <f t="shared" si="50"/>
        <v>0.15780454582692738</v>
      </c>
      <c r="Q209" s="22">
        <f t="shared" si="51"/>
        <v>7.5857757502918145E-8</v>
      </c>
      <c r="R209" s="61">
        <f t="shared" si="52"/>
        <v>6.4835058290997385E-8</v>
      </c>
      <c r="S209" s="22">
        <f t="shared" si="53"/>
        <v>4.2035847835970285E-15</v>
      </c>
      <c r="T209" s="62">
        <v>298</v>
      </c>
      <c r="U209" s="59">
        <f t="shared" si="54"/>
        <v>289.45499999999998</v>
      </c>
      <c r="V209" s="63">
        <f t="shared" si="55"/>
        <v>0.49789438819239179</v>
      </c>
      <c r="W209" s="64">
        <f t="shared" si="56"/>
        <v>3.146982937185097</v>
      </c>
      <c r="X209" s="65">
        <f t="shared" si="46"/>
        <v>-1.452199158004546E-8</v>
      </c>
      <c r="Y209" s="66">
        <f t="shared" si="47"/>
        <v>-1.4078219369710716E-8</v>
      </c>
      <c r="Z209" s="66">
        <f t="shared" si="48"/>
        <v>-1.4091780441797828E-8</v>
      </c>
      <c r="AA209" s="67">
        <f t="shared" si="49"/>
        <v>-1.3660740487901672E-8</v>
      </c>
      <c r="AB209" s="68">
        <f t="shared" si="58"/>
        <v>2.3760865883403955E-6</v>
      </c>
      <c r="AC209" s="69"/>
      <c r="AD209" s="70">
        <f t="shared" si="57"/>
        <v>2.3760865883403953E-2</v>
      </c>
      <c r="AE209" s="70"/>
      <c r="AF209" s="74"/>
      <c r="AG209" s="71">
        <v>2030</v>
      </c>
    </row>
    <row r="210" spans="5:33">
      <c r="E210" s="73">
        <v>0.54129629629629628</v>
      </c>
      <c r="F210" s="71">
        <v>2040</v>
      </c>
      <c r="G210" s="58">
        <v>16.48</v>
      </c>
      <c r="H210" s="58">
        <v>7.05</v>
      </c>
      <c r="I210" s="58">
        <v>7.5</v>
      </c>
      <c r="J210" s="99">
        <v>16.440000000000001</v>
      </c>
      <c r="K210" s="99">
        <v>7.19</v>
      </c>
      <c r="L210" s="99">
        <v>7.69</v>
      </c>
      <c r="M210" s="59">
        <f t="shared" si="45"/>
        <v>16.46</v>
      </c>
      <c r="N210" s="59">
        <f t="shared" si="45"/>
        <v>7.12</v>
      </c>
      <c r="O210" s="59">
        <f t="shared" si="45"/>
        <v>7.5950000000000006</v>
      </c>
      <c r="P210" s="60">
        <f t="shared" si="50"/>
        <v>0.15844426849298254</v>
      </c>
      <c r="Q210" s="22">
        <f t="shared" si="51"/>
        <v>7.5857757502918145E-8</v>
      </c>
      <c r="R210" s="61">
        <f t="shared" si="52"/>
        <v>6.4862002855062842E-8</v>
      </c>
      <c r="S210" s="22">
        <f t="shared" si="53"/>
        <v>4.2070794143701804E-15</v>
      </c>
      <c r="T210" s="62">
        <v>298</v>
      </c>
      <c r="U210" s="59">
        <f t="shared" si="54"/>
        <v>289.45999999999998</v>
      </c>
      <c r="V210" s="63">
        <f t="shared" si="55"/>
        <v>0.49759445614305431</v>
      </c>
      <c r="W210" s="64">
        <f t="shared" si="56"/>
        <v>3.1448103210806009</v>
      </c>
      <c r="X210" s="65">
        <f t="shared" si="46"/>
        <v>-1.3737292561184548E-8</v>
      </c>
      <c r="Y210" s="66">
        <f t="shared" si="47"/>
        <v>-1.3315156042393057E-8</v>
      </c>
      <c r="Z210" s="66">
        <f t="shared" si="48"/>
        <v>-1.332812797552353E-8</v>
      </c>
      <c r="AA210" s="67">
        <f t="shared" si="49"/>
        <v>-1.291816615464759E-8</v>
      </c>
      <c r="AB210" s="68">
        <f t="shared" si="58"/>
        <v>2.2352153688554559E-6</v>
      </c>
      <c r="AC210" s="69"/>
      <c r="AD210" s="70">
        <f t="shared" si="57"/>
        <v>2.235215368855456E-2</v>
      </c>
      <c r="AG210" s="71">
        <v>2040</v>
      </c>
    </row>
    <row r="211" spans="5:33">
      <c r="E211" s="73">
        <v>0.541412037037037</v>
      </c>
      <c r="F211" s="71">
        <v>2050</v>
      </c>
      <c r="G211" s="58">
        <v>16.489999999999998</v>
      </c>
      <c r="H211" s="58">
        <v>7.05</v>
      </c>
      <c r="I211" s="58">
        <v>7.49</v>
      </c>
      <c r="J211" s="99">
        <v>16.440000000000001</v>
      </c>
      <c r="K211" s="99">
        <v>7.2</v>
      </c>
      <c r="L211" s="99">
        <v>7.74</v>
      </c>
      <c r="M211" s="59">
        <f t="shared" si="45"/>
        <v>16.465</v>
      </c>
      <c r="N211" s="59">
        <f t="shared" si="45"/>
        <v>7.125</v>
      </c>
      <c r="O211" s="59">
        <f t="shared" si="45"/>
        <v>7.6150000000000002</v>
      </c>
      <c r="P211" s="60">
        <f t="shared" si="50"/>
        <v>0.15887546875836731</v>
      </c>
      <c r="Q211" s="22">
        <f t="shared" si="51"/>
        <v>7.4989420933245362E-8</v>
      </c>
      <c r="R211" s="61">
        <f t="shared" si="52"/>
        <v>6.5640337345197917E-8</v>
      </c>
      <c r="S211" s="22">
        <f t="shared" si="53"/>
        <v>4.3086538867913844E-15</v>
      </c>
      <c r="T211" s="62">
        <v>298</v>
      </c>
      <c r="U211" s="59">
        <f t="shared" si="54"/>
        <v>289.46499999999997</v>
      </c>
      <c r="V211" s="63">
        <f t="shared" si="55"/>
        <v>0.49729453445531635</v>
      </c>
      <c r="W211" s="64">
        <f t="shared" si="56"/>
        <v>3.1426392798867551</v>
      </c>
      <c r="X211" s="65">
        <f t="shared" si="46"/>
        <v>-1.3275509756302914E-8</v>
      </c>
      <c r="Y211" s="66">
        <f t="shared" si="47"/>
        <v>-1.2856287708894743E-8</v>
      </c>
      <c r="Z211" s="66">
        <f t="shared" si="48"/>
        <v>-1.2869526155346842E-8</v>
      </c>
      <c r="AA211" s="67">
        <f t="shared" si="49"/>
        <v>-1.2462706451110666E-8</v>
      </c>
      <c r="AB211" s="68">
        <f t="shared" si="58"/>
        <v>2.1019786576026808E-6</v>
      </c>
      <c r="AC211" s="69"/>
      <c r="AD211" s="70">
        <f t="shared" si="57"/>
        <v>2.1019786576026808E-2</v>
      </c>
      <c r="AE211" s="70"/>
      <c r="AF211" s="74"/>
      <c r="AG211" s="71">
        <v>2050</v>
      </c>
    </row>
    <row r="212" spans="5:33">
      <c r="E212" s="73">
        <v>0.54152777777777772</v>
      </c>
      <c r="F212" s="71">
        <v>2060</v>
      </c>
      <c r="G212" s="58">
        <v>16.5</v>
      </c>
      <c r="H212" s="58">
        <v>7.05</v>
      </c>
      <c r="I212" s="58">
        <v>7.47</v>
      </c>
      <c r="J212" s="99">
        <v>16.45</v>
      </c>
      <c r="K212" s="99">
        <v>7.2</v>
      </c>
      <c r="L212" s="99">
        <v>7.7</v>
      </c>
      <c r="M212" s="59">
        <f t="shared" si="45"/>
        <v>16.475000000000001</v>
      </c>
      <c r="N212" s="59">
        <f t="shared" si="45"/>
        <v>7.125</v>
      </c>
      <c r="O212" s="59">
        <f t="shared" si="45"/>
        <v>7.585</v>
      </c>
      <c r="P212" s="60">
        <f t="shared" si="50"/>
        <v>0.1582773957158756</v>
      </c>
      <c r="Q212" s="22">
        <f t="shared" si="51"/>
        <v>7.4989420933245362E-8</v>
      </c>
      <c r="R212" s="61">
        <f t="shared" si="52"/>
        <v>6.5694907136139609E-8</v>
      </c>
      <c r="S212" s="22">
        <f t="shared" si="53"/>
        <v>4.3158208236260069E-15</v>
      </c>
      <c r="T212" s="62">
        <v>298</v>
      </c>
      <c r="U212" s="59">
        <f t="shared" si="54"/>
        <v>289.47500000000002</v>
      </c>
      <c r="V212" s="63">
        <f t="shared" si="55"/>
        <v>0.49669472216248767</v>
      </c>
      <c r="W212" s="64">
        <f t="shared" si="56"/>
        <v>3.1383019174531657</v>
      </c>
      <c r="X212" s="65">
        <f t="shared" si="46"/>
        <v>-1.2453919233531976E-8</v>
      </c>
      <c r="Y212" s="66">
        <f t="shared" si="47"/>
        <v>-1.2060928225080718E-8</v>
      </c>
      <c r="Z212" s="66">
        <f t="shared" si="48"/>
        <v>-1.2073329295765979E-8</v>
      </c>
      <c r="AA212" s="67">
        <f t="shared" si="49"/>
        <v>-1.1691956711319354E-8</v>
      </c>
      <c r="AB212" s="68">
        <f t="shared" si="58"/>
        <v>1.9733289177095201E-6</v>
      </c>
      <c r="AC212" s="69"/>
      <c r="AD212" s="70">
        <f t="shared" si="57"/>
        <v>1.9733289177095201E-2</v>
      </c>
      <c r="AE212" s="70"/>
      <c r="AF212" s="74"/>
      <c r="AG212" s="71">
        <v>2060</v>
      </c>
    </row>
    <row r="213" spans="5:33">
      <c r="E213" s="73">
        <v>0.54164351851851855</v>
      </c>
      <c r="F213" s="71">
        <v>2070</v>
      </c>
      <c r="G213" s="58">
        <v>16.510000000000002</v>
      </c>
      <c r="H213" s="58">
        <v>7.06</v>
      </c>
      <c r="I213" s="58">
        <v>7.43</v>
      </c>
      <c r="J213" s="99">
        <v>16.46</v>
      </c>
      <c r="K213" s="99">
        <v>7.2</v>
      </c>
      <c r="L213" s="99">
        <v>7.69</v>
      </c>
      <c r="M213" s="59">
        <f t="shared" si="45"/>
        <v>16.484999999999999</v>
      </c>
      <c r="N213" s="59">
        <f t="shared" si="45"/>
        <v>7.13</v>
      </c>
      <c r="O213" s="59">
        <f t="shared" si="45"/>
        <v>7.5600000000000005</v>
      </c>
      <c r="P213" s="60">
        <f t="shared" si="50"/>
        <v>0.15778346641252833</v>
      </c>
      <c r="Q213" s="22">
        <f t="shared" si="51"/>
        <v>7.413102413009154E-8</v>
      </c>
      <c r="R213" s="61">
        <f t="shared" si="52"/>
        <v>6.651086587943154E-8</v>
      </c>
      <c r="S213" s="22">
        <f t="shared" si="53"/>
        <v>4.4236952800317309E-15</v>
      </c>
      <c r="T213" s="62">
        <v>298</v>
      </c>
      <c r="U213" s="59">
        <f t="shared" si="54"/>
        <v>289.48500000000001</v>
      </c>
      <c r="V213" s="63">
        <f t="shared" si="55"/>
        <v>0.49609495130962056</v>
      </c>
      <c r="W213" s="64">
        <f t="shared" si="56"/>
        <v>3.1339708403382018</v>
      </c>
      <c r="X213" s="65">
        <f t="shared" si="46"/>
        <v>-1.1963585572035188E-8</v>
      </c>
      <c r="Y213" s="66">
        <f t="shared" si="47"/>
        <v>-1.157730568577496E-8</v>
      </c>
      <c r="Z213" s="66">
        <f t="shared" si="48"/>
        <v>-1.1589777878967444E-8</v>
      </c>
      <c r="AA213" s="67">
        <f t="shared" si="49"/>
        <v>-1.1215164782312486E-8</v>
      </c>
      <c r="AB213" s="68">
        <f t="shared" si="58"/>
        <v>1.8526382660652793E-6</v>
      </c>
      <c r="AC213" s="69"/>
      <c r="AD213" s="70">
        <f t="shared" si="57"/>
        <v>1.8526382660652794E-2</v>
      </c>
      <c r="AE213" s="70"/>
      <c r="AF213" s="74"/>
      <c r="AG213" s="71">
        <v>2070</v>
      </c>
    </row>
    <row r="214" spans="5:33">
      <c r="E214" s="73">
        <v>0.54175925925925927</v>
      </c>
      <c r="F214" s="71">
        <v>2080</v>
      </c>
      <c r="G214" s="58">
        <v>16.510000000000002</v>
      </c>
      <c r="H214" s="58">
        <v>7.06</v>
      </c>
      <c r="I214" s="58">
        <v>7.47</v>
      </c>
      <c r="J214" s="99">
        <v>16.47</v>
      </c>
      <c r="K214" s="99">
        <v>7.2</v>
      </c>
      <c r="L214" s="99">
        <v>7.72</v>
      </c>
      <c r="M214" s="59">
        <f t="shared" si="45"/>
        <v>16.490000000000002</v>
      </c>
      <c r="N214" s="59">
        <f t="shared" si="45"/>
        <v>7.13</v>
      </c>
      <c r="O214" s="59">
        <f t="shared" si="45"/>
        <v>7.5949999999999998</v>
      </c>
      <c r="P214" s="60">
        <f t="shared" si="50"/>
        <v>0.1585278881643028</v>
      </c>
      <c r="Q214" s="22">
        <f t="shared" si="51"/>
        <v>7.413102413009154E-8</v>
      </c>
      <c r="R214" s="61">
        <f t="shared" si="52"/>
        <v>6.6538506886225962E-8</v>
      </c>
      <c r="S214" s="22">
        <f t="shared" si="53"/>
        <v>4.42737289864834E-15</v>
      </c>
      <c r="T214" s="62">
        <v>298</v>
      </c>
      <c r="U214" s="59">
        <f t="shared" si="54"/>
        <v>289.49</v>
      </c>
      <c r="V214" s="63">
        <f t="shared" si="55"/>
        <v>0.49579508142182854</v>
      </c>
      <c r="W214" s="64">
        <f t="shared" si="56"/>
        <v>3.131807655796135</v>
      </c>
      <c r="X214" s="65">
        <f t="shared" si="46"/>
        <v>-1.1285513909816852E-8</v>
      </c>
      <c r="Y214" s="66">
        <f t="shared" si="47"/>
        <v>-1.0918850962827488E-8</v>
      </c>
      <c r="Z214" s="66">
        <f t="shared" si="48"/>
        <v>-1.0930763731512128E-8</v>
      </c>
      <c r="AA214" s="67">
        <f t="shared" si="49"/>
        <v>-1.0575239468676092E-8</v>
      </c>
      <c r="AB214" s="68">
        <f t="shared" si="58"/>
        <v>1.7367834035922256E-6</v>
      </c>
      <c r="AC214" s="69"/>
      <c r="AD214" s="70">
        <f t="shared" si="57"/>
        <v>1.7367834035922257E-2</v>
      </c>
      <c r="AE214" s="70"/>
      <c r="AF214" s="74"/>
      <c r="AG214" s="71">
        <v>2080</v>
      </c>
    </row>
    <row r="215" spans="5:33">
      <c r="E215" s="73">
        <v>0.541875</v>
      </c>
      <c r="F215" s="71">
        <v>2090</v>
      </c>
      <c r="G215" s="58">
        <v>16.52</v>
      </c>
      <c r="H215" s="58">
        <v>7.06</v>
      </c>
      <c r="I215" s="58">
        <v>7.5</v>
      </c>
      <c r="J215" s="99">
        <v>16.47</v>
      </c>
      <c r="K215" s="99">
        <v>7.21</v>
      </c>
      <c r="L215" s="99">
        <v>7.72</v>
      </c>
      <c r="M215" s="59">
        <f t="shared" si="45"/>
        <v>16.494999999999997</v>
      </c>
      <c r="N215" s="59">
        <f t="shared" si="45"/>
        <v>7.1349999999999998</v>
      </c>
      <c r="O215" s="59">
        <f t="shared" si="45"/>
        <v>7.6099999999999994</v>
      </c>
      <c r="P215" s="60">
        <f t="shared" si="50"/>
        <v>0.15885495086947435</v>
      </c>
      <c r="Q215" s="22">
        <f t="shared" si="51"/>
        <v>7.3282453313890461E-8</v>
      </c>
      <c r="R215" s="61">
        <f t="shared" si="52"/>
        <v>6.7336959178045399E-8</v>
      </c>
      <c r="S215" s="22">
        <f t="shared" si="53"/>
        <v>4.5342660713457527E-15</v>
      </c>
      <c r="T215" s="62">
        <v>298</v>
      </c>
      <c r="U215" s="59">
        <f t="shared" si="54"/>
        <v>289.495</v>
      </c>
      <c r="V215" s="63">
        <f t="shared" si="55"/>
        <v>0.49549522189241663</v>
      </c>
      <c r="W215" s="64">
        <f t="shared" si="56"/>
        <v>3.1296460390107441</v>
      </c>
      <c r="X215" s="65">
        <f t="shared" si="46"/>
        <v>-1.086067929720147E-8</v>
      </c>
      <c r="Y215" s="66">
        <f t="shared" si="47"/>
        <v>-1.0498304060010676E-8</v>
      </c>
      <c r="Z215" s="66">
        <f t="shared" si="48"/>
        <v>-1.051039499916242E-8</v>
      </c>
      <c r="AA215" s="67">
        <f t="shared" si="49"/>
        <v>-1.0159303853444131E-8</v>
      </c>
      <c r="AB215" s="68">
        <f t="shared" si="58"/>
        <v>1.627516765646939E-6</v>
      </c>
      <c r="AC215" s="69"/>
      <c r="AD215" s="70">
        <f t="shared" si="57"/>
        <v>1.6275167656469389E-2</v>
      </c>
      <c r="AE215" s="70"/>
      <c r="AF215" s="74"/>
      <c r="AG215" s="71">
        <v>2090</v>
      </c>
    </row>
    <row r="216" spans="5:33">
      <c r="E216" s="73">
        <v>0.54199074074074072</v>
      </c>
      <c r="F216" s="71">
        <v>2100</v>
      </c>
      <c r="G216" s="58">
        <v>16.52</v>
      </c>
      <c r="H216" s="58">
        <v>7.06</v>
      </c>
      <c r="I216" s="58">
        <v>7.44</v>
      </c>
      <c r="J216" s="99">
        <v>16.48</v>
      </c>
      <c r="K216" s="99">
        <v>7.21</v>
      </c>
      <c r="L216" s="99">
        <v>7.71</v>
      </c>
      <c r="M216" s="59">
        <f t="shared" si="45"/>
        <v>16.5</v>
      </c>
      <c r="N216" s="59">
        <f t="shared" si="45"/>
        <v>7.1349999999999998</v>
      </c>
      <c r="O216" s="59">
        <f t="shared" si="45"/>
        <v>7.5750000000000002</v>
      </c>
      <c r="P216" s="60">
        <f t="shared" si="50"/>
        <v>0.15813825426122785</v>
      </c>
      <c r="Q216" s="22">
        <f t="shared" si="51"/>
        <v>7.3282453313890461E-8</v>
      </c>
      <c r="R216" s="61">
        <f t="shared" si="52"/>
        <v>6.7364943497923725E-8</v>
      </c>
      <c r="S216" s="22">
        <f t="shared" si="53"/>
        <v>4.5380356124784557E-15</v>
      </c>
      <c r="T216" s="62">
        <v>298</v>
      </c>
      <c r="U216" s="59">
        <f t="shared" si="54"/>
        <v>289.5</v>
      </c>
      <c r="V216" s="63">
        <f t="shared" si="55"/>
        <v>0.49519537272084435</v>
      </c>
      <c r="W216" s="64">
        <f t="shared" si="56"/>
        <v>3.1274859887929716</v>
      </c>
      <c r="X216" s="65">
        <f t="shared" si="46"/>
        <v>-1.0129144433437882E-8</v>
      </c>
      <c r="Y216" s="66">
        <f t="shared" si="47"/>
        <v>-9.7921899648115302E-9</v>
      </c>
      <c r="Z216" s="66">
        <f t="shared" si="48"/>
        <v>-9.8033990372730148E-9</v>
      </c>
      <c r="AA216" s="67">
        <f t="shared" si="49"/>
        <v>-9.4769078827511863E-9</v>
      </c>
      <c r="AB216" s="68">
        <f t="shared" si="58"/>
        <v>1.5224544635319531E-6</v>
      </c>
      <c r="AC216" s="75">
        <f>D20</f>
        <v>1.6589285714285716E-5</v>
      </c>
      <c r="AD216" s="70">
        <f t="shared" si="57"/>
        <v>1.5224544635319531E-2</v>
      </c>
      <c r="AE216" s="70">
        <f>AC216*10000</f>
        <v>0.16589285714285718</v>
      </c>
      <c r="AF216" s="74">
        <f>(AD216-AE216)*(AD216-AE216)</f>
        <v>2.2700940393869027E-2</v>
      </c>
      <c r="AG216" s="71">
        <v>2100</v>
      </c>
    </row>
    <row r="217" spans="5:33">
      <c r="E217" s="73">
        <v>0.54210648148148144</v>
      </c>
      <c r="F217" s="71">
        <v>2110</v>
      </c>
      <c r="G217" s="58">
        <v>16.53</v>
      </c>
      <c r="H217" s="58">
        <v>7.07</v>
      </c>
      <c r="I217" s="58">
        <v>7.46</v>
      </c>
      <c r="J217" s="99">
        <v>16.48</v>
      </c>
      <c r="K217" s="99">
        <v>7.21</v>
      </c>
      <c r="L217" s="99">
        <v>7.71</v>
      </c>
      <c r="M217" s="59">
        <f t="shared" si="45"/>
        <v>16.505000000000003</v>
      </c>
      <c r="N217" s="59">
        <f t="shared" si="45"/>
        <v>7.1400000000000006</v>
      </c>
      <c r="O217" s="59">
        <f t="shared" si="45"/>
        <v>7.585</v>
      </c>
      <c r="P217" s="60">
        <f t="shared" si="50"/>
        <v>0.15836094936724801</v>
      </c>
      <c r="Q217" s="22">
        <f t="shared" si="51"/>
        <v>7.2443596007498796E-8</v>
      </c>
      <c r="R217" s="61">
        <f t="shared" si="52"/>
        <v>6.8173312907477964E-8</v>
      </c>
      <c r="S217" s="22">
        <f t="shared" si="53"/>
        <v>4.6476005927809018E-15</v>
      </c>
      <c r="T217" s="62">
        <v>298</v>
      </c>
      <c r="U217" s="59">
        <f t="shared" si="54"/>
        <v>289.505</v>
      </c>
      <c r="V217" s="63">
        <f t="shared" si="55"/>
        <v>0.49489553390657981</v>
      </c>
      <c r="W217" s="64">
        <f t="shared" si="56"/>
        <v>3.1253275039547632</v>
      </c>
      <c r="X217" s="65">
        <f t="shared" si="46"/>
        <v>-9.7263596396769268E-9</v>
      </c>
      <c r="Y217" s="66">
        <f t="shared" si="47"/>
        <v>-9.394296496583322E-9</v>
      </c>
      <c r="Z217" s="66">
        <f t="shared" si="48"/>
        <v>-9.4056333106726736E-9</v>
      </c>
      <c r="AA217" s="67">
        <f t="shared" si="49"/>
        <v>-9.0841328918221399E-9</v>
      </c>
      <c r="AB217" s="68">
        <f t="shared" si="58"/>
        <v>1.42445907966469E-6</v>
      </c>
      <c r="AC217" s="69"/>
      <c r="AD217" s="70">
        <f t="shared" si="57"/>
        <v>1.4244590796646901E-2</v>
      </c>
      <c r="AE217" s="70"/>
      <c r="AF217" s="74"/>
      <c r="AG217" s="71">
        <v>2110</v>
      </c>
    </row>
    <row r="218" spans="5:33">
      <c r="E218" s="73">
        <v>0.54222222222222216</v>
      </c>
      <c r="F218" s="71">
        <v>2120</v>
      </c>
      <c r="G218" s="58">
        <v>16.53</v>
      </c>
      <c r="H218" s="58">
        <v>7.07</v>
      </c>
      <c r="I218" s="58">
        <v>7.4</v>
      </c>
      <c r="J218" s="99">
        <v>16.489999999999998</v>
      </c>
      <c r="K218" s="99">
        <v>7.21</v>
      </c>
      <c r="L218" s="99">
        <v>7.71</v>
      </c>
      <c r="M218" s="59">
        <f t="shared" si="45"/>
        <v>16.509999999999998</v>
      </c>
      <c r="N218" s="59">
        <f t="shared" si="45"/>
        <v>7.1400000000000006</v>
      </c>
      <c r="O218" s="59">
        <f t="shared" si="45"/>
        <v>7.5549999999999997</v>
      </c>
      <c r="P218" s="60">
        <f t="shared" si="50"/>
        <v>0.15774848322254703</v>
      </c>
      <c r="Q218" s="22">
        <f t="shared" si="51"/>
        <v>7.2443596007498796E-8</v>
      </c>
      <c r="R218" s="61">
        <f t="shared" si="52"/>
        <v>6.8201644804535011E-8</v>
      </c>
      <c r="S218" s="22">
        <f t="shared" si="53"/>
        <v>4.6514643540439574E-15</v>
      </c>
      <c r="T218" s="62">
        <v>298</v>
      </c>
      <c r="U218" s="59">
        <f t="shared" si="54"/>
        <v>289.51</v>
      </c>
      <c r="V218" s="63">
        <f t="shared" si="55"/>
        <v>0.49459570544908243</v>
      </c>
      <c r="W218" s="64">
        <f t="shared" si="56"/>
        <v>3.1231705833089412</v>
      </c>
      <c r="X218" s="65">
        <f t="shared" si="46"/>
        <v>-9.0630433727940847E-9</v>
      </c>
      <c r="Y218" s="66">
        <f t="shared" si="47"/>
        <v>-8.7543536068587124E-9</v>
      </c>
      <c r="Z218" s="66">
        <f t="shared" si="48"/>
        <v>-8.7648676657320565E-9</v>
      </c>
      <c r="AA218" s="67">
        <f t="shared" si="49"/>
        <v>-8.4659757351589761E-9</v>
      </c>
      <c r="AB218" s="68">
        <f t="shared" si="58"/>
        <v>1.3304418260880053E-6</v>
      </c>
      <c r="AC218" s="69"/>
      <c r="AD218" s="70">
        <f t="shared" si="57"/>
        <v>1.3304418260880054E-2</v>
      </c>
      <c r="AE218" s="70"/>
      <c r="AF218" s="74"/>
      <c r="AG218" s="71">
        <v>2120</v>
      </c>
    </row>
    <row r="219" spans="5:33">
      <c r="E219" s="73">
        <v>0.54233796296296299</v>
      </c>
      <c r="F219" s="71">
        <v>2130</v>
      </c>
      <c r="G219" s="58">
        <v>16.54</v>
      </c>
      <c r="H219" s="58">
        <v>7.07</v>
      </c>
      <c r="I219" s="58">
        <v>7.47</v>
      </c>
      <c r="J219" s="99">
        <v>16.489999999999998</v>
      </c>
      <c r="K219" s="99">
        <v>7.22</v>
      </c>
      <c r="L219" s="99">
        <v>7.73</v>
      </c>
      <c r="M219" s="59">
        <f t="shared" si="45"/>
        <v>16.515000000000001</v>
      </c>
      <c r="N219" s="59">
        <f t="shared" si="45"/>
        <v>7.1449999999999996</v>
      </c>
      <c r="O219" s="59">
        <f t="shared" si="45"/>
        <v>7.6</v>
      </c>
      <c r="P219" s="60">
        <f t="shared" si="50"/>
        <v>0.1587020479172869</v>
      </c>
      <c r="Q219" s="22">
        <f t="shared" si="51"/>
        <v>7.1614341021290254E-8</v>
      </c>
      <c r="R219" s="61">
        <f t="shared" si="52"/>
        <v>6.9020054506651595E-8</v>
      </c>
      <c r="S219" s="22">
        <f t="shared" si="53"/>
        <v>4.763767924101157E-15</v>
      </c>
      <c r="T219" s="62">
        <v>298</v>
      </c>
      <c r="U219" s="59">
        <f t="shared" si="54"/>
        <v>289.51499999999999</v>
      </c>
      <c r="V219" s="63">
        <f t="shared" si="55"/>
        <v>0.49429588734781821</v>
      </c>
      <c r="W219" s="64">
        <f t="shared" si="56"/>
        <v>3.1210152256693147</v>
      </c>
      <c r="X219" s="65">
        <f t="shared" si="46"/>
        <v>-8.7290652359058516E-9</v>
      </c>
      <c r="Y219" s="66">
        <f t="shared" si="47"/>
        <v>-8.4225204257097641E-9</v>
      </c>
      <c r="Z219" s="66">
        <f t="shared" si="48"/>
        <v>-8.4332855784630774E-9</v>
      </c>
      <c r="AA219" s="67">
        <f t="shared" si="49"/>
        <v>-8.1367498259245931E-9</v>
      </c>
      <c r="AB219" s="68">
        <f t="shared" si="58"/>
        <v>1.242829389999448E-6</v>
      </c>
      <c r="AC219" s="69"/>
      <c r="AD219" s="70">
        <f t="shared" si="57"/>
        <v>1.242829389999448E-2</v>
      </c>
      <c r="AE219" s="70"/>
      <c r="AF219" s="74"/>
      <c r="AG219" s="71">
        <v>2130</v>
      </c>
    </row>
    <row r="220" spans="5:33">
      <c r="E220" s="73">
        <v>0.54245370370370372</v>
      </c>
      <c r="F220" s="71">
        <v>2140</v>
      </c>
      <c r="G220" s="58">
        <v>16.54</v>
      </c>
      <c r="H220" s="58">
        <v>7.07</v>
      </c>
      <c r="I220" s="58">
        <v>7.47</v>
      </c>
      <c r="J220" s="99">
        <v>16.5</v>
      </c>
      <c r="K220" s="99">
        <v>7.22</v>
      </c>
      <c r="L220" s="99">
        <v>7.7</v>
      </c>
      <c r="M220" s="59">
        <f t="shared" si="45"/>
        <v>16.52</v>
      </c>
      <c r="N220" s="59">
        <f t="shared" si="45"/>
        <v>7.1449999999999996</v>
      </c>
      <c r="O220" s="59">
        <f t="shared" si="45"/>
        <v>7.585</v>
      </c>
      <c r="P220" s="60">
        <f t="shared" si="50"/>
        <v>0.15840275928225714</v>
      </c>
      <c r="Q220" s="22">
        <f t="shared" si="51"/>
        <v>7.1614341021290254E-8</v>
      </c>
      <c r="R220" s="61">
        <f t="shared" si="52"/>
        <v>6.9048738297944078E-8</v>
      </c>
      <c r="S220" s="22">
        <f t="shared" si="53"/>
        <v>4.7677282605379694E-15</v>
      </c>
      <c r="T220" s="62">
        <v>298</v>
      </c>
      <c r="U220" s="59">
        <f t="shared" si="54"/>
        <v>289.52</v>
      </c>
      <c r="V220" s="63">
        <f t="shared" si="55"/>
        <v>0.49399607960224878</v>
      </c>
      <c r="W220" s="64">
        <f t="shared" si="56"/>
        <v>3.1188614298505994</v>
      </c>
      <c r="X220" s="65">
        <f t="shared" si="46"/>
        <v>-8.1340306672518518E-9</v>
      </c>
      <c r="Y220" s="66">
        <f t="shared" si="47"/>
        <v>-7.8484867243356402E-9</v>
      </c>
      <c r="Z220" s="66">
        <f t="shared" si="48"/>
        <v>-7.8585107021974886E-9</v>
      </c>
      <c r="AA220" s="67">
        <f t="shared" si="49"/>
        <v>-7.582286956624103E-9</v>
      </c>
      <c r="AB220" s="68">
        <f t="shared" si="58"/>
        <v>1.1585336782158214E-6</v>
      </c>
      <c r="AC220" s="69"/>
      <c r="AD220" s="70">
        <f t="shared" si="57"/>
        <v>1.1585336782158215E-2</v>
      </c>
      <c r="AE220" s="70"/>
      <c r="AF220" s="74"/>
      <c r="AG220" s="71">
        <v>2140</v>
      </c>
    </row>
    <row r="221" spans="5:33">
      <c r="E221" s="73">
        <v>0.54256944444444444</v>
      </c>
      <c r="F221" s="71">
        <v>2150</v>
      </c>
      <c r="G221" s="58">
        <v>16.55</v>
      </c>
      <c r="H221" s="58">
        <v>7.08</v>
      </c>
      <c r="I221" s="58">
        <v>7.52</v>
      </c>
      <c r="J221" s="99">
        <v>16.510000000000002</v>
      </c>
      <c r="K221" s="99">
        <v>7.22</v>
      </c>
      <c r="L221" s="99">
        <v>7.71</v>
      </c>
      <c r="M221" s="59">
        <f t="shared" si="45"/>
        <v>16.53</v>
      </c>
      <c r="N221" s="59">
        <f t="shared" si="45"/>
        <v>7.15</v>
      </c>
      <c r="O221" s="59">
        <f t="shared" si="45"/>
        <v>7.6150000000000002</v>
      </c>
      <c r="P221" s="60">
        <f t="shared" si="50"/>
        <v>0.15905726570214329</v>
      </c>
      <c r="Q221" s="22">
        <f t="shared" si="51"/>
        <v>7.0794578438413597E-8</v>
      </c>
      <c r="R221" s="61">
        <f t="shared" si="52"/>
        <v>6.9906353053540675E-8</v>
      </c>
      <c r="S221" s="22">
        <f t="shared" si="53"/>
        <v>4.886898197246276E-15</v>
      </c>
      <c r="T221" s="62">
        <v>298</v>
      </c>
      <c r="U221" s="59">
        <f t="shared" si="54"/>
        <v>289.52999999999997</v>
      </c>
      <c r="V221" s="63">
        <f t="shared" si="55"/>
        <v>0.49339649517605383</v>
      </c>
      <c r="W221" s="64">
        <f t="shared" si="56"/>
        <v>3.1145585189395484</v>
      </c>
      <c r="X221" s="65">
        <f t="shared" si="46"/>
        <v>-7.8149513132301254E-9</v>
      </c>
      <c r="Y221" s="66">
        <f t="shared" si="47"/>
        <v>-7.5321993850704073E-9</v>
      </c>
      <c r="Z221" s="66">
        <f t="shared" si="48"/>
        <v>-7.5424296027229068E-9</v>
      </c>
      <c r="AA221" s="67">
        <f t="shared" si="49"/>
        <v>-7.2691676153666584E-9</v>
      </c>
      <c r="AB221" s="68">
        <f t="shared" si="58"/>
        <v>1.079983157420918E-6</v>
      </c>
      <c r="AC221" s="69"/>
      <c r="AD221" s="70">
        <f t="shared" si="57"/>
        <v>1.079983157420918E-2</v>
      </c>
      <c r="AE221" s="70"/>
      <c r="AF221" s="74"/>
      <c r="AG221" s="71">
        <v>2150</v>
      </c>
    </row>
    <row r="222" spans="5:33">
      <c r="E222" s="73">
        <v>0.54268518518518516</v>
      </c>
      <c r="F222" s="71">
        <v>2160</v>
      </c>
      <c r="G222" s="58">
        <v>16.559999999999999</v>
      </c>
      <c r="H222" s="58">
        <v>7.08</v>
      </c>
      <c r="I222" s="58">
        <v>7.33</v>
      </c>
      <c r="J222" s="99">
        <v>16.510000000000002</v>
      </c>
      <c r="K222" s="99">
        <v>7.22</v>
      </c>
      <c r="L222" s="99">
        <v>7.72</v>
      </c>
      <c r="M222" s="59">
        <f t="shared" si="45"/>
        <v>16.535</v>
      </c>
      <c r="N222" s="59">
        <f t="shared" si="45"/>
        <v>7.15</v>
      </c>
      <c r="O222" s="59">
        <f t="shared" si="45"/>
        <v>7.5250000000000004</v>
      </c>
      <c r="P222" s="60">
        <f t="shared" si="50"/>
        <v>0.15719123920670852</v>
      </c>
      <c r="Q222" s="22">
        <f t="shared" si="51"/>
        <v>7.0794578438413597E-8</v>
      </c>
      <c r="R222" s="61">
        <f t="shared" si="52"/>
        <v>6.993540517839538E-8</v>
      </c>
      <c r="S222" s="22">
        <f t="shared" si="53"/>
        <v>4.890960897466331E-15</v>
      </c>
      <c r="T222" s="62">
        <v>298</v>
      </c>
      <c r="U222" s="59">
        <f t="shared" si="54"/>
        <v>289.53500000000003</v>
      </c>
      <c r="V222" s="63">
        <f t="shared" si="55"/>
        <v>0.49309671849434933</v>
      </c>
      <c r="W222" s="64">
        <f t="shared" si="56"/>
        <v>3.1124094014813135</v>
      </c>
      <c r="X222" s="65">
        <f t="shared" si="46"/>
        <v>-7.1950772234325236E-9</v>
      </c>
      <c r="Y222" s="66">
        <f t="shared" si="47"/>
        <v>-6.9374152915712731E-9</v>
      </c>
      <c r="Z222" s="66">
        <f t="shared" si="48"/>
        <v>-6.9466423879691066E-9</v>
      </c>
      <c r="AA222" s="67">
        <f t="shared" si="49"/>
        <v>-6.6975466919173999E-9</v>
      </c>
      <c r="AB222" s="68">
        <f t="shared" si="58"/>
        <v>1.0045941959139459E-6</v>
      </c>
      <c r="AC222" s="69"/>
      <c r="AD222" s="70">
        <f t="shared" si="57"/>
        <v>1.004594195913946E-2</v>
      </c>
      <c r="AG222" s="71">
        <v>2160</v>
      </c>
    </row>
    <row r="223" spans="5:33">
      <c r="E223" s="73">
        <v>0.54280092592592588</v>
      </c>
      <c r="F223" s="71">
        <v>2170</v>
      </c>
      <c r="G223" s="58">
        <v>16.559999999999999</v>
      </c>
      <c r="H223" s="58">
        <v>7.08</v>
      </c>
      <c r="I223" s="58">
        <v>7.5</v>
      </c>
      <c r="J223" s="99">
        <v>16.52</v>
      </c>
      <c r="K223" s="99">
        <v>7.22</v>
      </c>
      <c r="L223" s="99">
        <v>7.74</v>
      </c>
      <c r="M223" s="59">
        <f t="shared" ref="M223:O286" si="59">(G223+J223)/2</f>
        <v>16.54</v>
      </c>
      <c r="N223" s="59">
        <f t="shared" si="59"/>
        <v>7.15</v>
      </c>
      <c r="O223" s="59">
        <f t="shared" si="59"/>
        <v>7.62</v>
      </c>
      <c r="P223" s="60">
        <f t="shared" si="50"/>
        <v>0.15918972659798708</v>
      </c>
      <c r="Q223" s="22">
        <f t="shared" si="51"/>
        <v>7.0794578438413597E-8</v>
      </c>
      <c r="R223" s="61">
        <f t="shared" si="52"/>
        <v>6.9964469376916107E-8</v>
      </c>
      <c r="S223" s="22">
        <f t="shared" si="53"/>
        <v>4.8950269751934318E-15</v>
      </c>
      <c r="T223" s="62">
        <v>298</v>
      </c>
      <c r="U223" s="59">
        <f t="shared" si="54"/>
        <v>289.54000000000002</v>
      </c>
      <c r="V223" s="63">
        <f t="shared" si="55"/>
        <v>0.49279695216619923</v>
      </c>
      <c r="W223" s="64">
        <f t="shared" si="56"/>
        <v>3.1102618411123166</v>
      </c>
      <c r="X223" s="65">
        <f t="shared" si="46"/>
        <v>-6.7932548840680822E-9</v>
      </c>
      <c r="Y223" s="66">
        <f t="shared" si="47"/>
        <v>-6.5465145928015292E-9</v>
      </c>
      <c r="Z223" s="66">
        <f t="shared" si="48"/>
        <v>-6.5554765370202106E-9</v>
      </c>
      <c r="AA223" s="67">
        <f t="shared" si="49"/>
        <v>-6.3170471698753259E-9</v>
      </c>
      <c r="AB223" s="68">
        <f t="shared" si="58"/>
        <v>9.3515963045656172E-7</v>
      </c>
      <c r="AC223" s="69"/>
      <c r="AD223" s="70">
        <f t="shared" si="57"/>
        <v>9.3515963045656177E-3</v>
      </c>
      <c r="AG223" s="71">
        <v>2170</v>
      </c>
    </row>
    <row r="224" spans="5:33">
      <c r="E224" s="73">
        <v>0.5429166666666666</v>
      </c>
      <c r="F224" s="71">
        <v>2180</v>
      </c>
      <c r="G224" s="58">
        <v>16.57</v>
      </c>
      <c r="H224" s="58">
        <v>7.08</v>
      </c>
      <c r="I224" s="58">
        <v>7.47</v>
      </c>
      <c r="J224" s="99">
        <v>16.52</v>
      </c>
      <c r="K224" s="99">
        <v>7.23</v>
      </c>
      <c r="L224" s="99">
        <v>7.7</v>
      </c>
      <c r="M224" s="59">
        <f t="shared" si="59"/>
        <v>16.545000000000002</v>
      </c>
      <c r="N224" s="59">
        <f t="shared" si="59"/>
        <v>7.1550000000000002</v>
      </c>
      <c r="O224" s="59">
        <f t="shared" si="59"/>
        <v>7.585</v>
      </c>
      <c r="P224" s="60">
        <f t="shared" si="50"/>
        <v>0.15847249155558282</v>
      </c>
      <c r="Q224" s="22">
        <f t="shared" si="51"/>
        <v>6.9984199600227168E-8</v>
      </c>
      <c r="R224" s="61">
        <f t="shared" si="52"/>
        <v>7.0804032714510514E-8</v>
      </c>
      <c r="S224" s="22">
        <f t="shared" si="53"/>
        <v>5.0132110486374754E-15</v>
      </c>
      <c r="T224" s="62">
        <v>298</v>
      </c>
      <c r="U224" s="59">
        <f t="shared" si="54"/>
        <v>289.54500000000002</v>
      </c>
      <c r="V224" s="63">
        <f t="shared" si="55"/>
        <v>0.49249719619106069</v>
      </c>
      <c r="W224" s="64">
        <f t="shared" si="56"/>
        <v>3.1081158366519226</v>
      </c>
      <c r="X224" s="65">
        <f t="shared" si="46"/>
        <v>-6.4450914574104201E-9</v>
      </c>
      <c r="Y224" s="66">
        <f t="shared" si="47"/>
        <v>-6.2062604273229037E-9</v>
      </c>
      <c r="Z224" s="66">
        <f t="shared" si="48"/>
        <v>-6.2151106137492086E-9</v>
      </c>
      <c r="AA224" s="67">
        <f t="shared" si="49"/>
        <v>-5.9844738603450133E-9</v>
      </c>
      <c r="AB224" s="68">
        <f t="shared" si="58"/>
        <v>8.6963582326725047E-7</v>
      </c>
      <c r="AC224" s="69"/>
      <c r="AD224" s="70">
        <f t="shared" si="57"/>
        <v>8.696358232672504E-3</v>
      </c>
      <c r="AG224" s="71">
        <v>2180</v>
      </c>
    </row>
    <row r="225" spans="5:33">
      <c r="E225" s="73">
        <v>0.54303240740740744</v>
      </c>
      <c r="F225" s="71">
        <v>2190</v>
      </c>
      <c r="G225" s="58">
        <v>16.57</v>
      </c>
      <c r="H225" s="58">
        <v>7.09</v>
      </c>
      <c r="I225" s="58">
        <v>7.5</v>
      </c>
      <c r="J225" s="99">
        <v>16.53</v>
      </c>
      <c r="K225" s="99">
        <v>7.23</v>
      </c>
      <c r="L225" s="99">
        <v>7.71</v>
      </c>
      <c r="M225" s="59">
        <f t="shared" si="59"/>
        <v>16.55</v>
      </c>
      <c r="N225" s="59">
        <f t="shared" si="59"/>
        <v>7.16</v>
      </c>
      <c r="O225" s="59">
        <f t="shared" si="59"/>
        <v>7.6050000000000004</v>
      </c>
      <c r="P225" s="60">
        <f t="shared" si="50"/>
        <v>0.15890433976297838</v>
      </c>
      <c r="Q225" s="22">
        <f t="shared" si="51"/>
        <v>6.9183097091893466E-8</v>
      </c>
      <c r="R225" s="61">
        <f t="shared" si="52"/>
        <v>7.1653670688618405E-8</v>
      </c>
      <c r="S225" s="22">
        <f t="shared" si="53"/>
        <v>5.1342485231529725E-15</v>
      </c>
      <c r="T225" s="62">
        <v>298</v>
      </c>
      <c r="U225" s="59">
        <f t="shared" si="54"/>
        <v>289.55</v>
      </c>
      <c r="V225" s="63">
        <f t="shared" si="55"/>
        <v>0.4921974505683997</v>
      </c>
      <c r="W225" s="64">
        <f t="shared" si="56"/>
        <v>3.1059713869204915</v>
      </c>
      <c r="X225" s="65">
        <f t="shared" si="46"/>
        <v>-6.1501391911989738E-9</v>
      </c>
      <c r="Y225" s="66">
        <f t="shared" si="47"/>
        <v>-5.9159379843675586E-9</v>
      </c>
      <c r="Z225" s="66">
        <f t="shared" si="48"/>
        <v>-5.924856515083056E-9</v>
      </c>
      <c r="AA225" s="67">
        <f t="shared" si="49"/>
        <v>-5.6988945923381434E-9</v>
      </c>
      <c r="AB225" s="68">
        <f t="shared" si="58"/>
        <v>8.0751531093408459E-7</v>
      </c>
      <c r="AC225" s="69"/>
      <c r="AD225" s="70">
        <f t="shared" si="57"/>
        <v>8.0751531093408453E-3</v>
      </c>
      <c r="AG225" s="71">
        <v>2190</v>
      </c>
    </row>
    <row r="226" spans="5:33">
      <c r="E226" s="73">
        <v>0.54314814814814816</v>
      </c>
      <c r="F226" s="71">
        <v>2200</v>
      </c>
      <c r="G226" s="58">
        <v>16.579999999999998</v>
      </c>
      <c r="H226" s="58">
        <v>7.09</v>
      </c>
      <c r="I226" s="58">
        <v>7.53</v>
      </c>
      <c r="J226" s="99">
        <v>16.53</v>
      </c>
      <c r="K226" s="99">
        <v>7.23</v>
      </c>
      <c r="L226" s="99">
        <v>7.73</v>
      </c>
      <c r="M226" s="59">
        <f t="shared" si="59"/>
        <v>16.555</v>
      </c>
      <c r="N226" s="59">
        <f t="shared" si="59"/>
        <v>7.16</v>
      </c>
      <c r="O226" s="59">
        <f t="shared" si="59"/>
        <v>7.6300000000000008</v>
      </c>
      <c r="P226" s="60">
        <f t="shared" si="50"/>
        <v>0.15944074682336695</v>
      </c>
      <c r="Q226" s="22">
        <f t="shared" si="51"/>
        <v>6.9183097091893466E-8</v>
      </c>
      <c r="R226" s="61">
        <f t="shared" si="52"/>
        <v>7.1683448974800063E-8</v>
      </c>
      <c r="S226" s="22">
        <f t="shared" si="53"/>
        <v>5.1385168569227643E-15</v>
      </c>
      <c r="T226" s="62">
        <v>298</v>
      </c>
      <c r="U226" s="59">
        <f t="shared" si="54"/>
        <v>289.55500000000001</v>
      </c>
      <c r="V226" s="63">
        <f t="shared" si="55"/>
        <v>0.49189771529768228</v>
      </c>
      <c r="W226" s="64">
        <f t="shared" si="56"/>
        <v>3.1038284907393199</v>
      </c>
      <c r="X226" s="65">
        <f t="shared" si="46"/>
        <v>-5.7270731612447072E-9</v>
      </c>
      <c r="Y226" s="66">
        <f t="shared" si="47"/>
        <v>-5.5079132526852442E-9</v>
      </c>
      <c r="Z226" s="66">
        <f t="shared" si="48"/>
        <v>-5.5162999214368885E-9</v>
      </c>
      <c r="AA226" s="67">
        <f t="shared" si="49"/>
        <v>-5.30488481046557E-9</v>
      </c>
      <c r="AB226" s="68">
        <f t="shared" si="58"/>
        <v>7.4829760629668758E-7</v>
      </c>
      <c r="AC226" s="69"/>
      <c r="AD226" s="70">
        <f t="shared" si="57"/>
        <v>7.4829760629668762E-3</v>
      </c>
      <c r="AG226" s="71">
        <v>2200</v>
      </c>
    </row>
    <row r="227" spans="5:33">
      <c r="E227" s="73">
        <v>0.54326388888888888</v>
      </c>
      <c r="F227" s="71">
        <v>2210</v>
      </c>
      <c r="G227" s="58">
        <v>16.59</v>
      </c>
      <c r="H227" s="58">
        <v>7.09</v>
      </c>
      <c r="I227" s="58">
        <v>7.5</v>
      </c>
      <c r="J227" s="99">
        <v>16.54</v>
      </c>
      <c r="K227" s="99">
        <v>7.23</v>
      </c>
      <c r="L227" s="99">
        <v>7.76</v>
      </c>
      <c r="M227" s="59">
        <f t="shared" si="59"/>
        <v>16.564999999999998</v>
      </c>
      <c r="N227" s="59">
        <f t="shared" si="59"/>
        <v>7.16</v>
      </c>
      <c r="O227" s="59">
        <f t="shared" si="59"/>
        <v>7.63</v>
      </c>
      <c r="P227" s="60">
        <f t="shared" si="50"/>
        <v>0.15946883240149587</v>
      </c>
      <c r="Q227" s="22">
        <f t="shared" si="51"/>
        <v>6.9183097091893466E-8</v>
      </c>
      <c r="R227" s="61">
        <f t="shared" si="52"/>
        <v>7.1743042678652634E-8</v>
      </c>
      <c r="S227" s="22">
        <f t="shared" si="53"/>
        <v>5.147064172790973E-15</v>
      </c>
      <c r="T227" s="62">
        <v>298</v>
      </c>
      <c r="U227" s="59">
        <f t="shared" si="54"/>
        <v>289.565</v>
      </c>
      <c r="V227" s="63">
        <f t="shared" si="55"/>
        <v>0.49129827580992025</v>
      </c>
      <c r="W227" s="64">
        <f t="shared" si="56"/>
        <v>3.0995473543174343</v>
      </c>
      <c r="X227" s="65">
        <f t="shared" si="46"/>
        <v>-5.3222083921886273E-9</v>
      </c>
      <c r="Y227" s="66">
        <f t="shared" si="47"/>
        <v>-5.1178850488636322E-9</v>
      </c>
      <c r="Z227" s="66">
        <f t="shared" si="48"/>
        <v>-5.1257291664838257E-9</v>
      </c>
      <c r="AA227" s="67">
        <f t="shared" si="49"/>
        <v>-4.9286476583355363E-9</v>
      </c>
      <c r="AB227" s="68">
        <f t="shared" si="58"/>
        <v>6.9316363243009685E-7</v>
      </c>
      <c r="AC227" s="69"/>
      <c r="AD227" s="70">
        <f t="shared" si="57"/>
        <v>6.9316363243009686E-3</v>
      </c>
      <c r="AG227" s="71">
        <v>2210</v>
      </c>
    </row>
    <row r="228" spans="5:33">
      <c r="E228" s="73">
        <v>0.5433796296296296</v>
      </c>
      <c r="F228" s="71">
        <v>2220</v>
      </c>
      <c r="G228" s="58">
        <v>16.59</v>
      </c>
      <c r="H228" s="58">
        <v>7.09</v>
      </c>
      <c r="I228" s="58">
        <v>7.45</v>
      </c>
      <c r="J228" s="99">
        <v>16.55</v>
      </c>
      <c r="K228" s="99">
        <v>7.24</v>
      </c>
      <c r="L228" s="99">
        <v>7.72</v>
      </c>
      <c r="M228" s="59">
        <f t="shared" si="59"/>
        <v>16.57</v>
      </c>
      <c r="N228" s="59">
        <f t="shared" si="59"/>
        <v>7.165</v>
      </c>
      <c r="O228" s="59">
        <f t="shared" si="59"/>
        <v>7.585</v>
      </c>
      <c r="P228" s="60">
        <f t="shared" si="50"/>
        <v>0.158542285251216</v>
      </c>
      <c r="Q228" s="22">
        <f t="shared" si="51"/>
        <v>6.839116472814276E-8</v>
      </c>
      <c r="R228" s="61">
        <f t="shared" si="52"/>
        <v>7.2603948634159528E-8</v>
      </c>
      <c r="S228" s="22">
        <f t="shared" si="53"/>
        <v>5.2713333572716754E-15</v>
      </c>
      <c r="T228" s="62">
        <v>298</v>
      </c>
      <c r="U228" s="59">
        <f t="shared" si="54"/>
        <v>289.57</v>
      </c>
      <c r="V228" s="63">
        <f t="shared" si="55"/>
        <v>0.49099857159180538</v>
      </c>
      <c r="W228" s="64">
        <f t="shared" si="56"/>
        <v>3.0974091117239513</v>
      </c>
      <c r="X228" s="65">
        <f t="shared" si="46"/>
        <v>-5.0219923135196247E-9</v>
      </c>
      <c r="Y228" s="66">
        <f t="shared" si="47"/>
        <v>-4.8255513494168904E-9</v>
      </c>
      <c r="Z228" s="66">
        <f t="shared" si="48"/>
        <v>-4.833235362049434E-9</v>
      </c>
      <c r="AA228" s="67">
        <f t="shared" si="49"/>
        <v>-4.6438772727218018E-9</v>
      </c>
      <c r="AB228" s="68">
        <f t="shared" si="58"/>
        <v>6.4193349162806528E-7</v>
      </c>
      <c r="AC228" s="69"/>
      <c r="AD228" s="70">
        <f t="shared" si="57"/>
        <v>6.4193349162806525E-3</v>
      </c>
      <c r="AG228" s="71">
        <v>2220</v>
      </c>
    </row>
    <row r="229" spans="5:33">
      <c r="E229" s="73">
        <v>0.54349537037037032</v>
      </c>
      <c r="F229" s="71">
        <v>2230</v>
      </c>
      <c r="G229" s="58">
        <v>16.600000000000001</v>
      </c>
      <c r="H229" s="58">
        <v>7.09</v>
      </c>
      <c r="I229" s="58">
        <v>7.5</v>
      </c>
      <c r="J229" s="99">
        <v>16.559999999999999</v>
      </c>
      <c r="K229" s="99">
        <v>7.24</v>
      </c>
      <c r="L229" s="99">
        <v>7.75</v>
      </c>
      <c r="M229" s="59">
        <f t="shared" si="59"/>
        <v>16.579999999999998</v>
      </c>
      <c r="N229" s="59">
        <f t="shared" si="59"/>
        <v>7.165</v>
      </c>
      <c r="O229" s="59">
        <f t="shared" si="59"/>
        <v>7.625</v>
      </c>
      <c r="P229" s="60">
        <f t="shared" si="50"/>
        <v>0.15940645050592817</v>
      </c>
      <c r="Q229" s="22">
        <f t="shared" si="51"/>
        <v>6.839116472814276E-8</v>
      </c>
      <c r="R229" s="61">
        <f t="shared" si="52"/>
        <v>7.2664307591147665E-8</v>
      </c>
      <c r="S229" s="22">
        <f t="shared" si="53"/>
        <v>5.2801015977009206E-15</v>
      </c>
      <c r="T229" s="62">
        <v>298</v>
      </c>
      <c r="U229" s="59">
        <f t="shared" si="54"/>
        <v>289.58</v>
      </c>
      <c r="V229" s="63">
        <f t="shared" si="55"/>
        <v>0.49039919420442912</v>
      </c>
      <c r="W229" s="64">
        <f t="shared" si="56"/>
        <v>3.0931372718969374</v>
      </c>
      <c r="X229" s="65">
        <f t="shared" si="46"/>
        <v>-4.6836254606901006E-9</v>
      </c>
      <c r="Y229" s="66">
        <f t="shared" si="47"/>
        <v>-4.4988602830611977E-9</v>
      </c>
      <c r="Z229" s="66">
        <f t="shared" si="48"/>
        <v>-4.5061491175657415E-9</v>
      </c>
      <c r="AA229" s="67">
        <f t="shared" si="49"/>
        <v>-4.3280976973720303E-9</v>
      </c>
      <c r="AB229" s="68">
        <f t="shared" si="58"/>
        <v>5.93627753279442E-7</v>
      </c>
      <c r="AC229" s="69"/>
      <c r="AD229" s="70">
        <f t="shared" si="57"/>
        <v>5.9362775327944199E-3</v>
      </c>
      <c r="AG229" s="71">
        <v>2230</v>
      </c>
    </row>
    <row r="230" spans="5:33">
      <c r="E230" s="73">
        <v>0.54361111111111116</v>
      </c>
      <c r="F230" s="71">
        <v>2240</v>
      </c>
      <c r="G230" s="58">
        <v>16.61</v>
      </c>
      <c r="H230" s="58">
        <v>7.09</v>
      </c>
      <c r="I230" s="58">
        <v>7.47</v>
      </c>
      <c r="J230" s="99">
        <v>16.559999999999999</v>
      </c>
      <c r="K230" s="99">
        <v>7.24</v>
      </c>
      <c r="L230" s="99">
        <v>7.77</v>
      </c>
      <c r="M230" s="59">
        <f t="shared" si="59"/>
        <v>16.585000000000001</v>
      </c>
      <c r="N230" s="59">
        <f t="shared" si="59"/>
        <v>7.165</v>
      </c>
      <c r="O230" s="59">
        <f t="shared" si="59"/>
        <v>7.6199999999999992</v>
      </c>
      <c r="P230" s="60">
        <f t="shared" si="50"/>
        <v>0.15931595719265029</v>
      </c>
      <c r="Q230" s="22">
        <f t="shared" si="51"/>
        <v>6.839116472814276E-8</v>
      </c>
      <c r="R230" s="61">
        <f t="shared" si="52"/>
        <v>7.2694505884212752E-8</v>
      </c>
      <c r="S230" s="22">
        <f t="shared" si="53"/>
        <v>5.2844911857498421E-15</v>
      </c>
      <c r="T230" s="62">
        <v>298</v>
      </c>
      <c r="U230" s="59">
        <f t="shared" si="54"/>
        <v>289.58499999999998</v>
      </c>
      <c r="V230" s="63">
        <f t="shared" si="55"/>
        <v>0.49009952103409316</v>
      </c>
      <c r="W230" s="64">
        <f t="shared" si="56"/>
        <v>3.0910036723161829</v>
      </c>
      <c r="X230" s="65">
        <f t="shared" si="46"/>
        <v>-4.3324245328281441E-9</v>
      </c>
      <c r="Y230" s="66">
        <f t="shared" si="47"/>
        <v>-4.1613509583931612E-9</v>
      </c>
      <c r="Z230" s="66">
        <f t="shared" si="48"/>
        <v>-4.1681061061512356E-9</v>
      </c>
      <c r="AA230" s="67">
        <f t="shared" si="49"/>
        <v>-4.0032542011579456E-9</v>
      </c>
      <c r="AB230" s="68">
        <f t="shared" si="58"/>
        <v>5.4859151668058214E-7</v>
      </c>
      <c r="AC230" s="69"/>
      <c r="AD230" s="70">
        <f t="shared" si="57"/>
        <v>5.4859151668058218E-3</v>
      </c>
      <c r="AG230" s="71">
        <v>2240</v>
      </c>
    </row>
    <row r="231" spans="5:33">
      <c r="E231" s="73">
        <v>0.54372685185185188</v>
      </c>
      <c r="F231" s="71">
        <v>2250</v>
      </c>
      <c r="G231" s="58">
        <v>16.62</v>
      </c>
      <c r="H231" s="58">
        <v>7.1</v>
      </c>
      <c r="I231" s="58">
        <v>7.48</v>
      </c>
      <c r="J231" s="99">
        <v>16.57</v>
      </c>
      <c r="K231" s="99">
        <v>7.24</v>
      </c>
      <c r="L231" s="99">
        <v>7.77</v>
      </c>
      <c r="M231" s="59">
        <f t="shared" si="59"/>
        <v>16.594999999999999</v>
      </c>
      <c r="N231" s="59">
        <f t="shared" si="59"/>
        <v>7.17</v>
      </c>
      <c r="O231" s="59">
        <f t="shared" si="59"/>
        <v>7.625</v>
      </c>
      <c r="P231" s="60">
        <f t="shared" si="50"/>
        <v>0.15944859208093501</v>
      </c>
      <c r="Q231" s="22">
        <f t="shared" si="51"/>
        <v>6.7608297539197998E-8</v>
      </c>
      <c r="R231" s="61">
        <f t="shared" si="52"/>
        <v>7.3597402626917496E-8</v>
      </c>
      <c r="S231" s="22">
        <f t="shared" si="53"/>
        <v>5.4165776734286023E-15</v>
      </c>
      <c r="T231" s="62">
        <v>298</v>
      </c>
      <c r="U231" s="59">
        <f t="shared" si="54"/>
        <v>289.59500000000003</v>
      </c>
      <c r="V231" s="63">
        <f t="shared" si="55"/>
        <v>0.48950020573744896</v>
      </c>
      <c r="W231" s="64">
        <f t="shared" si="56"/>
        <v>3.0867411079591527</v>
      </c>
      <c r="X231" s="65">
        <f t="shared" si="46"/>
        <v>-4.1125931256331537E-9</v>
      </c>
      <c r="Y231" s="66">
        <f t="shared" si="47"/>
        <v>-3.9457723282088123E-9</v>
      </c>
      <c r="Z231" s="66">
        <f t="shared" si="48"/>
        <v>-3.9525391484614269E-9</v>
      </c>
      <c r="AA231" s="67">
        <f t="shared" si="49"/>
        <v>-3.7919362006932473E-9</v>
      </c>
      <c r="AB231" s="68">
        <f t="shared" si="58"/>
        <v>5.0693386190879084E-7</v>
      </c>
      <c r="AC231" s="69"/>
      <c r="AD231" s="70">
        <f t="shared" si="57"/>
        <v>5.0693386190879082E-3</v>
      </c>
      <c r="AG231" s="71">
        <v>2250</v>
      </c>
    </row>
    <row r="232" spans="5:33">
      <c r="E232" s="73">
        <v>0.5438425925925926</v>
      </c>
      <c r="F232" s="71">
        <v>2260</v>
      </c>
      <c r="G232" s="58">
        <v>16.62</v>
      </c>
      <c r="H232" s="58">
        <v>7.1</v>
      </c>
      <c r="I232" s="58">
        <v>7.43</v>
      </c>
      <c r="J232" s="99">
        <v>16.57</v>
      </c>
      <c r="K232" s="99">
        <v>7.25</v>
      </c>
      <c r="L232" s="99">
        <v>7.77</v>
      </c>
      <c r="M232" s="59">
        <f t="shared" si="59"/>
        <v>16.594999999999999</v>
      </c>
      <c r="N232" s="59">
        <f t="shared" si="59"/>
        <v>7.1749999999999998</v>
      </c>
      <c r="O232" s="59">
        <f t="shared" si="59"/>
        <v>7.6</v>
      </c>
      <c r="P232" s="60">
        <f t="shared" si="50"/>
        <v>0.1589258098118172</v>
      </c>
      <c r="Q232" s="22">
        <f t="shared" si="51"/>
        <v>6.6834391756861291E-8</v>
      </c>
      <c r="R232" s="61">
        <f t="shared" si="52"/>
        <v>7.4449620384283211E-8</v>
      </c>
      <c r="S232" s="22">
        <f t="shared" si="53"/>
        <v>5.5427459753638782E-15</v>
      </c>
      <c r="T232" s="62">
        <v>298</v>
      </c>
      <c r="U232" s="59">
        <f t="shared" si="54"/>
        <v>289.59500000000003</v>
      </c>
      <c r="V232" s="63">
        <f t="shared" si="55"/>
        <v>0.48950020573744896</v>
      </c>
      <c r="W232" s="64">
        <f t="shared" si="56"/>
        <v>3.0867411079591527</v>
      </c>
      <c r="X232" s="65">
        <f t="shared" si="46"/>
        <v>-3.867733781046267E-9</v>
      </c>
      <c r="Y232" s="66">
        <f t="shared" si="47"/>
        <v>-3.7077172815867301E-9</v>
      </c>
      <c r="Z232" s="66">
        <f t="shared" si="48"/>
        <v>-3.7143375097484412E-9</v>
      </c>
      <c r="AA232" s="67">
        <f t="shared" si="49"/>
        <v>-3.5603934521778121E-9</v>
      </c>
      <c r="AB232" s="68">
        <f t="shared" si="58"/>
        <v>4.6743194144267953E-7</v>
      </c>
      <c r="AC232" s="69"/>
      <c r="AD232" s="70">
        <f t="shared" si="57"/>
        <v>4.6743194144267955E-3</v>
      </c>
      <c r="AG232" s="71">
        <v>2260</v>
      </c>
    </row>
    <row r="233" spans="5:33">
      <c r="E233" s="73">
        <v>0.54395833333333332</v>
      </c>
      <c r="F233" s="71">
        <v>2270</v>
      </c>
      <c r="G233" s="58">
        <v>16.62</v>
      </c>
      <c r="H233" s="58">
        <v>7.1</v>
      </c>
      <c r="I233" s="58">
        <v>7.44</v>
      </c>
      <c r="J233" s="99">
        <v>16.579999999999998</v>
      </c>
      <c r="K233" s="99">
        <v>7.25</v>
      </c>
      <c r="L233" s="99">
        <v>7.77</v>
      </c>
      <c r="M233" s="59">
        <f t="shared" si="59"/>
        <v>16.600000000000001</v>
      </c>
      <c r="N233" s="59">
        <f t="shared" si="59"/>
        <v>7.1749999999999998</v>
      </c>
      <c r="O233" s="59">
        <f t="shared" si="59"/>
        <v>7.6050000000000004</v>
      </c>
      <c r="P233" s="60">
        <f t="shared" si="50"/>
        <v>0.15904438155112283</v>
      </c>
      <c r="Q233" s="22">
        <f t="shared" si="51"/>
        <v>6.6834391756861291E-8</v>
      </c>
      <c r="R233" s="61">
        <f t="shared" si="52"/>
        <v>7.4480560628943585E-8</v>
      </c>
      <c r="S233" s="22">
        <f t="shared" si="53"/>
        <v>5.5473539116017408E-15</v>
      </c>
      <c r="T233" s="62">
        <v>298</v>
      </c>
      <c r="U233" s="59">
        <f t="shared" si="54"/>
        <v>289.60000000000002</v>
      </c>
      <c r="V233" s="63">
        <f t="shared" si="55"/>
        <v>0.48920056361007047</v>
      </c>
      <c r="W233" s="64">
        <f t="shared" si="56"/>
        <v>3.0846121408412488</v>
      </c>
      <c r="X233" s="65">
        <f t="shared" si="46"/>
        <v>-3.5686637293430778E-9</v>
      </c>
      <c r="Y233" s="66">
        <f t="shared" si="47"/>
        <v>-3.4206853528699278E-9</v>
      </c>
      <c r="Z233" s="66">
        <f t="shared" si="48"/>
        <v>-3.4268214311234146E-9</v>
      </c>
      <c r="AA233" s="67">
        <f t="shared" si="49"/>
        <v>-3.2844702550902457E-9</v>
      </c>
      <c r="AB233" s="68">
        <f t="shared" si="58"/>
        <v>4.3031154674952229E-7</v>
      </c>
      <c r="AC233" s="69"/>
      <c r="AD233" s="70">
        <f t="shared" si="57"/>
        <v>4.3031154674952228E-3</v>
      </c>
      <c r="AG233" s="71">
        <v>2270</v>
      </c>
    </row>
    <row r="234" spans="5:33">
      <c r="E234" s="73">
        <v>0.54407407407407404</v>
      </c>
      <c r="F234" s="71">
        <v>2280</v>
      </c>
      <c r="G234" s="58">
        <v>16.63</v>
      </c>
      <c r="H234" s="58">
        <v>7.1</v>
      </c>
      <c r="I234" s="58">
        <v>7.5</v>
      </c>
      <c r="J234" s="99">
        <v>16.579999999999998</v>
      </c>
      <c r="K234" s="99">
        <v>7.25</v>
      </c>
      <c r="L234" s="99">
        <v>7.78</v>
      </c>
      <c r="M234" s="59">
        <f t="shared" si="59"/>
        <v>16.604999999999997</v>
      </c>
      <c r="N234" s="59">
        <f t="shared" si="59"/>
        <v>7.1749999999999998</v>
      </c>
      <c r="O234" s="59">
        <f t="shared" si="59"/>
        <v>7.6400000000000006</v>
      </c>
      <c r="P234" s="60">
        <f t="shared" si="50"/>
        <v>0.1597904234985662</v>
      </c>
      <c r="Q234" s="22">
        <f t="shared" si="51"/>
        <v>6.6834391756861291E-8</v>
      </c>
      <c r="R234" s="61">
        <f t="shared" si="52"/>
        <v>7.4511513731946732E-8</v>
      </c>
      <c r="S234" s="22">
        <f t="shared" si="53"/>
        <v>5.5519656786260861E-15</v>
      </c>
      <c r="T234" s="62">
        <v>298</v>
      </c>
      <c r="U234" s="59">
        <f t="shared" si="54"/>
        <v>289.60500000000002</v>
      </c>
      <c r="V234" s="63">
        <f t="shared" si="55"/>
        <v>0.48890093182927136</v>
      </c>
      <c r="W234" s="64">
        <f t="shared" si="56"/>
        <v>3.082484715537523</v>
      </c>
      <c r="X234" s="65">
        <f t="shared" si="46"/>
        <v>-3.3050774284680804E-9</v>
      </c>
      <c r="Y234" s="66">
        <f t="shared" si="47"/>
        <v>-3.1671764917778222E-9</v>
      </c>
      <c r="Z234" s="66">
        <f t="shared" si="48"/>
        <v>-3.1729302657064606E-9</v>
      </c>
      <c r="AA234" s="67">
        <f t="shared" si="49"/>
        <v>-3.0403029624147399E-9</v>
      </c>
      <c r="AB234" s="68">
        <f t="shared" si="58"/>
        <v>3.9606463416215576E-7</v>
      </c>
      <c r="AC234" s="69"/>
      <c r="AD234" s="70">
        <f t="shared" si="57"/>
        <v>3.9606463416215574E-3</v>
      </c>
      <c r="AG234" s="71">
        <v>2280</v>
      </c>
    </row>
    <row r="235" spans="5:33">
      <c r="E235" s="73">
        <v>0.54418981481481477</v>
      </c>
      <c r="F235" s="71">
        <v>2290</v>
      </c>
      <c r="G235" s="58">
        <v>16.63</v>
      </c>
      <c r="H235" s="58">
        <v>7.1</v>
      </c>
      <c r="I235" s="58">
        <v>7.47</v>
      </c>
      <c r="J235" s="99">
        <v>16.59</v>
      </c>
      <c r="K235" s="99">
        <v>7.25</v>
      </c>
      <c r="L235" s="99">
        <v>7.73</v>
      </c>
      <c r="M235" s="59">
        <f t="shared" si="59"/>
        <v>16.61</v>
      </c>
      <c r="N235" s="59">
        <f t="shared" si="59"/>
        <v>7.1749999999999998</v>
      </c>
      <c r="O235" s="59">
        <f t="shared" si="59"/>
        <v>7.6</v>
      </c>
      <c r="P235" s="60">
        <f t="shared" si="50"/>
        <v>0.15896783543210591</v>
      </c>
      <c r="Q235" s="22">
        <f t="shared" si="51"/>
        <v>6.6834391756861291E-8</v>
      </c>
      <c r="R235" s="61">
        <f t="shared" si="52"/>
        <v>7.4542479698636451E-8</v>
      </c>
      <c r="S235" s="22">
        <f t="shared" si="53"/>
        <v>5.5565812796216274E-15</v>
      </c>
      <c r="T235" s="62">
        <v>298</v>
      </c>
      <c r="U235" s="59">
        <f t="shared" si="54"/>
        <v>289.61</v>
      </c>
      <c r="V235" s="63">
        <f t="shared" si="55"/>
        <v>0.48860131039451538</v>
      </c>
      <c r="W235" s="64">
        <f t="shared" si="56"/>
        <v>3.0803588308794665</v>
      </c>
      <c r="X235" s="65">
        <f t="shared" si="46"/>
        <v>-3.0294215540287999E-9</v>
      </c>
      <c r="Y235" s="66">
        <f t="shared" si="47"/>
        <v>-2.9034813704318388E-9</v>
      </c>
      <c r="Z235" s="66">
        <f t="shared" si="48"/>
        <v>-2.9087170002580491E-9</v>
      </c>
      <c r="AA235" s="67">
        <f t="shared" si="49"/>
        <v>-2.7875771315799479E-9</v>
      </c>
      <c r="AB235" s="68">
        <f t="shared" si="58"/>
        <v>3.6435531098573692E-7</v>
      </c>
      <c r="AC235" s="69"/>
      <c r="AD235" s="70">
        <f t="shared" si="57"/>
        <v>3.6435531098573692E-3</v>
      </c>
      <c r="AG235" s="71">
        <v>2290</v>
      </c>
    </row>
    <row r="236" spans="5:33">
      <c r="E236" s="73">
        <v>0.5443055555555556</v>
      </c>
      <c r="F236" s="71">
        <v>2300</v>
      </c>
      <c r="G236" s="58">
        <v>16.64</v>
      </c>
      <c r="H236" s="58">
        <v>7.11</v>
      </c>
      <c r="I236" s="58">
        <v>7.46</v>
      </c>
      <c r="J236" s="99">
        <v>16.59</v>
      </c>
      <c r="K236" s="99">
        <v>7.26</v>
      </c>
      <c r="L236" s="99">
        <v>7.74</v>
      </c>
      <c r="M236" s="59">
        <f t="shared" si="59"/>
        <v>16.615000000000002</v>
      </c>
      <c r="N236" s="59">
        <f t="shared" si="59"/>
        <v>7.1850000000000005</v>
      </c>
      <c r="O236" s="59">
        <f t="shared" si="59"/>
        <v>7.6</v>
      </c>
      <c r="P236" s="60">
        <f t="shared" si="50"/>
        <v>0.15898184891177727</v>
      </c>
      <c r="Q236" s="22">
        <f t="shared" si="51"/>
        <v>6.5313055264747081E-8</v>
      </c>
      <c r="R236" s="61">
        <f t="shared" si="52"/>
        <v>7.6310497528348622E-8</v>
      </c>
      <c r="S236" s="22">
        <f t="shared" si="53"/>
        <v>5.8232920330241011E-15</v>
      </c>
      <c r="T236" s="62">
        <v>298</v>
      </c>
      <c r="U236" s="59">
        <f t="shared" si="54"/>
        <v>289.61500000000001</v>
      </c>
      <c r="V236" s="63">
        <f t="shared" si="55"/>
        <v>0.48830169930526851</v>
      </c>
      <c r="W236" s="64">
        <f t="shared" si="56"/>
        <v>3.0782344856995092</v>
      </c>
      <c r="X236" s="65">
        <f t="shared" si="46"/>
        <v>-2.9238105679634457E-9</v>
      </c>
      <c r="Y236" s="66">
        <f t="shared" si="47"/>
        <v>-2.796327462287665E-9</v>
      </c>
      <c r="Z236" s="66">
        <f t="shared" si="48"/>
        <v>-2.8018859421737482E-9</v>
      </c>
      <c r="AA236" s="67">
        <f t="shared" si="49"/>
        <v>-2.6794765980603124E-9</v>
      </c>
      <c r="AB236" s="68">
        <f t="shared" si="58"/>
        <v>3.3528631860742286E-7</v>
      </c>
      <c r="AC236" s="69"/>
      <c r="AD236" s="70">
        <f t="shared" si="57"/>
        <v>3.3528631860742287E-3</v>
      </c>
      <c r="AG236" s="71">
        <v>2300</v>
      </c>
    </row>
    <row r="237" spans="5:33">
      <c r="E237" s="73">
        <v>0.54442129629629632</v>
      </c>
      <c r="F237" s="71">
        <v>2310</v>
      </c>
      <c r="G237" s="58">
        <v>16.64</v>
      </c>
      <c r="H237" s="58">
        <v>7.11</v>
      </c>
      <c r="I237" s="58">
        <v>7.44</v>
      </c>
      <c r="J237" s="99">
        <v>16.600000000000001</v>
      </c>
      <c r="K237" s="99">
        <v>7.26</v>
      </c>
      <c r="L237" s="99">
        <v>7.76</v>
      </c>
      <c r="M237" s="59">
        <f t="shared" si="59"/>
        <v>16.62</v>
      </c>
      <c r="N237" s="59">
        <f t="shared" si="59"/>
        <v>7.1850000000000005</v>
      </c>
      <c r="O237" s="59">
        <f t="shared" si="59"/>
        <v>7.6</v>
      </c>
      <c r="P237" s="60">
        <f t="shared" si="50"/>
        <v>0.15899586486232492</v>
      </c>
      <c r="Q237" s="22">
        <f t="shared" si="51"/>
        <v>6.5313055264747081E-8</v>
      </c>
      <c r="R237" s="61">
        <f t="shared" si="52"/>
        <v>7.6342211128115752E-8</v>
      </c>
      <c r="S237" s="22">
        <f t="shared" si="53"/>
        <v>5.8281331999298006E-15</v>
      </c>
      <c r="T237" s="62">
        <v>298</v>
      </c>
      <c r="U237" s="59">
        <f t="shared" si="54"/>
        <v>289.62</v>
      </c>
      <c r="V237" s="63">
        <f t="shared" si="55"/>
        <v>0.48800209856099247</v>
      </c>
      <c r="W237" s="64">
        <f t="shared" si="56"/>
        <v>3.0761116788309741</v>
      </c>
      <c r="X237" s="65">
        <f t="shared" si="46"/>
        <v>-2.6839602702772516E-9</v>
      </c>
      <c r="Y237" s="66">
        <f t="shared" si="47"/>
        <v>-2.5667465981924733E-9</v>
      </c>
      <c r="Z237" s="66">
        <f t="shared" si="48"/>
        <v>-2.5718655431618707E-9</v>
      </c>
      <c r="AA237" s="67">
        <f t="shared" si="49"/>
        <v>-2.4593237078357563E-9</v>
      </c>
      <c r="AB237" s="68">
        <f t="shared" si="58"/>
        <v>3.0728679531584531E-7</v>
      </c>
      <c r="AC237" s="69"/>
      <c r="AD237" s="70">
        <f t="shared" si="57"/>
        <v>3.0728679531584532E-3</v>
      </c>
      <c r="AG237" s="71">
        <v>2310</v>
      </c>
    </row>
    <row r="238" spans="5:33">
      <c r="E238" s="73">
        <v>0.54453703703703704</v>
      </c>
      <c r="F238" s="71">
        <v>2320</v>
      </c>
      <c r="G238" s="58">
        <v>16.66</v>
      </c>
      <c r="H238" s="58">
        <v>7.11</v>
      </c>
      <c r="I238" s="58">
        <v>7.48</v>
      </c>
      <c r="J238" s="99">
        <v>16.61</v>
      </c>
      <c r="K238" s="99">
        <v>7.26</v>
      </c>
      <c r="L238" s="99">
        <v>7.78</v>
      </c>
      <c r="M238" s="59">
        <f t="shared" si="59"/>
        <v>16.634999999999998</v>
      </c>
      <c r="N238" s="59">
        <f t="shared" si="59"/>
        <v>7.1850000000000005</v>
      </c>
      <c r="O238" s="59">
        <f t="shared" si="59"/>
        <v>7.6300000000000008</v>
      </c>
      <c r="P238" s="60">
        <f t="shared" si="50"/>
        <v>0.15966570883870596</v>
      </c>
      <c r="Q238" s="22">
        <f t="shared" si="51"/>
        <v>6.5313055264747081E-8</v>
      </c>
      <c r="R238" s="61">
        <f t="shared" si="52"/>
        <v>7.6437431027760287E-8</v>
      </c>
      <c r="S238" s="22">
        <f t="shared" si="53"/>
        <v>5.8426808621236108E-15</v>
      </c>
      <c r="T238" s="62">
        <v>298</v>
      </c>
      <c r="U238" s="59">
        <f t="shared" si="54"/>
        <v>289.63499999999999</v>
      </c>
      <c r="V238" s="63">
        <f t="shared" si="55"/>
        <v>0.48710335839264635</v>
      </c>
      <c r="W238" s="64">
        <f t="shared" si="56"/>
        <v>3.0697524764412569</v>
      </c>
      <c r="X238" s="65">
        <f t="shared" si="46"/>
        <v>-2.4811351628030106E-9</v>
      </c>
      <c r="Y238" s="66">
        <f t="shared" si="47"/>
        <v>-2.3718251681968768E-9</v>
      </c>
      <c r="Z238" s="66">
        <f t="shared" si="48"/>
        <v>-2.3766409779519943E-9</v>
      </c>
      <c r="AA238" s="67">
        <f t="shared" si="49"/>
        <v>-2.2717224581866632E-9</v>
      </c>
      <c r="AB238" s="68">
        <f t="shared" si="58"/>
        <v>2.8158594821447593E-7</v>
      </c>
      <c r="AC238" s="75"/>
      <c r="AD238" s="70">
        <f t="shared" si="57"/>
        <v>2.8158594821447594E-3</v>
      </c>
      <c r="AE238" s="70"/>
      <c r="AF238" s="74"/>
      <c r="AG238" s="71">
        <v>2320</v>
      </c>
    </row>
    <row r="239" spans="5:33">
      <c r="E239" s="73">
        <v>0.54465277777777776</v>
      </c>
      <c r="F239" s="71">
        <v>2330</v>
      </c>
      <c r="G239" s="58">
        <v>16.66</v>
      </c>
      <c r="H239" s="58">
        <v>7.11</v>
      </c>
      <c r="I239" s="58">
        <v>7.51</v>
      </c>
      <c r="J239" s="99">
        <v>16.62</v>
      </c>
      <c r="K239" s="99">
        <v>7.26</v>
      </c>
      <c r="L239" s="99">
        <v>7.79</v>
      </c>
      <c r="M239" s="59">
        <f t="shared" si="59"/>
        <v>16.64</v>
      </c>
      <c r="N239" s="59">
        <f t="shared" si="59"/>
        <v>7.1850000000000005</v>
      </c>
      <c r="O239" s="59">
        <f t="shared" si="59"/>
        <v>7.65</v>
      </c>
      <c r="P239" s="60">
        <f t="shared" si="50"/>
        <v>0.1600983478165261</v>
      </c>
      <c r="Q239" s="22">
        <f t="shared" si="51"/>
        <v>6.5313055264747081E-8</v>
      </c>
      <c r="R239" s="61">
        <f t="shared" si="52"/>
        <v>7.646919737935487E-8</v>
      </c>
      <c r="S239" s="22">
        <f t="shared" si="53"/>
        <v>5.8475381478427335E-15</v>
      </c>
      <c r="T239" s="62">
        <v>298</v>
      </c>
      <c r="U239" s="59">
        <f t="shared" si="54"/>
        <v>289.64</v>
      </c>
      <c r="V239" s="63">
        <f t="shared" si="55"/>
        <v>0.48680379902290216</v>
      </c>
      <c r="W239" s="64">
        <f t="shared" si="56"/>
        <v>3.067635811170307</v>
      </c>
      <c r="X239" s="65">
        <f t="shared" si="46"/>
        <v>-2.2814930875574176E-9</v>
      </c>
      <c r="Y239" s="66">
        <f t="shared" si="47"/>
        <v>-2.1805528642121995E-9</v>
      </c>
      <c r="Z239" s="66">
        <f t="shared" si="48"/>
        <v>-2.1850187680295504E-9</v>
      </c>
      <c r="AA239" s="67">
        <f t="shared" si="49"/>
        <v>-2.0881492780484222E-9</v>
      </c>
      <c r="AB239" s="68">
        <f t="shared" si="58"/>
        <v>2.5783629835899702E-7</v>
      </c>
      <c r="AC239" s="69"/>
      <c r="AD239" s="70">
        <f t="shared" si="57"/>
        <v>2.5783629835899702E-3</v>
      </c>
      <c r="AG239" s="71">
        <v>2330</v>
      </c>
    </row>
    <row r="240" spans="5:33">
      <c r="E240" s="73">
        <v>0.54476851851851849</v>
      </c>
      <c r="F240" s="71">
        <v>2340</v>
      </c>
      <c r="G240" s="58">
        <v>16.670000000000002</v>
      </c>
      <c r="H240" s="58">
        <v>7.12</v>
      </c>
      <c r="I240" s="58">
        <v>7.51</v>
      </c>
      <c r="J240" s="99">
        <v>16.62</v>
      </c>
      <c r="K240" s="99">
        <v>7.26</v>
      </c>
      <c r="L240" s="99">
        <v>7.8</v>
      </c>
      <c r="M240" s="59">
        <f t="shared" si="59"/>
        <v>16.645000000000003</v>
      </c>
      <c r="N240" s="59">
        <f t="shared" si="59"/>
        <v>7.1899999999999995</v>
      </c>
      <c r="O240" s="59">
        <f t="shared" si="59"/>
        <v>7.6549999999999994</v>
      </c>
      <c r="P240" s="60">
        <f t="shared" si="50"/>
        <v>0.16021711709497913</v>
      </c>
      <c r="Q240" s="22">
        <f t="shared" si="51"/>
        <v>6.4565422903465636E-8</v>
      </c>
      <c r="R240" s="61">
        <f t="shared" si="52"/>
        <v>7.7386816495839427E-8</v>
      </c>
      <c r="S240" s="22">
        <f t="shared" si="53"/>
        <v>5.9887193673607256E-15</v>
      </c>
      <c r="T240" s="62">
        <v>298</v>
      </c>
      <c r="U240" s="59">
        <f t="shared" si="54"/>
        <v>289.64499999999998</v>
      </c>
      <c r="V240" s="63">
        <f t="shared" si="55"/>
        <v>0.48650424999545427</v>
      </c>
      <c r="W240" s="64">
        <f t="shared" si="56"/>
        <v>3.0655206783913362</v>
      </c>
      <c r="X240" s="65">
        <f t="shared" si="46"/>
        <v>-2.141769156176038E-9</v>
      </c>
      <c r="Y240" s="66">
        <f t="shared" si="47"/>
        <v>-2.0445839244482155E-9</v>
      </c>
      <c r="Z240" s="66">
        <f t="shared" si="48"/>
        <v>-2.0489938157937676E-9</v>
      </c>
      <c r="AA240" s="67">
        <f t="shared" si="49"/>
        <v>-1.9558182676570092E-9</v>
      </c>
      <c r="AB240" s="68">
        <f t="shared" si="58"/>
        <v>2.3600165564218154E-7</v>
      </c>
      <c r="AC240" s="69"/>
      <c r="AD240" s="70">
        <f t="shared" si="57"/>
        <v>2.3600165564218152E-3</v>
      </c>
      <c r="AG240" s="71">
        <v>2340</v>
      </c>
    </row>
    <row r="241" spans="5:33">
      <c r="E241" s="73">
        <v>0.54488425925925921</v>
      </c>
      <c r="F241" s="71">
        <v>2350</v>
      </c>
      <c r="G241" s="58">
        <v>16.670000000000002</v>
      </c>
      <c r="H241" s="58">
        <v>7.12</v>
      </c>
      <c r="I241" s="58">
        <v>7.52</v>
      </c>
      <c r="J241" s="99">
        <v>16.63</v>
      </c>
      <c r="K241" s="99">
        <v>7.26</v>
      </c>
      <c r="L241" s="99">
        <v>7.76</v>
      </c>
      <c r="M241" s="59">
        <f t="shared" si="59"/>
        <v>16.649999999999999</v>
      </c>
      <c r="N241" s="59">
        <f t="shared" si="59"/>
        <v>7.1899999999999995</v>
      </c>
      <c r="O241" s="59">
        <f t="shared" si="59"/>
        <v>7.64</v>
      </c>
      <c r="P241" s="60">
        <f t="shared" si="50"/>
        <v>0.15991727571426254</v>
      </c>
      <c r="Q241" s="22">
        <f t="shared" si="51"/>
        <v>6.4565422903465636E-8</v>
      </c>
      <c r="R241" s="61">
        <f t="shared" si="52"/>
        <v>7.741897739905838E-8</v>
      </c>
      <c r="S241" s="22">
        <f t="shared" si="53"/>
        <v>5.9936980615159121E-15</v>
      </c>
      <c r="T241" s="62">
        <v>298</v>
      </c>
      <c r="U241" s="59">
        <f t="shared" si="54"/>
        <v>289.64999999999998</v>
      </c>
      <c r="V241" s="63">
        <f t="shared" si="55"/>
        <v>0.48620471130976428</v>
      </c>
      <c r="W241" s="64">
        <f t="shared" si="56"/>
        <v>3.0634070769431903</v>
      </c>
      <c r="X241" s="65">
        <f t="shared" si="46"/>
        <v>-1.9552683520473828E-9</v>
      </c>
      <c r="Y241" s="66">
        <f t="shared" si="47"/>
        <v>-1.8665770781905054E-9</v>
      </c>
      <c r="Z241" s="66">
        <f t="shared" si="48"/>
        <v>-1.8706001280445666E-9</v>
      </c>
      <c r="AA241" s="67">
        <f t="shared" si="49"/>
        <v>-1.7855669317186702E-9</v>
      </c>
      <c r="AB241" s="68">
        <f t="shared" si="58"/>
        <v>2.1552708413498659E-7</v>
      </c>
      <c r="AC241" s="69"/>
      <c r="AD241" s="70">
        <f t="shared" si="57"/>
        <v>2.155270841349866E-3</v>
      </c>
      <c r="AG241" s="71">
        <v>2350</v>
      </c>
    </row>
    <row r="242" spans="5:33">
      <c r="E242" s="73">
        <v>0.54500000000000004</v>
      </c>
      <c r="F242" s="71">
        <v>2360</v>
      </c>
      <c r="G242" s="58">
        <v>16.68</v>
      </c>
      <c r="H242" s="58">
        <v>7.12</v>
      </c>
      <c r="I242" s="58">
        <v>7.48</v>
      </c>
      <c r="J242" s="99">
        <v>16.63</v>
      </c>
      <c r="K242" s="99">
        <v>7.27</v>
      </c>
      <c r="L242" s="99">
        <v>7.76</v>
      </c>
      <c r="M242" s="59">
        <f t="shared" si="59"/>
        <v>16.655000000000001</v>
      </c>
      <c r="N242" s="59">
        <f t="shared" si="59"/>
        <v>7.1950000000000003</v>
      </c>
      <c r="O242" s="59">
        <f t="shared" si="59"/>
        <v>7.62</v>
      </c>
      <c r="P242" s="60">
        <f t="shared" si="50"/>
        <v>0.15951271429708389</v>
      </c>
      <c r="Q242" s="22">
        <f t="shared" si="51"/>
        <v>6.3826348619054715E-8</v>
      </c>
      <c r="R242" s="61">
        <f t="shared" si="52"/>
        <v>7.8347993736024497E-8</v>
      </c>
      <c r="S242" s="22">
        <f t="shared" si="53"/>
        <v>6.1384081224601336E-15</v>
      </c>
      <c r="T242" s="62">
        <v>298</v>
      </c>
      <c r="U242" s="59">
        <f t="shared" si="54"/>
        <v>289.65499999999997</v>
      </c>
      <c r="V242" s="63">
        <f t="shared" si="55"/>
        <v>0.485905182965296</v>
      </c>
      <c r="W242" s="64">
        <f t="shared" si="56"/>
        <v>3.0612950056656478</v>
      </c>
      <c r="X242" s="65">
        <f t="shared" si="46"/>
        <v>-1.8254393789003047E-9</v>
      </c>
      <c r="Y242" s="66">
        <f t="shared" si="47"/>
        <v>-1.7407941884871625E-9</v>
      </c>
      <c r="Z242" s="66">
        <f t="shared" si="48"/>
        <v>-1.7447191658613184E-9</v>
      </c>
      <c r="AA242" s="67">
        <f t="shared" si="49"/>
        <v>-1.6636349522852086E-9</v>
      </c>
      <c r="AB242" s="68">
        <f t="shared" si="58"/>
        <v>1.9683510130792633E-7</v>
      </c>
      <c r="AC242" s="69"/>
      <c r="AD242" s="70">
        <f t="shared" si="57"/>
        <v>1.9683510130792635E-3</v>
      </c>
      <c r="AG242" s="71">
        <v>2360</v>
      </c>
    </row>
    <row r="243" spans="5:33">
      <c r="E243" s="73">
        <v>0.54511574074074076</v>
      </c>
      <c r="F243" s="71">
        <v>2370</v>
      </c>
      <c r="G243" s="58">
        <v>16.68</v>
      </c>
      <c r="H243" s="58">
        <v>7.12</v>
      </c>
      <c r="I243" s="58">
        <v>7.53</v>
      </c>
      <c r="J243" s="99">
        <v>16.64</v>
      </c>
      <c r="K243" s="99">
        <v>7.27</v>
      </c>
      <c r="L243" s="99">
        <v>7.77</v>
      </c>
      <c r="M243" s="59">
        <f t="shared" si="59"/>
        <v>16.66</v>
      </c>
      <c r="N243" s="59">
        <f t="shared" si="59"/>
        <v>7.1950000000000003</v>
      </c>
      <c r="O243" s="59">
        <f t="shared" si="59"/>
        <v>7.65</v>
      </c>
      <c r="P243" s="60">
        <f t="shared" si="50"/>
        <v>0.16015484519078438</v>
      </c>
      <c r="Q243" s="22">
        <f t="shared" si="51"/>
        <v>6.3826348619054715E-8</v>
      </c>
      <c r="R243" s="61">
        <f t="shared" si="52"/>
        <v>7.8380554091367183E-8</v>
      </c>
      <c r="S243" s="22">
        <f t="shared" si="53"/>
        <v>6.1435112596697372E-15</v>
      </c>
      <c r="T243" s="62">
        <v>298</v>
      </c>
      <c r="U243" s="59">
        <f t="shared" si="54"/>
        <v>289.66000000000003</v>
      </c>
      <c r="V243" s="63">
        <f t="shared" si="55"/>
        <v>0.48560566496151109</v>
      </c>
      <c r="W243" s="64">
        <f t="shared" si="56"/>
        <v>3.0591844633993888</v>
      </c>
      <c r="X243" s="65">
        <f t="shared" si="46"/>
        <v>-1.6730016584234188E-9</v>
      </c>
      <c r="Y243" s="66">
        <f t="shared" si="47"/>
        <v>-1.5949941446743376E-9</v>
      </c>
      <c r="Z243" s="66">
        <f t="shared" si="48"/>
        <v>-1.5986314227192663E-9</v>
      </c>
      <c r="AA243" s="67">
        <f t="shared" si="49"/>
        <v>-1.5239219942645621E-9</v>
      </c>
      <c r="AB243" s="68">
        <f t="shared" si="58"/>
        <v>1.7940159957478894E-7</v>
      </c>
      <c r="AC243" s="69"/>
      <c r="AD243" s="70">
        <f t="shared" si="57"/>
        <v>1.7940159957478895E-3</v>
      </c>
      <c r="AG243" s="71">
        <v>2370</v>
      </c>
    </row>
    <row r="244" spans="5:33">
      <c r="E244" s="73">
        <v>0.54523148148148148</v>
      </c>
      <c r="F244" s="71">
        <v>2380</v>
      </c>
      <c r="G244" s="58">
        <v>16.690000000000001</v>
      </c>
      <c r="H244" s="58">
        <v>7.12</v>
      </c>
      <c r="I244" s="58">
        <v>7.55</v>
      </c>
      <c r="J244" s="99">
        <v>16.64</v>
      </c>
      <c r="K244" s="99">
        <v>7.27</v>
      </c>
      <c r="L244" s="99">
        <v>7.78</v>
      </c>
      <c r="M244" s="59">
        <f t="shared" si="59"/>
        <v>16.664999999999999</v>
      </c>
      <c r="N244" s="59">
        <f t="shared" si="59"/>
        <v>7.1950000000000003</v>
      </c>
      <c r="O244" s="59">
        <f t="shared" si="59"/>
        <v>7.665</v>
      </c>
      <c r="P244" s="60">
        <f t="shared" si="50"/>
        <v>0.16048303258057897</v>
      </c>
      <c r="Q244" s="22">
        <f t="shared" si="51"/>
        <v>6.3826348619054715E-8</v>
      </c>
      <c r="R244" s="61">
        <f t="shared" si="52"/>
        <v>7.8413127978348531E-8</v>
      </c>
      <c r="S244" s="22">
        <f t="shared" si="53"/>
        <v>6.1486186393488651E-15</v>
      </c>
      <c r="T244" s="62">
        <v>298</v>
      </c>
      <c r="U244" s="59">
        <f t="shared" si="54"/>
        <v>289.66500000000002</v>
      </c>
      <c r="V244" s="63">
        <f t="shared" si="55"/>
        <v>0.48530615729788196</v>
      </c>
      <c r="W244" s="64">
        <f t="shared" si="56"/>
        <v>3.0570754489860867</v>
      </c>
      <c r="X244" s="65">
        <f t="shared" si="46"/>
        <v>-1.5294874107306035E-9</v>
      </c>
      <c r="Y244" s="66">
        <f t="shared" si="47"/>
        <v>-1.4579166854432177E-9</v>
      </c>
      <c r="Z244" s="66">
        <f t="shared" si="48"/>
        <v>-1.4612657608800112E-9</v>
      </c>
      <c r="AA244" s="67">
        <f t="shared" si="49"/>
        <v>-1.392730678233082E-9</v>
      </c>
      <c r="AB244" s="68">
        <f t="shared" si="58"/>
        <v>1.6342797492899703E-7</v>
      </c>
      <c r="AC244" s="69"/>
      <c r="AD244" s="70">
        <f t="shared" si="57"/>
        <v>1.6342797492899703E-3</v>
      </c>
      <c r="AG244" s="71">
        <v>2380</v>
      </c>
    </row>
    <row r="245" spans="5:33">
      <c r="E245" s="73">
        <v>0.54534722222222221</v>
      </c>
      <c r="F245" s="71">
        <v>2390</v>
      </c>
      <c r="G245" s="58">
        <v>16.7</v>
      </c>
      <c r="H245" s="58">
        <v>7.12</v>
      </c>
      <c r="I245" s="58">
        <v>7.54</v>
      </c>
      <c r="J245" s="99">
        <v>16.66</v>
      </c>
      <c r="K245" s="99">
        <v>7.27</v>
      </c>
      <c r="L245" s="99">
        <v>7.79</v>
      </c>
      <c r="M245" s="59">
        <f t="shared" si="59"/>
        <v>16.68</v>
      </c>
      <c r="N245" s="59">
        <f t="shared" si="59"/>
        <v>7.1950000000000003</v>
      </c>
      <c r="O245" s="59">
        <f t="shared" si="59"/>
        <v>7.665</v>
      </c>
      <c r="P245" s="60">
        <f t="shared" si="50"/>
        <v>0.16052552241962151</v>
      </c>
      <c r="Q245" s="22">
        <f t="shared" si="51"/>
        <v>6.3826348619054715E-8</v>
      </c>
      <c r="R245" s="61">
        <f t="shared" si="52"/>
        <v>7.8510930885371821E-8</v>
      </c>
      <c r="S245" s="22">
        <f t="shared" si="53"/>
        <v>6.1639662684876311E-15</v>
      </c>
      <c r="T245" s="62">
        <v>298</v>
      </c>
      <c r="U245" s="59">
        <f t="shared" si="54"/>
        <v>289.68</v>
      </c>
      <c r="V245" s="63">
        <f t="shared" si="55"/>
        <v>0.48440769634255021</v>
      </c>
      <c r="W245" s="64">
        <f t="shared" si="56"/>
        <v>3.0507575612936439</v>
      </c>
      <c r="X245" s="65">
        <f t="shared" si="46"/>
        <v>-1.3995788504561588E-9</v>
      </c>
      <c r="Y245" s="66">
        <f t="shared" si="47"/>
        <v>-1.33377019627033E-9</v>
      </c>
      <c r="Z245" s="66">
        <f t="shared" si="48"/>
        <v>-1.3368645406613864E-9</v>
      </c>
      <c r="AA245" s="67">
        <f t="shared" si="49"/>
        <v>-1.2738592367009098E-9</v>
      </c>
      <c r="AB245" s="68">
        <f t="shared" si="58"/>
        <v>1.4882700329298017E-7</v>
      </c>
      <c r="AC245" s="69"/>
      <c r="AD245" s="70">
        <f t="shared" si="57"/>
        <v>1.4882700329298018E-3</v>
      </c>
      <c r="AG245" s="71">
        <v>2390</v>
      </c>
    </row>
    <row r="246" spans="5:33">
      <c r="E246" s="73">
        <v>0.54546296296296293</v>
      </c>
      <c r="F246" s="71">
        <v>2400</v>
      </c>
      <c r="G246" s="58">
        <v>16.71</v>
      </c>
      <c r="H246" s="58">
        <v>7.13</v>
      </c>
      <c r="I246" s="58">
        <v>7.57</v>
      </c>
      <c r="J246" s="99">
        <v>16.66</v>
      </c>
      <c r="K246" s="99">
        <v>7.28</v>
      </c>
      <c r="L246" s="99">
        <v>7.8</v>
      </c>
      <c r="M246" s="59">
        <f t="shared" si="59"/>
        <v>16.685000000000002</v>
      </c>
      <c r="N246" s="59">
        <f t="shared" si="59"/>
        <v>7.2050000000000001</v>
      </c>
      <c r="O246" s="59">
        <f t="shared" si="59"/>
        <v>7.6850000000000005</v>
      </c>
      <c r="P246" s="60">
        <f t="shared" si="50"/>
        <v>0.16095858095584017</v>
      </c>
      <c r="Q246" s="22">
        <f t="shared" si="51"/>
        <v>6.2373483548241788E-8</v>
      </c>
      <c r="R246" s="61">
        <f t="shared" si="52"/>
        <v>8.0373073467612441E-8</v>
      </c>
      <c r="S246" s="22">
        <f t="shared" si="53"/>
        <v>6.4598309386302272E-15</v>
      </c>
      <c r="T246" s="62">
        <v>298</v>
      </c>
      <c r="U246" s="59">
        <f t="shared" si="54"/>
        <v>289.685</v>
      </c>
      <c r="V246" s="63">
        <f t="shared" si="55"/>
        <v>0.48410823003417375</v>
      </c>
      <c r="W246" s="64">
        <f t="shared" si="56"/>
        <v>3.0486546467265243</v>
      </c>
      <c r="X246" s="65">
        <f t="shared" si="46"/>
        <v>-1.3396349549396207E-9</v>
      </c>
      <c r="Y246" s="66">
        <f t="shared" si="47"/>
        <v>-1.2733976708412852E-9</v>
      </c>
      <c r="Z246" s="66">
        <f t="shared" si="48"/>
        <v>-1.2766727255780596E-9</v>
      </c>
      <c r="AA246" s="67">
        <f t="shared" si="49"/>
        <v>-1.2133866307780262E-9</v>
      </c>
      <c r="AB246" s="68">
        <f t="shared" si="58"/>
        <v>1.3546915735794606E-7</v>
      </c>
      <c r="AC246" s="75">
        <f>D21</f>
        <v>9.1964285714285709E-6</v>
      </c>
      <c r="AD246" s="70">
        <f t="shared" si="57"/>
        <v>1.3546915735794605E-3</v>
      </c>
      <c r="AE246" s="70">
        <f>AC246*10000</f>
        <v>9.1964285714285707E-2</v>
      </c>
      <c r="AF246" s="74">
        <f>(AD246-AE246)*(AD246-AE246)</f>
        <v>8.2100985503435059E-3</v>
      </c>
      <c r="AG246" s="71">
        <v>2400</v>
      </c>
    </row>
    <row r="247" spans="5:33">
      <c r="E247" s="73">
        <v>0.54557870370370365</v>
      </c>
      <c r="F247" s="71">
        <v>2410</v>
      </c>
      <c r="G247" s="58">
        <v>16.72</v>
      </c>
      <c r="H247" s="58">
        <v>7.13</v>
      </c>
      <c r="I247" s="58">
        <v>7.6</v>
      </c>
      <c r="J247" s="99">
        <v>16.670000000000002</v>
      </c>
      <c r="K247" s="99">
        <v>7.28</v>
      </c>
      <c r="L247" s="99">
        <v>7.8</v>
      </c>
      <c r="M247" s="59">
        <f t="shared" si="59"/>
        <v>16.695</v>
      </c>
      <c r="N247" s="59">
        <f t="shared" si="59"/>
        <v>7.2050000000000001</v>
      </c>
      <c r="O247" s="59">
        <f t="shared" si="59"/>
        <v>7.6999999999999993</v>
      </c>
      <c r="P247" s="60">
        <f t="shared" si="50"/>
        <v>0.16130122213737991</v>
      </c>
      <c r="Q247" s="22">
        <f t="shared" si="51"/>
        <v>6.2373483548241788E-8</v>
      </c>
      <c r="R247" s="61">
        <f t="shared" si="52"/>
        <v>8.0439891250607693E-8</v>
      </c>
      <c r="S247" s="22">
        <f t="shared" si="53"/>
        <v>6.4705761044095923E-15</v>
      </c>
      <c r="T247" s="62">
        <v>298</v>
      </c>
      <c r="U247" s="59">
        <f t="shared" si="54"/>
        <v>289.69499999999999</v>
      </c>
      <c r="V247" s="63">
        <f t="shared" si="55"/>
        <v>0.48350932842931132</v>
      </c>
      <c r="W247" s="64">
        <f t="shared" si="56"/>
        <v>3.0444533826635927</v>
      </c>
      <c r="X247" s="65">
        <f t="shared" si="46"/>
        <v>-1.2197869305018192E-9</v>
      </c>
      <c r="Y247" s="66">
        <f t="shared" si="47"/>
        <v>-1.1591629784982089E-9</v>
      </c>
      <c r="Z247" s="66">
        <f t="shared" si="48"/>
        <v>-1.1621760158284451E-9</v>
      </c>
      <c r="AA247" s="67">
        <f t="shared" si="49"/>
        <v>-1.1042656025690054E-9</v>
      </c>
      <c r="AB247" s="68">
        <f t="shared" si="58"/>
        <v>1.2271388672701889E-7</v>
      </c>
      <c r="AC247" s="69"/>
      <c r="AD247" s="70">
        <f t="shared" si="57"/>
        <v>1.2271388672701888E-3</v>
      </c>
      <c r="AG247" s="71">
        <v>2410</v>
      </c>
    </row>
    <row r="248" spans="5:33">
      <c r="E248" s="73">
        <v>0.54569444444444448</v>
      </c>
      <c r="F248" s="71">
        <v>2420</v>
      </c>
      <c r="G248" s="58">
        <v>16.72</v>
      </c>
      <c r="H248" s="58">
        <v>7.13</v>
      </c>
      <c r="I248" s="58">
        <v>7.58</v>
      </c>
      <c r="J248" s="99">
        <v>16.68</v>
      </c>
      <c r="K248" s="99">
        <v>7.28</v>
      </c>
      <c r="L248" s="99">
        <v>7.81</v>
      </c>
      <c r="M248" s="59">
        <f t="shared" si="59"/>
        <v>16.7</v>
      </c>
      <c r="N248" s="59">
        <f t="shared" si="59"/>
        <v>7.2050000000000001</v>
      </c>
      <c r="O248" s="59">
        <f t="shared" si="59"/>
        <v>7.6950000000000003</v>
      </c>
      <c r="P248" s="60">
        <f t="shared" si="50"/>
        <v>0.16121071235232304</v>
      </c>
      <c r="Q248" s="22">
        <f t="shared" si="51"/>
        <v>6.2373483548241788E-8</v>
      </c>
      <c r="R248" s="61">
        <f t="shared" si="52"/>
        <v>8.0473320969965557E-8</v>
      </c>
      <c r="S248" s="22">
        <f t="shared" si="53"/>
        <v>6.4759553879350979E-15</v>
      </c>
      <c r="T248" s="62">
        <v>298</v>
      </c>
      <c r="U248" s="59">
        <f t="shared" si="54"/>
        <v>289.7</v>
      </c>
      <c r="V248" s="63">
        <f t="shared" si="55"/>
        <v>0.48320989313175289</v>
      </c>
      <c r="W248" s="64">
        <f t="shared" si="56"/>
        <v>3.0423550308628791</v>
      </c>
      <c r="X248" s="65">
        <f t="shared" si="46"/>
        <v>-1.1054302119526131E-9</v>
      </c>
      <c r="Y248" s="66">
        <f t="shared" si="47"/>
        <v>-1.0504371158192103E-9</v>
      </c>
      <c r="Z248" s="66">
        <f t="shared" si="48"/>
        <v>-1.0531729200243402E-9</v>
      </c>
      <c r="AA248" s="67">
        <f t="shared" si="49"/>
        <v>-1.000643425758863E-9</v>
      </c>
      <c r="AB248" s="68">
        <f t="shared" si="58"/>
        <v>1.1110266919081205E-7</v>
      </c>
      <c r="AC248" s="69"/>
      <c r="AD248" s="70">
        <f t="shared" si="57"/>
        <v>1.1110266919081206E-3</v>
      </c>
      <c r="AG248" s="71">
        <v>2420</v>
      </c>
    </row>
    <row r="249" spans="5:33">
      <c r="E249" s="73">
        <v>0.5458101851851852</v>
      </c>
      <c r="F249" s="71">
        <v>2430</v>
      </c>
      <c r="G249" s="58">
        <v>16.73</v>
      </c>
      <c r="H249" s="58">
        <v>7.13</v>
      </c>
      <c r="I249" s="58">
        <v>7.56</v>
      </c>
      <c r="J249" s="99">
        <v>16.690000000000001</v>
      </c>
      <c r="K249" s="99">
        <v>7.28</v>
      </c>
      <c r="L249" s="99">
        <v>7.79</v>
      </c>
      <c r="M249" s="59">
        <f t="shared" si="59"/>
        <v>16.71</v>
      </c>
      <c r="N249" s="59">
        <f t="shared" si="59"/>
        <v>7.2050000000000001</v>
      </c>
      <c r="O249" s="59">
        <f t="shared" si="59"/>
        <v>7.6749999999999998</v>
      </c>
      <c r="P249" s="60">
        <f t="shared" si="50"/>
        <v>0.16082010723068188</v>
      </c>
      <c r="Q249" s="22">
        <f t="shared" si="51"/>
        <v>6.2373483548241788E-8</v>
      </c>
      <c r="R249" s="61">
        <f t="shared" si="52"/>
        <v>8.054022209325841E-8</v>
      </c>
      <c r="S249" s="22">
        <f t="shared" si="53"/>
        <v>6.4867273748313897E-15</v>
      </c>
      <c r="T249" s="62">
        <v>298</v>
      </c>
      <c r="U249" s="59">
        <f t="shared" si="54"/>
        <v>289.70999999999998</v>
      </c>
      <c r="V249" s="63">
        <f t="shared" si="55"/>
        <v>0.48261105354370953</v>
      </c>
      <c r="W249" s="64">
        <f t="shared" si="56"/>
        <v>3.0381628819675908</v>
      </c>
      <c r="X249" s="65">
        <f t="shared" si="46"/>
        <v>-1.0013543086278768E-9</v>
      </c>
      <c r="Y249" s="66">
        <f t="shared" si="47"/>
        <v>-9.5150814949548764E-10</v>
      </c>
      <c r="Z249" s="66">
        <f t="shared" si="48"/>
        <v>-9.5398942865796095E-10</v>
      </c>
      <c r="AA249" s="67">
        <f t="shared" si="49"/>
        <v>-9.0637751877082496E-10</v>
      </c>
      <c r="AB249" s="68">
        <f t="shared" si="58"/>
        <v>1.0058051300848113E-7</v>
      </c>
      <c r="AC249" s="69"/>
      <c r="AD249" s="70">
        <f t="shared" si="57"/>
        <v>1.0058051300848112E-3</v>
      </c>
      <c r="AG249" s="71">
        <v>2430</v>
      </c>
    </row>
    <row r="250" spans="5:33">
      <c r="E250" s="73">
        <v>0.54592592592592593</v>
      </c>
      <c r="F250" s="71">
        <v>2440</v>
      </c>
      <c r="G250" s="58">
        <v>16.739999999999998</v>
      </c>
      <c r="H250" s="58">
        <v>7.13</v>
      </c>
      <c r="I250" s="58">
        <v>7.56</v>
      </c>
      <c r="J250" s="99">
        <v>16.690000000000001</v>
      </c>
      <c r="K250" s="99">
        <v>7.29</v>
      </c>
      <c r="L250" s="99">
        <v>7.79</v>
      </c>
      <c r="M250" s="59">
        <f t="shared" si="59"/>
        <v>16.715</v>
      </c>
      <c r="N250" s="59">
        <f t="shared" si="59"/>
        <v>7.21</v>
      </c>
      <c r="O250" s="59">
        <f t="shared" si="59"/>
        <v>7.6749999999999998</v>
      </c>
      <c r="P250" s="60">
        <f t="shared" si="50"/>
        <v>0.16083430903213694</v>
      </c>
      <c r="Q250" s="22">
        <f t="shared" si="51"/>
        <v>6.1659500186148087E-8</v>
      </c>
      <c r="R250" s="61">
        <f t="shared" si="52"/>
        <v>8.1506692907278746E-8</v>
      </c>
      <c r="S250" s="22">
        <f t="shared" si="53"/>
        <v>6.6433409886814437E-15</v>
      </c>
      <c r="T250" s="62">
        <v>298</v>
      </c>
      <c r="U250" s="59">
        <f t="shared" si="54"/>
        <v>289.71499999999997</v>
      </c>
      <c r="V250" s="63">
        <f t="shared" si="55"/>
        <v>0.48231164925215431</v>
      </c>
      <c r="W250" s="64">
        <f t="shared" si="56"/>
        <v>3.0360690825735883</v>
      </c>
      <c r="X250" s="65">
        <f t="shared" si="46"/>
        <v>-9.2907162301110872E-10</v>
      </c>
      <c r="Y250" s="66">
        <f t="shared" si="47"/>
        <v>-8.8167015656895936E-10</v>
      </c>
      <c r="Z250" s="66">
        <f t="shared" si="48"/>
        <v>-8.8408859123558276E-10</v>
      </c>
      <c r="AA250" s="67">
        <f t="shared" si="49"/>
        <v>-8.3885878117762259E-10</v>
      </c>
      <c r="AB250" s="68">
        <f t="shared" si="58"/>
        <v>9.104930136897183E-8</v>
      </c>
      <c r="AC250" s="69"/>
      <c r="AD250" s="70">
        <f t="shared" si="57"/>
        <v>9.1049301368971826E-4</v>
      </c>
      <c r="AG250" s="71">
        <v>2440</v>
      </c>
    </row>
    <row r="251" spans="5:33">
      <c r="E251" s="73">
        <v>0.54604166666666665</v>
      </c>
      <c r="F251" s="71">
        <v>2450</v>
      </c>
      <c r="G251" s="58">
        <v>16.75</v>
      </c>
      <c r="H251" s="58">
        <v>7.13</v>
      </c>
      <c r="I251" s="58">
        <v>7.53</v>
      </c>
      <c r="J251" s="99">
        <v>16.71</v>
      </c>
      <c r="K251" s="99">
        <v>7.29</v>
      </c>
      <c r="L251" s="99">
        <v>7.81</v>
      </c>
      <c r="M251" s="59">
        <f t="shared" si="59"/>
        <v>16.73</v>
      </c>
      <c r="N251" s="59">
        <f t="shared" si="59"/>
        <v>7.21</v>
      </c>
      <c r="O251" s="59">
        <f t="shared" si="59"/>
        <v>7.67</v>
      </c>
      <c r="P251" s="60">
        <f t="shared" si="50"/>
        <v>0.16077212367293026</v>
      </c>
      <c r="Q251" s="22">
        <f t="shared" si="51"/>
        <v>6.1659500186148087E-8</v>
      </c>
      <c r="R251" s="61">
        <f t="shared" si="52"/>
        <v>8.1608354347317031E-8</v>
      </c>
      <c r="S251" s="22">
        <f t="shared" si="53"/>
        <v>6.6599234992772588E-15</v>
      </c>
      <c r="T251" s="62">
        <v>298</v>
      </c>
      <c r="U251" s="59">
        <f t="shared" si="54"/>
        <v>289.73</v>
      </c>
      <c r="V251" s="63">
        <f t="shared" si="55"/>
        <v>0.48141349838092662</v>
      </c>
      <c r="W251" s="64">
        <f t="shared" si="56"/>
        <v>3.0297967708286064</v>
      </c>
      <c r="X251" s="65">
        <f t="shared" si="46"/>
        <v>-8.4245460953289905E-10</v>
      </c>
      <c r="Y251" s="66">
        <f t="shared" si="47"/>
        <v>-7.9929256675563294E-10</v>
      </c>
      <c r="Z251" s="66">
        <f t="shared" si="48"/>
        <v>-8.0150391667956474E-10</v>
      </c>
      <c r="AA251" s="67">
        <f t="shared" si="49"/>
        <v>-7.6032663267477328E-10</v>
      </c>
      <c r="AB251" s="68">
        <f t="shared" si="58"/>
        <v>8.2216888202642169E-8</v>
      </c>
      <c r="AC251" s="69"/>
      <c r="AD251" s="70">
        <f t="shared" si="57"/>
        <v>8.221688820264217E-4</v>
      </c>
      <c r="AG251" s="71">
        <v>2450</v>
      </c>
    </row>
    <row r="252" spans="5:33">
      <c r="E252" s="73">
        <v>0.54615740740740737</v>
      </c>
      <c r="F252" s="71">
        <v>2460</v>
      </c>
      <c r="G252" s="58">
        <v>16.760000000000002</v>
      </c>
      <c r="H252" s="58">
        <v>7.14</v>
      </c>
      <c r="I252" s="58">
        <v>7.47</v>
      </c>
      <c r="J252" s="99">
        <v>16.71</v>
      </c>
      <c r="K252" s="99">
        <v>7.29</v>
      </c>
      <c r="L252" s="99">
        <v>7.81</v>
      </c>
      <c r="M252" s="59">
        <f t="shared" si="59"/>
        <v>16.734999999999999</v>
      </c>
      <c r="N252" s="59">
        <f t="shared" si="59"/>
        <v>7.2149999999999999</v>
      </c>
      <c r="O252" s="59">
        <f t="shared" si="59"/>
        <v>7.64</v>
      </c>
      <c r="P252" s="60">
        <f t="shared" si="50"/>
        <v>0.16015743579915609</v>
      </c>
      <c r="Q252" s="22">
        <f t="shared" si="51"/>
        <v>6.0953689724016779E-8</v>
      </c>
      <c r="R252" s="61">
        <f t="shared" si="52"/>
        <v>8.2587642591215653E-8</v>
      </c>
      <c r="S252" s="22">
        <f t="shared" si="53"/>
        <v>6.8207187087743779E-15</v>
      </c>
      <c r="T252" s="62">
        <v>298</v>
      </c>
      <c r="U252" s="59">
        <f t="shared" si="54"/>
        <v>289.73500000000001</v>
      </c>
      <c r="V252" s="63">
        <f t="shared" si="55"/>
        <v>0.48111413542321524</v>
      </c>
      <c r="W252" s="64">
        <f t="shared" si="56"/>
        <v>3.0277090252375101</v>
      </c>
      <c r="X252" s="65">
        <f t="shared" si="46"/>
        <v>-7.7632250073611768E-10</v>
      </c>
      <c r="Y252" s="66">
        <f t="shared" si="47"/>
        <v>-7.3571612079497909E-10</v>
      </c>
      <c r="Z252" s="66">
        <f t="shared" si="48"/>
        <v>-7.3784008099239769E-10</v>
      </c>
      <c r="AA252" s="67">
        <f t="shared" si="49"/>
        <v>-6.9913546922236276E-10</v>
      </c>
      <c r="AB252" s="68">
        <f t="shared" si="58"/>
        <v>7.420959785417875E-8</v>
      </c>
      <c r="AC252" s="69"/>
      <c r="AD252" s="70">
        <f t="shared" si="57"/>
        <v>7.4209597854178755E-4</v>
      </c>
      <c r="AG252" s="71">
        <v>2460</v>
      </c>
    </row>
    <row r="253" spans="5:33">
      <c r="E253" s="73">
        <v>0.54627314814814809</v>
      </c>
      <c r="F253" s="71">
        <v>2470</v>
      </c>
      <c r="G253" s="58">
        <v>16.77</v>
      </c>
      <c r="H253" s="58">
        <v>7.14</v>
      </c>
      <c r="I253" s="58">
        <v>7.53</v>
      </c>
      <c r="J253" s="99">
        <v>16.72</v>
      </c>
      <c r="K253" s="99">
        <v>7.29</v>
      </c>
      <c r="L253" s="99">
        <v>7.86</v>
      </c>
      <c r="M253" s="59">
        <f t="shared" si="59"/>
        <v>16.744999999999997</v>
      </c>
      <c r="N253" s="59">
        <f t="shared" si="59"/>
        <v>7.2149999999999999</v>
      </c>
      <c r="O253" s="59">
        <f t="shared" si="59"/>
        <v>7.6950000000000003</v>
      </c>
      <c r="P253" s="60">
        <f t="shared" si="50"/>
        <v>0.16133890693372369</v>
      </c>
      <c r="Q253" s="22">
        <f t="shared" si="51"/>
        <v>6.0953689724016779E-8</v>
      </c>
      <c r="R253" s="61">
        <f t="shared" si="52"/>
        <v>8.265630144601203E-8</v>
      </c>
      <c r="S253" s="22">
        <f t="shared" si="53"/>
        <v>6.8320641687340101E-15</v>
      </c>
      <c r="T253" s="62">
        <v>298</v>
      </c>
      <c r="U253" s="59">
        <f t="shared" si="54"/>
        <v>289.745</v>
      </c>
      <c r="V253" s="63">
        <f t="shared" si="55"/>
        <v>0.48051544050363176</v>
      </c>
      <c r="W253" s="64">
        <f t="shared" si="56"/>
        <v>3.0235380646714667</v>
      </c>
      <c r="X253" s="65">
        <f t="shared" si="46"/>
        <v>-7.0651639275346227E-10</v>
      </c>
      <c r="Y253" s="66">
        <f t="shared" si="47"/>
        <v>-6.6917531585377941E-10</v>
      </c>
      <c r="Z253" s="66">
        <f t="shared" si="48"/>
        <v>-6.7114888085287851E-10</v>
      </c>
      <c r="AA253" s="67">
        <f t="shared" si="49"/>
        <v>-6.3557275371518562E-10</v>
      </c>
      <c r="AB253" s="68">
        <f t="shared" si="58"/>
        <v>6.6838647231623393E-8</v>
      </c>
      <c r="AC253" s="69"/>
      <c r="AD253" s="70">
        <f t="shared" si="57"/>
        <v>6.6838647231623396E-4</v>
      </c>
      <c r="AG253" s="71">
        <v>2470</v>
      </c>
    </row>
    <row r="254" spans="5:33">
      <c r="E254" s="73">
        <v>0.54638888888888892</v>
      </c>
      <c r="F254" s="71">
        <v>2480</v>
      </c>
      <c r="G254" s="58">
        <v>16.77</v>
      </c>
      <c r="H254" s="58">
        <v>7.14</v>
      </c>
      <c r="I254" s="58">
        <v>7.47</v>
      </c>
      <c r="J254" s="99">
        <v>16.73</v>
      </c>
      <c r="K254" s="99">
        <v>7.29</v>
      </c>
      <c r="L254" s="99">
        <v>7.82</v>
      </c>
      <c r="M254" s="59">
        <f t="shared" si="59"/>
        <v>16.75</v>
      </c>
      <c r="N254" s="59">
        <f t="shared" si="59"/>
        <v>7.2149999999999999</v>
      </c>
      <c r="O254" s="59">
        <f t="shared" si="59"/>
        <v>7.6449999999999996</v>
      </c>
      <c r="P254" s="60">
        <f t="shared" si="50"/>
        <v>0.16030473475058071</v>
      </c>
      <c r="Q254" s="22">
        <f t="shared" si="51"/>
        <v>6.0953689724016779E-8</v>
      </c>
      <c r="R254" s="61">
        <f t="shared" si="52"/>
        <v>8.2690652275153416E-8</v>
      </c>
      <c r="S254" s="22">
        <f t="shared" si="53"/>
        <v>6.8377439736903345E-15</v>
      </c>
      <c r="T254" s="62">
        <v>298</v>
      </c>
      <c r="U254" s="59">
        <f t="shared" si="54"/>
        <v>289.75</v>
      </c>
      <c r="V254" s="63">
        <f t="shared" si="55"/>
        <v>0.48021610854068941</v>
      </c>
      <c r="W254" s="64">
        <f t="shared" si="56"/>
        <v>3.0214548474097778</v>
      </c>
      <c r="X254" s="65">
        <f t="shared" si="46"/>
        <v>-6.3253238575114096E-10</v>
      </c>
      <c r="Y254" s="66">
        <f t="shared" si="47"/>
        <v>-5.9926529427948202E-10</v>
      </c>
      <c r="Z254" s="66">
        <f t="shared" si="48"/>
        <v>-6.0101492702543144E-10</v>
      </c>
      <c r="AA254" s="67">
        <f t="shared" si="49"/>
        <v>-5.6931342968316258E-10</v>
      </c>
      <c r="AB254" s="68">
        <f t="shared" si="58"/>
        <v>6.0134084665153481E-8</v>
      </c>
      <c r="AC254" s="69"/>
      <c r="AD254" s="70">
        <f t="shared" si="57"/>
        <v>6.0134084665153481E-4</v>
      </c>
      <c r="AG254" s="71">
        <v>2480</v>
      </c>
    </row>
    <row r="255" spans="5:33">
      <c r="E255" s="73">
        <v>0.54650462962962965</v>
      </c>
      <c r="F255" s="71">
        <v>2490</v>
      </c>
      <c r="G255" s="58">
        <v>16.78</v>
      </c>
      <c r="H255" s="58">
        <v>7.14</v>
      </c>
      <c r="I255" s="58">
        <v>7.56</v>
      </c>
      <c r="J255" s="99">
        <v>16.73</v>
      </c>
      <c r="K255" s="99">
        <v>7.3</v>
      </c>
      <c r="L255" s="99">
        <v>7.86</v>
      </c>
      <c r="M255" s="59">
        <f t="shared" si="59"/>
        <v>16.755000000000003</v>
      </c>
      <c r="N255" s="59">
        <f t="shared" si="59"/>
        <v>7.22</v>
      </c>
      <c r="O255" s="59">
        <f t="shared" si="59"/>
        <v>7.71</v>
      </c>
      <c r="P255" s="60">
        <f t="shared" si="50"/>
        <v>0.16168197868960557</v>
      </c>
      <c r="Q255" s="22">
        <f t="shared" si="51"/>
        <v>6.0255958607435649E-8</v>
      </c>
      <c r="R255" s="61">
        <f t="shared" si="52"/>
        <v>8.3682927934931259E-8</v>
      </c>
      <c r="S255" s="22">
        <f t="shared" si="53"/>
        <v>7.0028324277628983E-15</v>
      </c>
      <c r="T255" s="62">
        <v>298</v>
      </c>
      <c r="U255" s="59">
        <f t="shared" si="54"/>
        <v>289.755</v>
      </c>
      <c r="V255" s="63">
        <f t="shared" si="55"/>
        <v>0.47991678690826445</v>
      </c>
      <c r="W255" s="64">
        <f t="shared" si="56"/>
        <v>3.0193731373059736</v>
      </c>
      <c r="X255" s="65">
        <f t="shared" si="46"/>
        <v>-5.8854025128864751E-10</v>
      </c>
      <c r="Y255" s="66">
        <f t="shared" si="47"/>
        <v>-5.5654513283724638E-10</v>
      </c>
      <c r="Z255" s="66">
        <f t="shared" si="48"/>
        <v>-5.5828450003002153E-10</v>
      </c>
      <c r="AA255" s="67">
        <f t="shared" si="49"/>
        <v>-5.2783963253256091E-10</v>
      </c>
      <c r="AB255" s="68">
        <f t="shared" si="58"/>
        <v>5.4130074235079952E-8</v>
      </c>
      <c r="AC255" s="69"/>
      <c r="AD255" s="70">
        <f t="shared" si="57"/>
        <v>5.4130074235079952E-4</v>
      </c>
      <c r="AG255" s="71">
        <v>2490</v>
      </c>
    </row>
    <row r="256" spans="5:33">
      <c r="E256" s="73">
        <v>0.54662037037037037</v>
      </c>
      <c r="F256" s="71">
        <v>2500</v>
      </c>
      <c r="G256" s="58">
        <v>16.78</v>
      </c>
      <c r="H256" s="58">
        <v>7.15</v>
      </c>
      <c r="I256" s="58">
        <v>7.57</v>
      </c>
      <c r="J256" s="99">
        <v>16.739999999999998</v>
      </c>
      <c r="K256" s="99">
        <v>7.3</v>
      </c>
      <c r="L256" s="99">
        <v>7.82</v>
      </c>
      <c r="M256" s="59">
        <f t="shared" si="59"/>
        <v>16.759999999999998</v>
      </c>
      <c r="N256" s="59">
        <f t="shared" si="59"/>
        <v>7.2249999999999996</v>
      </c>
      <c r="O256" s="59">
        <f t="shared" si="59"/>
        <v>7.6950000000000003</v>
      </c>
      <c r="P256" s="60">
        <f t="shared" si="50"/>
        <v>0.16138168377962095</v>
      </c>
      <c r="Q256" s="22">
        <f t="shared" si="51"/>
        <v>5.9566214352900919E-8</v>
      </c>
      <c r="R256" s="61">
        <f t="shared" si="52"/>
        <v>8.4687110756617882E-8</v>
      </c>
      <c r="S256" s="22">
        <f t="shared" si="53"/>
        <v>7.1719067283036635E-15</v>
      </c>
      <c r="T256" s="62">
        <v>298</v>
      </c>
      <c r="U256" s="59">
        <f t="shared" si="54"/>
        <v>289.76</v>
      </c>
      <c r="V256" s="63">
        <f t="shared" si="55"/>
        <v>0.47961747560582485</v>
      </c>
      <c r="W256" s="64">
        <f t="shared" si="56"/>
        <v>3.017292933218962</v>
      </c>
      <c r="X256" s="65">
        <f t="shared" si="46"/>
        <v>-5.400195912969341E-10</v>
      </c>
      <c r="Y256" s="66">
        <f t="shared" si="47"/>
        <v>-5.0998858364069422E-10</v>
      </c>
      <c r="Z256" s="66">
        <f t="shared" si="48"/>
        <v>-5.1165863679317918E-10</v>
      </c>
      <c r="AA256" s="67">
        <f t="shared" si="49"/>
        <v>-4.8311193577275403E-10</v>
      </c>
      <c r="AB256" s="68">
        <f t="shared" si="58"/>
        <v>4.8553342319153737E-8</v>
      </c>
      <c r="AC256" s="69"/>
      <c r="AD256" s="70">
        <f t="shared" si="57"/>
        <v>4.8553342319153738E-4</v>
      </c>
      <c r="AG256" s="71">
        <v>2500</v>
      </c>
    </row>
    <row r="257" spans="5:33">
      <c r="E257" s="73">
        <v>0.54673611111111109</v>
      </c>
      <c r="F257" s="71">
        <v>2510</v>
      </c>
      <c r="G257" s="58">
        <v>16.79</v>
      </c>
      <c r="H257" s="58">
        <v>7.15</v>
      </c>
      <c r="I257" s="58">
        <v>7.54</v>
      </c>
      <c r="J257" s="99">
        <v>16.739999999999998</v>
      </c>
      <c r="K257" s="99">
        <v>7.3</v>
      </c>
      <c r="L257" s="99">
        <v>7.83</v>
      </c>
      <c r="M257" s="59">
        <f t="shared" si="59"/>
        <v>16.765000000000001</v>
      </c>
      <c r="N257" s="59">
        <f t="shared" si="59"/>
        <v>7.2249999999999996</v>
      </c>
      <c r="O257" s="59">
        <f t="shared" si="59"/>
        <v>7.6850000000000005</v>
      </c>
      <c r="P257" s="60">
        <f t="shared" si="50"/>
        <v>0.16118620644682005</v>
      </c>
      <c r="Q257" s="22">
        <f t="shared" si="51"/>
        <v>5.9566214352900919E-8</v>
      </c>
      <c r="R257" s="61">
        <f t="shared" si="52"/>
        <v>8.4722305562351848E-8</v>
      </c>
      <c r="S257" s="22">
        <f t="shared" si="53"/>
        <v>7.1778690598005154E-15</v>
      </c>
      <c r="T257" s="62">
        <v>298</v>
      </c>
      <c r="U257" s="59">
        <f t="shared" si="54"/>
        <v>289.76499999999999</v>
      </c>
      <c r="V257" s="63">
        <f t="shared" si="55"/>
        <v>0.47931817463283455</v>
      </c>
      <c r="W257" s="64">
        <f t="shared" si="56"/>
        <v>3.0152142340085231</v>
      </c>
      <c r="X257" s="65">
        <f t="shared" si="46"/>
        <v>-4.8332621255649815E-10</v>
      </c>
      <c r="Y257" s="66">
        <f t="shared" si="47"/>
        <v>-4.5643969406232963E-10</v>
      </c>
      <c r="Z257" s="66">
        <f t="shared" si="48"/>
        <v>-4.579353399800498E-10</v>
      </c>
      <c r="AA257" s="67">
        <f t="shared" si="49"/>
        <v>-4.3237806752466728E-10</v>
      </c>
      <c r="AB257" s="68">
        <f t="shared" si="58"/>
        <v>4.3442632372591366E-8</v>
      </c>
      <c r="AC257" s="69"/>
      <c r="AD257" s="70">
        <f t="shared" si="57"/>
        <v>4.3442632372591366E-4</v>
      </c>
      <c r="AG257" s="71">
        <v>2510</v>
      </c>
    </row>
    <row r="258" spans="5:33">
      <c r="E258" s="73">
        <v>0.54685185185185181</v>
      </c>
      <c r="F258" s="71">
        <v>2520</v>
      </c>
      <c r="G258" s="58">
        <v>16.8</v>
      </c>
      <c r="H258" s="58">
        <v>7.15</v>
      </c>
      <c r="I258" s="58">
        <v>7.53</v>
      </c>
      <c r="J258" s="99">
        <v>16.760000000000002</v>
      </c>
      <c r="K258" s="99">
        <v>7.3</v>
      </c>
      <c r="L258" s="99">
        <v>7.82</v>
      </c>
      <c r="M258" s="59">
        <f t="shared" si="59"/>
        <v>16.78</v>
      </c>
      <c r="N258" s="59">
        <f t="shared" si="59"/>
        <v>7.2249999999999996</v>
      </c>
      <c r="O258" s="59">
        <f t="shared" si="59"/>
        <v>7.6750000000000007</v>
      </c>
      <c r="P258" s="60">
        <f t="shared" si="50"/>
        <v>0.16101916096713806</v>
      </c>
      <c r="Q258" s="22">
        <f t="shared" si="51"/>
        <v>5.9566214352900919E-8</v>
      </c>
      <c r="R258" s="61">
        <f t="shared" si="52"/>
        <v>8.4827977762751746E-8</v>
      </c>
      <c r="S258" s="22">
        <f t="shared" si="53"/>
        <v>7.1957858113179042E-15</v>
      </c>
      <c r="T258" s="62">
        <v>298</v>
      </c>
      <c r="U258" s="59">
        <f t="shared" si="54"/>
        <v>289.77999999999997</v>
      </c>
      <c r="V258" s="63">
        <f t="shared" si="55"/>
        <v>0.47842033368521897</v>
      </c>
      <c r="W258" s="64">
        <f t="shared" si="56"/>
        <v>3.008987154248091</v>
      </c>
      <c r="X258" s="65">
        <f t="shared" si="46"/>
        <v>-4.3396298321009301E-10</v>
      </c>
      <c r="Y258" s="66">
        <f t="shared" si="47"/>
        <v>-4.0973723893045566E-10</v>
      </c>
      <c r="Z258" s="66">
        <f t="shared" si="48"/>
        <v>-4.1108962774841678E-10</v>
      </c>
      <c r="AA258" s="67">
        <f t="shared" si="49"/>
        <v>-3.8806527956644807E-10</v>
      </c>
      <c r="AB258" s="68">
        <f t="shared" si="58"/>
        <v>3.8868541792314842E-8</v>
      </c>
      <c r="AC258" s="69"/>
      <c r="AD258" s="70">
        <f t="shared" si="57"/>
        <v>3.886854179231484E-4</v>
      </c>
      <c r="AG258" s="71">
        <v>2520</v>
      </c>
    </row>
    <row r="259" spans="5:33">
      <c r="E259" s="73">
        <v>0.54696759259259253</v>
      </c>
      <c r="F259" s="71">
        <v>2530</v>
      </c>
      <c r="G259" s="58">
        <v>16.809999999999999</v>
      </c>
      <c r="H259" s="58">
        <v>7.15</v>
      </c>
      <c r="I259" s="58">
        <v>7.6</v>
      </c>
      <c r="J259" s="99">
        <v>16.760000000000002</v>
      </c>
      <c r="K259" s="99">
        <v>7.3</v>
      </c>
      <c r="L259" s="99">
        <v>7.85</v>
      </c>
      <c r="M259" s="59">
        <f t="shared" si="59"/>
        <v>16.785</v>
      </c>
      <c r="N259" s="59">
        <f t="shared" si="59"/>
        <v>7.2249999999999996</v>
      </c>
      <c r="O259" s="59">
        <f t="shared" si="59"/>
        <v>7.7249999999999996</v>
      </c>
      <c r="P259" s="60">
        <f t="shared" si="50"/>
        <v>0.16208247545929066</v>
      </c>
      <c r="Q259" s="22">
        <f t="shared" si="51"/>
        <v>5.9566214352900919E-8</v>
      </c>
      <c r="R259" s="61">
        <f t="shared" si="52"/>
        <v>8.4863231110888075E-8</v>
      </c>
      <c r="S259" s="22">
        <f t="shared" si="53"/>
        <v>7.2017679945800024E-15</v>
      </c>
      <c r="T259" s="62">
        <v>298</v>
      </c>
      <c r="U259" s="59">
        <f t="shared" si="54"/>
        <v>289.78500000000003</v>
      </c>
      <c r="V259" s="63">
        <f t="shared" si="55"/>
        <v>0.4781210740246789</v>
      </c>
      <c r="W259" s="64">
        <f t="shared" si="56"/>
        <v>3.0069144631598426</v>
      </c>
      <c r="X259" s="65">
        <f t="shared" si="46"/>
        <v>-3.9127573413683299E-10</v>
      </c>
      <c r="Y259" s="66">
        <f t="shared" si="47"/>
        <v>-3.6925529286664795E-10</v>
      </c>
      <c r="Z259" s="66">
        <f t="shared" si="48"/>
        <v>-3.7049457195151978E-10</v>
      </c>
      <c r="AA259" s="67">
        <f t="shared" si="49"/>
        <v>-3.4957392004105933E-10</v>
      </c>
      <c r="AB259" s="68">
        <f t="shared" si="58"/>
        <v>3.4762405132091047E-8</v>
      </c>
      <c r="AC259" s="69"/>
      <c r="AD259" s="70">
        <f t="shared" si="57"/>
        <v>3.4762405132091046E-4</v>
      </c>
      <c r="AG259" s="71">
        <v>2530</v>
      </c>
    </row>
    <row r="260" spans="5:33">
      <c r="E260" s="73">
        <v>0.54708333333333337</v>
      </c>
      <c r="F260" s="71">
        <v>2540</v>
      </c>
      <c r="G260" s="58">
        <v>16.809999999999999</v>
      </c>
      <c r="H260" s="58">
        <v>7.15</v>
      </c>
      <c r="I260" s="58">
        <v>7.55</v>
      </c>
      <c r="J260" s="99">
        <v>16.77</v>
      </c>
      <c r="K260" s="99">
        <v>7.31</v>
      </c>
      <c r="L260" s="99">
        <v>7.81</v>
      </c>
      <c r="M260" s="59">
        <f t="shared" si="59"/>
        <v>16.79</v>
      </c>
      <c r="N260" s="59">
        <f t="shared" si="59"/>
        <v>7.23</v>
      </c>
      <c r="O260" s="59">
        <f t="shared" si="59"/>
        <v>7.68</v>
      </c>
      <c r="P260" s="60">
        <f t="shared" si="50"/>
        <v>0.16115255447480087</v>
      </c>
      <c r="Q260" s="22">
        <f t="shared" si="51"/>
        <v>5.8884365535558776E-8</v>
      </c>
      <c r="R260" s="61">
        <f t="shared" si="52"/>
        <v>8.5881577397010379E-8</v>
      </c>
      <c r="S260" s="22">
        <f t="shared" si="53"/>
        <v>7.3756453361986835E-15</v>
      </c>
      <c r="T260" s="62">
        <v>298</v>
      </c>
      <c r="U260" s="59">
        <f t="shared" si="54"/>
        <v>289.79000000000002</v>
      </c>
      <c r="V260" s="63">
        <f t="shared" si="55"/>
        <v>0.477821824690918</v>
      </c>
      <c r="W260" s="64">
        <f t="shared" si="56"/>
        <v>3.0048432712606332</v>
      </c>
      <c r="X260" s="65">
        <f t="shared" si="46"/>
        <v>-3.5625528649541439E-10</v>
      </c>
      <c r="Y260" s="66">
        <f t="shared" si="47"/>
        <v>-3.3582541187601801E-10</v>
      </c>
      <c r="Z260" s="66">
        <f t="shared" si="48"/>
        <v>-3.3699698684707361E-10</v>
      </c>
      <c r="AA260" s="67">
        <f t="shared" si="49"/>
        <v>-3.1760431653436276E-10</v>
      </c>
      <c r="AB260" s="68">
        <f t="shared" si="58"/>
        <v>3.1061822825734013E-8</v>
      </c>
      <c r="AC260" s="69"/>
      <c r="AD260" s="70">
        <f t="shared" si="57"/>
        <v>3.1061822825734014E-4</v>
      </c>
      <c r="AG260" s="71">
        <v>2540</v>
      </c>
    </row>
    <row r="261" spans="5:33">
      <c r="E261" s="73">
        <v>0.54719907407407409</v>
      </c>
      <c r="F261" s="71">
        <v>2550</v>
      </c>
      <c r="G261" s="58">
        <v>16.82</v>
      </c>
      <c r="H261" s="58">
        <v>7.15</v>
      </c>
      <c r="I261" s="58">
        <v>7.59</v>
      </c>
      <c r="J261" s="99">
        <v>16.77</v>
      </c>
      <c r="K261" s="99">
        <v>7.31</v>
      </c>
      <c r="L261" s="99">
        <v>7.83</v>
      </c>
      <c r="M261" s="59">
        <f t="shared" si="59"/>
        <v>16.795000000000002</v>
      </c>
      <c r="N261" s="59">
        <f t="shared" si="59"/>
        <v>7.23</v>
      </c>
      <c r="O261" s="59">
        <f t="shared" si="59"/>
        <v>7.71</v>
      </c>
      <c r="P261" s="60">
        <f t="shared" si="50"/>
        <v>0.16179636360544891</v>
      </c>
      <c r="Q261" s="22">
        <f t="shared" si="51"/>
        <v>5.8884365535558776E-8</v>
      </c>
      <c r="R261" s="61">
        <f t="shared" si="52"/>
        <v>8.5917268606754205E-8</v>
      </c>
      <c r="S261" s="22">
        <f t="shared" si="53"/>
        <v>7.3817770448451517E-15</v>
      </c>
      <c r="T261" s="62">
        <v>298</v>
      </c>
      <c r="U261" s="59">
        <f t="shared" si="54"/>
        <v>289.79500000000002</v>
      </c>
      <c r="V261" s="63">
        <f t="shared" si="55"/>
        <v>0.47752258568340006</v>
      </c>
      <c r="W261" s="64">
        <f t="shared" si="56"/>
        <v>3.0027735774156357</v>
      </c>
      <c r="X261" s="65">
        <f t="shared" si="46"/>
        <v>-3.194058384696892E-10</v>
      </c>
      <c r="Y261" s="66">
        <f t="shared" si="47"/>
        <v>-3.009879883523849E-10</v>
      </c>
      <c r="Z261" s="66">
        <f t="shared" si="48"/>
        <v>-3.0205001403284432E-10</v>
      </c>
      <c r="AA261" s="67">
        <f t="shared" si="49"/>
        <v>-2.8457171074653862E-10</v>
      </c>
      <c r="AB261" s="68">
        <f t="shared" si="58"/>
        <v>2.7695982158274091E-8</v>
      </c>
      <c r="AC261" s="69"/>
      <c r="AD261" s="70">
        <f t="shared" si="57"/>
        <v>2.7695982158274093E-4</v>
      </c>
      <c r="AG261" s="71">
        <v>2550</v>
      </c>
    </row>
    <row r="262" spans="5:33">
      <c r="E262" s="73">
        <v>0.54731481481481481</v>
      </c>
      <c r="F262" s="71">
        <v>2560</v>
      </c>
      <c r="G262" s="58">
        <v>16.829999999999998</v>
      </c>
      <c r="H262" s="58">
        <v>7.16</v>
      </c>
      <c r="I262" s="58">
        <v>7.55</v>
      </c>
      <c r="J262" s="99">
        <v>16.78</v>
      </c>
      <c r="K262" s="99">
        <v>7.31</v>
      </c>
      <c r="L262" s="99">
        <v>7.84</v>
      </c>
      <c r="M262" s="59">
        <f t="shared" si="59"/>
        <v>16.805</v>
      </c>
      <c r="N262" s="59">
        <f t="shared" si="59"/>
        <v>7.2349999999999994</v>
      </c>
      <c r="O262" s="59">
        <f t="shared" si="59"/>
        <v>7.6950000000000003</v>
      </c>
      <c r="P262" s="60">
        <f t="shared" si="50"/>
        <v>0.16151015052613379</v>
      </c>
      <c r="Q262" s="22">
        <f t="shared" si="51"/>
        <v>5.8210321777087027E-8</v>
      </c>
      <c r="R262" s="61">
        <f t="shared" si="52"/>
        <v>8.6984397697509494E-8</v>
      </c>
      <c r="S262" s="22">
        <f t="shared" si="53"/>
        <v>7.5662854427984945E-15</v>
      </c>
      <c r="T262" s="62">
        <v>298</v>
      </c>
      <c r="U262" s="59">
        <f t="shared" si="54"/>
        <v>289.80500000000001</v>
      </c>
      <c r="V262" s="63">
        <f t="shared" si="55"/>
        <v>0.47692413864495037</v>
      </c>
      <c r="W262" s="64">
        <f t="shared" si="56"/>
        <v>2.9986386793534545</v>
      </c>
      <c r="X262" s="65">
        <f t="shared" ref="X262:X325" si="60">-($B$2/W262)*P262*S262*AB262</f>
        <v>-2.9161437507748779E-10</v>
      </c>
      <c r="Y262" s="66">
        <f t="shared" ref="Y262:Y325" si="61">-(AB262+(5*X262))*$B$2*S262*P262/W262</f>
        <v>-2.7438552378729634E-10</v>
      </c>
      <c r="Z262" s="66">
        <f t="shared" ref="Z262:Z325" si="62">-(AB262+5*Y262)*$B$2*P262*S262/W262</f>
        <v>-2.7540342051032539E-10</v>
      </c>
      <c r="AA262" s="67">
        <f t="shared" ref="AA262:AA325" si="63">-(AB262+(10*Z262))*$B$2*P262*S262/W262</f>
        <v>-2.5907218935347026E-10</v>
      </c>
      <c r="AB262" s="68">
        <f t="shared" si="58"/>
        <v>2.4679226234962961E-8</v>
      </c>
      <c r="AC262" s="69"/>
      <c r="AD262" s="70">
        <f t="shared" si="57"/>
        <v>2.4679226234962961E-4</v>
      </c>
      <c r="AG262" s="71">
        <v>2560</v>
      </c>
    </row>
    <row r="263" spans="5:33">
      <c r="E263" s="73">
        <v>0.54743055555555553</v>
      </c>
      <c r="F263" s="71">
        <v>2570</v>
      </c>
      <c r="G263" s="58">
        <v>16.829999999999998</v>
      </c>
      <c r="H263" s="58">
        <v>7.16</v>
      </c>
      <c r="I263" s="58">
        <v>7.63</v>
      </c>
      <c r="J263" s="99">
        <v>16.78</v>
      </c>
      <c r="K263" s="99">
        <v>7.31</v>
      </c>
      <c r="L263" s="99">
        <v>7.86</v>
      </c>
      <c r="M263" s="59">
        <f t="shared" si="59"/>
        <v>16.805</v>
      </c>
      <c r="N263" s="59">
        <f t="shared" si="59"/>
        <v>7.2349999999999994</v>
      </c>
      <c r="O263" s="59">
        <f t="shared" si="59"/>
        <v>7.7450000000000001</v>
      </c>
      <c r="P263" s="60">
        <f t="shared" ref="P263:P326" si="64">((O263/32000)*(1/((-0.026*M263+1.9067)/1000)))/1.013</f>
        <v>0.16255959919751869</v>
      </c>
      <c r="Q263" s="22">
        <f t="shared" ref="Q263:Q326" si="65">POWER(10, -N263)</f>
        <v>5.8210321777087027E-8</v>
      </c>
      <c r="R263" s="61">
        <f t="shared" ref="R263:R326" si="66">(0.00000000000001*(0.1253*EXP(0.0831*M263)))/Q263</f>
        <v>8.6984397697509494E-8</v>
      </c>
      <c r="S263" s="22">
        <f t="shared" ref="S263:S326" si="67">POWER(R263, 2)</f>
        <v>7.5662854427984945E-15</v>
      </c>
      <c r="T263" s="62">
        <v>298</v>
      </c>
      <c r="U263" s="59">
        <f t="shared" ref="U263:U302" si="68">273+M263</f>
        <v>289.80500000000001</v>
      </c>
      <c r="V263" s="63">
        <f t="shared" ref="V263:V302" si="69">((1/U263)-(1/298))*5026</f>
        <v>0.47692413864495037</v>
      </c>
      <c r="W263" s="64">
        <f t="shared" ref="W263:W302" si="70">POWER(10,V263)</f>
        <v>2.9986386793534545</v>
      </c>
      <c r="X263" s="65">
        <f t="shared" si="60"/>
        <v>-2.6079830618162364E-10</v>
      </c>
      <c r="Y263" s="66">
        <f t="shared" si="61"/>
        <v>-2.4528997888062296E-10</v>
      </c>
      <c r="Z263" s="66">
        <f t="shared" si="62"/>
        <v>-2.4621217894854623E-10</v>
      </c>
      <c r="AA263" s="67">
        <f t="shared" si="63"/>
        <v>-2.3151637477239539E-10</v>
      </c>
      <c r="AB263" s="68">
        <f t="shared" si="58"/>
        <v>2.1928785479919304E-8</v>
      </c>
      <c r="AC263" s="69"/>
      <c r="AD263" s="70">
        <f t="shared" ref="AD263:AD302" si="71">AB263*10000</f>
        <v>2.1928785479919305E-4</v>
      </c>
      <c r="AG263" s="71">
        <v>2570</v>
      </c>
    </row>
    <row r="264" spans="5:33">
      <c r="E264" s="73">
        <v>0.54754629629629625</v>
      </c>
      <c r="F264" s="71">
        <v>2580</v>
      </c>
      <c r="G264" s="58">
        <v>16.84</v>
      </c>
      <c r="H264" s="58">
        <v>7.16</v>
      </c>
      <c r="I264" s="58">
        <v>7.56</v>
      </c>
      <c r="J264" s="99">
        <v>16.79</v>
      </c>
      <c r="K264" s="99">
        <v>7.31</v>
      </c>
      <c r="L264" s="99">
        <v>7.86</v>
      </c>
      <c r="M264" s="59">
        <f t="shared" si="59"/>
        <v>16.814999999999998</v>
      </c>
      <c r="N264" s="59">
        <f t="shared" si="59"/>
        <v>7.2349999999999994</v>
      </c>
      <c r="O264" s="59">
        <f t="shared" si="59"/>
        <v>7.71</v>
      </c>
      <c r="P264" s="60">
        <f t="shared" si="64"/>
        <v>0.16185361677764565</v>
      </c>
      <c r="Q264" s="22">
        <f t="shared" si="65"/>
        <v>5.8210321777087027E-8</v>
      </c>
      <c r="R264" s="61">
        <f t="shared" si="66"/>
        <v>8.7056711774333586E-8</v>
      </c>
      <c r="S264" s="22">
        <f t="shared" si="67"/>
        <v>7.5788710649593924E-15</v>
      </c>
      <c r="T264" s="62">
        <v>298</v>
      </c>
      <c r="U264" s="59">
        <f t="shared" si="68"/>
        <v>289.815</v>
      </c>
      <c r="V264" s="63">
        <f t="shared" si="69"/>
        <v>0.47632573290505764</v>
      </c>
      <c r="W264" s="64">
        <f t="shared" si="70"/>
        <v>2.9945097599127042</v>
      </c>
      <c r="X264" s="65">
        <f t="shared" si="60"/>
        <v>-2.3125139283675544E-10</v>
      </c>
      <c r="Y264" s="66">
        <f t="shared" si="61"/>
        <v>-2.175181044217908E-10</v>
      </c>
      <c r="Z264" s="66">
        <f t="shared" si="62"/>
        <v>-2.1833368096113622E-10</v>
      </c>
      <c r="AA264" s="67">
        <f t="shared" si="63"/>
        <v>-2.0531910006603206E-10</v>
      </c>
      <c r="AB264" s="68">
        <f t="shared" ref="AB264:AB302" si="72">AB263+10*(0.166666666666666*(X263+2*Y263+2*Z263+AA263))</f>
        <v>1.9469920485565385E-8</v>
      </c>
      <c r="AC264" s="69"/>
      <c r="AD264" s="70">
        <f t="shared" si="71"/>
        <v>1.9469920485565384E-4</v>
      </c>
      <c r="AG264" s="71">
        <v>2580</v>
      </c>
    </row>
    <row r="265" spans="5:33">
      <c r="E265" s="73">
        <v>0.54766203703703698</v>
      </c>
      <c r="F265" s="71">
        <v>2590</v>
      </c>
      <c r="G265" s="58">
        <v>16.84</v>
      </c>
      <c r="H265" s="58">
        <v>7.16</v>
      </c>
      <c r="I265" s="58">
        <v>7.55</v>
      </c>
      <c r="J265" s="99">
        <v>16.8</v>
      </c>
      <c r="K265" s="99">
        <v>7.32</v>
      </c>
      <c r="L265" s="99">
        <v>7.89</v>
      </c>
      <c r="M265" s="59">
        <f t="shared" si="59"/>
        <v>16.82</v>
      </c>
      <c r="N265" s="59">
        <f t="shared" si="59"/>
        <v>7.24</v>
      </c>
      <c r="O265" s="59">
        <f t="shared" si="59"/>
        <v>7.72</v>
      </c>
      <c r="P265" s="60">
        <f t="shared" si="64"/>
        <v>0.1620778818451771</v>
      </c>
      <c r="Q265" s="22">
        <f t="shared" si="65"/>
        <v>5.7543993733715586E-8</v>
      </c>
      <c r="R265" s="61">
        <f t="shared" si="66"/>
        <v>8.8101379505657336E-8</v>
      </c>
      <c r="S265" s="22">
        <f t="shared" si="67"/>
        <v>7.7618530707998584E-15</v>
      </c>
      <c r="T265" s="62">
        <v>298</v>
      </c>
      <c r="U265" s="59">
        <f t="shared" si="68"/>
        <v>289.82</v>
      </c>
      <c r="V265" s="63">
        <f t="shared" si="69"/>
        <v>0.4760265455207332</v>
      </c>
      <c r="W265" s="64">
        <f t="shared" si="70"/>
        <v>2.9924475393478276</v>
      </c>
      <c r="X265" s="65">
        <f t="shared" si="60"/>
        <v>-2.1074783976944715E-10</v>
      </c>
      <c r="Y265" s="66">
        <f t="shared" si="61"/>
        <v>-1.9790341246235634E-10</v>
      </c>
      <c r="Z265" s="66">
        <f t="shared" si="62"/>
        <v>-1.9868624047628818E-10</v>
      </c>
      <c r="AA265" s="67">
        <f t="shared" si="63"/>
        <v>-1.8652921930331394E-10</v>
      </c>
      <c r="AB265" s="68">
        <f t="shared" si="72"/>
        <v>1.7289463712784325E-8</v>
      </c>
      <c r="AC265" s="69"/>
      <c r="AD265" s="70">
        <f t="shared" si="71"/>
        <v>1.7289463712784326E-4</v>
      </c>
      <c r="AG265" s="71">
        <v>2590</v>
      </c>
    </row>
    <row r="266" spans="5:33">
      <c r="E266" s="73">
        <v>0.54777777777777781</v>
      </c>
      <c r="F266" s="71">
        <v>2600</v>
      </c>
      <c r="G266" s="58">
        <v>16.850000000000001</v>
      </c>
      <c r="H266" s="58">
        <v>7.16</v>
      </c>
      <c r="I266" s="58">
        <v>7.66</v>
      </c>
      <c r="J266" s="99">
        <v>16.809999999999999</v>
      </c>
      <c r="K266" s="99">
        <v>7.32</v>
      </c>
      <c r="L266" s="99">
        <v>7.86</v>
      </c>
      <c r="M266" s="59">
        <f t="shared" si="59"/>
        <v>16.829999999999998</v>
      </c>
      <c r="N266" s="59">
        <f t="shared" si="59"/>
        <v>7.24</v>
      </c>
      <c r="O266" s="59">
        <f t="shared" si="59"/>
        <v>7.76</v>
      </c>
      <c r="P266" s="60">
        <f t="shared" si="64"/>
        <v>0.16294649624582022</v>
      </c>
      <c r="Q266" s="22">
        <f t="shared" si="65"/>
        <v>5.7543993733715586E-8</v>
      </c>
      <c r="R266" s="61">
        <f t="shared" si="66"/>
        <v>8.8174622180142916E-8</v>
      </c>
      <c r="S266" s="22">
        <f t="shared" si="67"/>
        <v>7.7747639966109512E-15</v>
      </c>
      <c r="T266" s="62">
        <v>298</v>
      </c>
      <c r="U266" s="59">
        <f t="shared" si="68"/>
        <v>289.83</v>
      </c>
      <c r="V266" s="63">
        <f t="shared" si="69"/>
        <v>0.47542820172065797</v>
      </c>
      <c r="W266" s="64">
        <f t="shared" si="70"/>
        <v>2.9883275708818329</v>
      </c>
      <c r="X266" s="65">
        <f t="shared" si="60"/>
        <v>-1.8813381011287967E-10</v>
      </c>
      <c r="Y266" s="66">
        <f t="shared" si="61"/>
        <v>-1.7657109355107922E-10</v>
      </c>
      <c r="Z266" s="66">
        <f t="shared" si="62"/>
        <v>-1.7728173888488875E-10</v>
      </c>
      <c r="AA266" s="67">
        <f t="shared" si="63"/>
        <v>-1.6634231503733551E-10</v>
      </c>
      <c r="AB266" s="68">
        <f t="shared" si="72"/>
        <v>1.5305369771200915E-8</v>
      </c>
      <c r="AC266" s="69"/>
      <c r="AD266" s="70">
        <f t="shared" si="71"/>
        <v>1.5305369771200915E-4</v>
      </c>
      <c r="AG266" s="71">
        <v>2600</v>
      </c>
    </row>
    <row r="267" spans="5:33">
      <c r="E267" s="73">
        <v>0.54789351851851853</v>
      </c>
      <c r="F267" s="71">
        <v>2610</v>
      </c>
      <c r="G267" s="58">
        <v>16.86</v>
      </c>
      <c r="H267" s="58">
        <v>7.16</v>
      </c>
      <c r="I267" s="58">
        <v>7.6</v>
      </c>
      <c r="J267" s="99">
        <v>16.809999999999999</v>
      </c>
      <c r="K267" s="99">
        <v>7.32</v>
      </c>
      <c r="L267" s="99">
        <v>7.82</v>
      </c>
      <c r="M267" s="59">
        <f t="shared" si="59"/>
        <v>16.835000000000001</v>
      </c>
      <c r="N267" s="59">
        <f t="shared" si="59"/>
        <v>7.24</v>
      </c>
      <c r="O267" s="59">
        <f t="shared" si="59"/>
        <v>7.71</v>
      </c>
      <c r="P267" s="60">
        <f t="shared" si="64"/>
        <v>0.16191091048333756</v>
      </c>
      <c r="Q267" s="22">
        <f t="shared" si="65"/>
        <v>5.7543993733715586E-8</v>
      </c>
      <c r="R267" s="61">
        <f t="shared" si="66"/>
        <v>8.8211266347957449E-8</v>
      </c>
      <c r="S267" s="22">
        <f t="shared" si="67"/>
        <v>7.7812275107102897E-15</v>
      </c>
      <c r="T267" s="62">
        <v>298</v>
      </c>
      <c r="U267" s="59">
        <f t="shared" si="68"/>
        <v>289.83499999999998</v>
      </c>
      <c r="V267" s="63">
        <f t="shared" si="69"/>
        <v>0.47512904530383915</v>
      </c>
      <c r="W267" s="64">
        <f t="shared" si="70"/>
        <v>2.9862698207244951</v>
      </c>
      <c r="X267" s="65">
        <f t="shared" si="60"/>
        <v>-1.6556730180142558E-10</v>
      </c>
      <c r="Y267" s="66">
        <f t="shared" si="61"/>
        <v>-1.5544081633389509E-10</v>
      </c>
      <c r="Z267" s="66">
        <f t="shared" si="62"/>
        <v>-1.5606017599494153E-10</v>
      </c>
      <c r="AA267" s="67">
        <f t="shared" si="63"/>
        <v>-1.4647728720218524E-10</v>
      </c>
      <c r="AB267" s="68">
        <f t="shared" si="72"/>
        <v>1.3535066787830671E-8</v>
      </c>
      <c r="AC267" s="69"/>
      <c r="AD267" s="70">
        <f t="shared" si="71"/>
        <v>1.3535066787830671E-4</v>
      </c>
      <c r="AE267" s="70"/>
      <c r="AF267" s="74"/>
      <c r="AG267" s="71">
        <v>2610</v>
      </c>
    </row>
    <row r="268" spans="5:33">
      <c r="E268" s="73">
        <v>0.54800925925925925</v>
      </c>
      <c r="F268" s="71">
        <v>2620</v>
      </c>
      <c r="G268" s="58">
        <v>16.86</v>
      </c>
      <c r="H268" s="58">
        <v>7.17</v>
      </c>
      <c r="I268" s="58">
        <v>7.64</v>
      </c>
      <c r="J268" s="99">
        <v>16.82</v>
      </c>
      <c r="K268" s="99">
        <v>7.32</v>
      </c>
      <c r="L268" s="99">
        <v>7.88</v>
      </c>
      <c r="M268" s="59">
        <f t="shared" si="59"/>
        <v>16.84</v>
      </c>
      <c r="N268" s="59">
        <f t="shared" si="59"/>
        <v>7.2450000000000001</v>
      </c>
      <c r="O268" s="59">
        <f t="shared" si="59"/>
        <v>7.76</v>
      </c>
      <c r="P268" s="60">
        <f t="shared" si="64"/>
        <v>0.16297533908245812</v>
      </c>
      <c r="Q268" s="22">
        <f t="shared" si="65"/>
        <v>5.6885293084384036E-8</v>
      </c>
      <c r="R268" s="61">
        <f t="shared" si="66"/>
        <v>8.9269788564277643E-8</v>
      </c>
      <c r="S268" s="22">
        <f t="shared" si="67"/>
        <v>7.969095150310835E-15</v>
      </c>
      <c r="T268" s="62">
        <v>298</v>
      </c>
      <c r="U268" s="59">
        <f t="shared" si="68"/>
        <v>289.83999999999997</v>
      </c>
      <c r="V268" s="63">
        <f t="shared" si="69"/>
        <v>0.47482989920845275</v>
      </c>
      <c r="W268" s="64">
        <f t="shared" si="70"/>
        <v>2.984213558448257</v>
      </c>
      <c r="X268" s="65">
        <f t="shared" si="60"/>
        <v>-1.5113169768980601E-10</v>
      </c>
      <c r="Y268" s="66">
        <f t="shared" si="61"/>
        <v>-1.4159615188824214E-10</v>
      </c>
      <c r="Z268" s="66">
        <f t="shared" si="62"/>
        <v>-1.4219779029450384E-10</v>
      </c>
      <c r="AA268" s="67">
        <f t="shared" si="63"/>
        <v>-1.3318796301387541E-10</v>
      </c>
      <c r="AB268" s="68">
        <f t="shared" si="72"/>
        <v>1.1976655831728537E-8</v>
      </c>
      <c r="AC268" s="69"/>
      <c r="AD268" s="70">
        <f t="shared" si="71"/>
        <v>1.1976655831728537E-4</v>
      </c>
      <c r="AG268" s="71">
        <v>2620</v>
      </c>
    </row>
    <row r="269" spans="5:33">
      <c r="E269" s="73">
        <v>0.54812499999999997</v>
      </c>
      <c r="F269" s="71">
        <v>2630</v>
      </c>
      <c r="G269" s="58">
        <v>16.87</v>
      </c>
      <c r="H269" s="58">
        <v>7.17</v>
      </c>
      <c r="I269" s="58">
        <v>7.59</v>
      </c>
      <c r="J269" s="99">
        <v>16.82</v>
      </c>
      <c r="K269" s="99">
        <v>7.32</v>
      </c>
      <c r="L269" s="99">
        <v>7.83</v>
      </c>
      <c r="M269" s="59">
        <f t="shared" si="59"/>
        <v>16.844999999999999</v>
      </c>
      <c r="N269" s="59">
        <f t="shared" si="59"/>
        <v>7.2450000000000001</v>
      </c>
      <c r="O269" s="59">
        <f t="shared" si="59"/>
        <v>7.71</v>
      </c>
      <c r="P269" s="60">
        <f t="shared" si="64"/>
        <v>0.16193957254969807</v>
      </c>
      <c r="Q269" s="22">
        <f t="shared" si="65"/>
        <v>5.6885293084384036E-8</v>
      </c>
      <c r="R269" s="61">
        <f t="shared" si="66"/>
        <v>8.9306887868272742E-8</v>
      </c>
      <c r="S269" s="22">
        <f t="shared" si="67"/>
        <v>7.9757202207162416E-15</v>
      </c>
      <c r="T269" s="62">
        <v>298</v>
      </c>
      <c r="U269" s="59">
        <f t="shared" si="68"/>
        <v>289.84500000000003</v>
      </c>
      <c r="V269" s="63">
        <f t="shared" si="69"/>
        <v>0.47453076343396039</v>
      </c>
      <c r="W269" s="64">
        <f t="shared" si="70"/>
        <v>2.9821587829272045</v>
      </c>
      <c r="X269" s="65">
        <f t="shared" si="60"/>
        <v>-1.32569562539949E-10</v>
      </c>
      <c r="Y269" s="66">
        <f t="shared" si="61"/>
        <v>-1.2424569906236675E-10</v>
      </c>
      <c r="Z269" s="66">
        <f t="shared" si="62"/>
        <v>-1.2476834318871022E-10</v>
      </c>
      <c r="AA269" s="67">
        <f t="shared" si="63"/>
        <v>-1.1690149160226317E-10</v>
      </c>
      <c r="AB269" s="68">
        <f t="shared" si="72"/>
        <v>1.055680992327992E-8</v>
      </c>
      <c r="AC269" s="69"/>
      <c r="AD269" s="70">
        <f t="shared" si="71"/>
        <v>1.055680992327992E-4</v>
      </c>
      <c r="AG269" s="71">
        <v>2630</v>
      </c>
    </row>
    <row r="270" spans="5:33">
      <c r="E270" s="73">
        <v>0.5482407407407407</v>
      </c>
      <c r="F270" s="71">
        <v>2640</v>
      </c>
      <c r="G270" s="58">
        <v>16.87</v>
      </c>
      <c r="H270" s="58">
        <v>7.17</v>
      </c>
      <c r="I270" s="58">
        <v>7.6</v>
      </c>
      <c r="J270" s="99">
        <v>16.829999999999998</v>
      </c>
      <c r="K270" s="99">
        <v>7.33</v>
      </c>
      <c r="L270" s="99">
        <v>7.82</v>
      </c>
      <c r="M270" s="59">
        <f t="shared" si="59"/>
        <v>16.850000000000001</v>
      </c>
      <c r="N270" s="59">
        <f t="shared" si="59"/>
        <v>7.25</v>
      </c>
      <c r="O270" s="59">
        <f t="shared" si="59"/>
        <v>7.71</v>
      </c>
      <c r="P270" s="60">
        <f t="shared" si="64"/>
        <v>0.1619539073886137</v>
      </c>
      <c r="Q270" s="22">
        <f t="shared" si="65"/>
        <v>5.6234132519034806E-8</v>
      </c>
      <c r="R270" s="61">
        <f t="shared" si="66"/>
        <v>9.0378557381621416E-8</v>
      </c>
      <c r="S270" s="22">
        <f t="shared" si="67"/>
        <v>8.1682836343830354E-15</v>
      </c>
      <c r="T270" s="62">
        <v>298</v>
      </c>
      <c r="U270" s="59">
        <f t="shared" si="68"/>
        <v>289.85000000000002</v>
      </c>
      <c r="V270" s="63">
        <f t="shared" si="69"/>
        <v>0.47423163797983886</v>
      </c>
      <c r="W270" s="64">
        <f t="shared" si="70"/>
        <v>2.9801054930364157</v>
      </c>
      <c r="X270" s="65">
        <f t="shared" si="60"/>
        <v>-1.1984085224587354E-10</v>
      </c>
      <c r="Y270" s="66">
        <f t="shared" si="61"/>
        <v>-1.1212854220302741E-10</v>
      </c>
      <c r="Z270" s="66">
        <f t="shared" si="62"/>
        <v>-1.1262486482659282E-10</v>
      </c>
      <c r="AA270" s="67">
        <f t="shared" si="63"/>
        <v>-1.0534499612004682E-10</v>
      </c>
      <c r="AB270" s="68">
        <f t="shared" si="72"/>
        <v>9.310978025539315E-9</v>
      </c>
      <c r="AC270" s="69"/>
      <c r="AD270" s="70">
        <f t="shared" si="71"/>
        <v>9.3109780255393152E-5</v>
      </c>
      <c r="AG270" s="71">
        <v>2640</v>
      </c>
    </row>
    <row r="271" spans="5:33">
      <c r="E271" s="73">
        <v>0.54835648148148142</v>
      </c>
      <c r="F271" s="71">
        <v>2650</v>
      </c>
      <c r="G271" s="58">
        <v>16.88</v>
      </c>
      <c r="H271" s="58">
        <v>7.17</v>
      </c>
      <c r="I271" s="58">
        <v>7.61</v>
      </c>
      <c r="J271" s="99">
        <v>16.829999999999998</v>
      </c>
      <c r="K271" s="99">
        <v>7.33</v>
      </c>
      <c r="L271" s="99">
        <v>7.86</v>
      </c>
      <c r="M271" s="59">
        <f t="shared" si="59"/>
        <v>16.854999999999997</v>
      </c>
      <c r="N271" s="59">
        <f t="shared" si="59"/>
        <v>7.25</v>
      </c>
      <c r="O271" s="59">
        <f t="shared" si="59"/>
        <v>7.7350000000000003</v>
      </c>
      <c r="P271" s="60">
        <f t="shared" si="64"/>
        <v>0.16249343362669225</v>
      </c>
      <c r="Q271" s="22">
        <f t="shared" si="65"/>
        <v>5.6234132519034806E-8</v>
      </c>
      <c r="R271" s="61">
        <f t="shared" si="66"/>
        <v>9.041611747478241E-8</v>
      </c>
      <c r="S271" s="22">
        <f t="shared" si="67"/>
        <v>8.1750742992136537E-15</v>
      </c>
      <c r="T271" s="62">
        <v>298</v>
      </c>
      <c r="U271" s="59">
        <f t="shared" si="68"/>
        <v>289.85500000000002</v>
      </c>
      <c r="V271" s="63">
        <f t="shared" si="69"/>
        <v>0.47393252284554549</v>
      </c>
      <c r="W271" s="64">
        <f t="shared" si="70"/>
        <v>2.9780536876517223</v>
      </c>
      <c r="X271" s="65">
        <f t="shared" si="60"/>
        <v>-1.0587946433996203E-10</v>
      </c>
      <c r="Y271" s="66">
        <f t="shared" si="61"/>
        <v>-9.9032536890007406E-11</v>
      </c>
      <c r="Z271" s="66">
        <f t="shared" si="62"/>
        <v>-9.9475308449130685E-11</v>
      </c>
      <c r="AA271" s="67">
        <f t="shared" si="63"/>
        <v>-9.301388697311491E-11</v>
      </c>
      <c r="AB271" s="68">
        <f t="shared" si="72"/>
        <v>8.1864902548307178E-9</v>
      </c>
      <c r="AC271" s="69"/>
      <c r="AD271" s="70">
        <f t="shared" si="71"/>
        <v>8.1864902548307183E-5</v>
      </c>
      <c r="AG271" s="71">
        <v>2650</v>
      </c>
    </row>
    <row r="272" spans="5:33">
      <c r="E272" s="73">
        <v>0.54847222222222225</v>
      </c>
      <c r="F272" s="71">
        <v>2660</v>
      </c>
      <c r="G272" s="58">
        <v>16.88</v>
      </c>
      <c r="H272" s="58">
        <v>7.17</v>
      </c>
      <c r="I272" s="58">
        <v>7.6</v>
      </c>
      <c r="J272" s="99">
        <v>16.84</v>
      </c>
      <c r="K272" s="99">
        <v>7.33</v>
      </c>
      <c r="L272" s="99">
        <v>7.86</v>
      </c>
      <c r="M272" s="59">
        <f t="shared" si="59"/>
        <v>16.86</v>
      </c>
      <c r="N272" s="59">
        <f t="shared" si="59"/>
        <v>7.25</v>
      </c>
      <c r="O272" s="59">
        <f t="shared" si="59"/>
        <v>7.73</v>
      </c>
      <c r="P272" s="60">
        <f t="shared" si="64"/>
        <v>0.16240277296839606</v>
      </c>
      <c r="Q272" s="22">
        <f t="shared" si="65"/>
        <v>5.6234132519034806E-8</v>
      </c>
      <c r="R272" s="61">
        <f t="shared" si="66"/>
        <v>9.0453693177404852E-8</v>
      </c>
      <c r="S272" s="22">
        <f t="shared" si="67"/>
        <v>8.1818706094320963E-15</v>
      </c>
      <c r="T272" s="62">
        <v>298</v>
      </c>
      <c r="U272" s="59">
        <f t="shared" si="68"/>
        <v>289.86</v>
      </c>
      <c r="V272" s="63">
        <f t="shared" si="69"/>
        <v>0.47363341803055059</v>
      </c>
      <c r="W272" s="64">
        <f t="shared" si="70"/>
        <v>2.9760033656499334</v>
      </c>
      <c r="X272" s="65">
        <f t="shared" si="60"/>
        <v>-9.3123716888790159E-11</v>
      </c>
      <c r="Y272" s="66">
        <f t="shared" si="61"/>
        <v>-8.7095874050360408E-11</v>
      </c>
      <c r="Z272" s="66">
        <f t="shared" si="62"/>
        <v>-8.7486052734145123E-11</v>
      </c>
      <c r="AA272" s="67">
        <f t="shared" si="63"/>
        <v>-8.1797876510967255E-11</v>
      </c>
      <c r="AB272" s="68">
        <f t="shared" si="72"/>
        <v>7.1933085181784663E-9</v>
      </c>
      <c r="AC272" s="69"/>
      <c r="AD272" s="70">
        <f t="shared" si="71"/>
        <v>7.1933085181784658E-5</v>
      </c>
      <c r="AG272" s="71">
        <v>2660</v>
      </c>
    </row>
    <row r="273" spans="5:37">
      <c r="E273" s="73">
        <v>0.54858796296296297</v>
      </c>
      <c r="F273" s="71">
        <v>2670</v>
      </c>
      <c r="G273" s="58">
        <v>16.88</v>
      </c>
      <c r="H273" s="58">
        <v>7.18</v>
      </c>
      <c r="I273" s="58">
        <v>7.58</v>
      </c>
      <c r="J273" s="99">
        <v>16.84</v>
      </c>
      <c r="K273" s="99">
        <v>7.33</v>
      </c>
      <c r="L273" s="99">
        <v>7.93</v>
      </c>
      <c r="M273" s="59">
        <f t="shared" si="59"/>
        <v>16.86</v>
      </c>
      <c r="N273" s="59">
        <f t="shared" si="59"/>
        <v>7.2549999999999999</v>
      </c>
      <c r="O273" s="59">
        <f t="shared" si="59"/>
        <v>7.7549999999999999</v>
      </c>
      <c r="P273" s="60">
        <f t="shared" si="64"/>
        <v>0.16292800832728474</v>
      </c>
      <c r="Q273" s="22">
        <f t="shared" si="65"/>
        <v>5.5590425727040265E-8</v>
      </c>
      <c r="R273" s="61">
        <f t="shared" si="66"/>
        <v>9.1501097580191497E-8</v>
      </c>
      <c r="S273" s="22">
        <f t="shared" si="67"/>
        <v>8.3724508583797259E-15</v>
      </c>
      <c r="T273" s="62">
        <v>298</v>
      </c>
      <c r="U273" s="59">
        <f t="shared" si="68"/>
        <v>289.86</v>
      </c>
      <c r="V273" s="63">
        <f t="shared" si="69"/>
        <v>0.47363341803055059</v>
      </c>
      <c r="W273" s="64">
        <f t="shared" si="70"/>
        <v>2.9760033656499334</v>
      </c>
      <c r="X273" s="65">
        <f t="shared" si="60"/>
        <v>-8.3992306860313732E-11</v>
      </c>
      <c r="Y273" s="66">
        <f t="shared" si="61"/>
        <v>-7.8410903154823785E-11</v>
      </c>
      <c r="Z273" s="66">
        <f t="shared" si="62"/>
        <v>-7.8781795067287453E-11</v>
      </c>
      <c r="AA273" s="67">
        <f t="shared" si="63"/>
        <v>-7.3521990724218398E-11</v>
      </c>
      <c r="AB273" s="68">
        <f t="shared" si="72"/>
        <v>6.3198327732305223E-9</v>
      </c>
      <c r="AC273" s="69"/>
      <c r="AD273" s="70">
        <f t="shared" si="71"/>
        <v>6.3198327732305216E-5</v>
      </c>
      <c r="AG273" s="71">
        <v>2670</v>
      </c>
    </row>
    <row r="274" spans="5:37">
      <c r="E274" s="73">
        <v>0.54870370370370369</v>
      </c>
      <c r="F274" s="71">
        <v>2680</v>
      </c>
      <c r="G274" s="58">
        <v>16.89</v>
      </c>
      <c r="H274" s="58">
        <v>7.18</v>
      </c>
      <c r="I274" s="58">
        <v>7.64</v>
      </c>
      <c r="J274" s="99">
        <v>16.84</v>
      </c>
      <c r="K274" s="99">
        <v>7.34</v>
      </c>
      <c r="L274" s="99">
        <v>7.91</v>
      </c>
      <c r="M274" s="59">
        <f t="shared" si="59"/>
        <v>16.865000000000002</v>
      </c>
      <c r="N274" s="59">
        <f t="shared" si="59"/>
        <v>7.26</v>
      </c>
      <c r="O274" s="59">
        <f t="shared" si="59"/>
        <v>7.7750000000000004</v>
      </c>
      <c r="P274" s="60">
        <f t="shared" si="64"/>
        <v>0.16336265998513963</v>
      </c>
      <c r="Q274" s="22">
        <f t="shared" si="65"/>
        <v>5.4954087385762357E-8</v>
      </c>
      <c r="R274" s="61">
        <f t="shared" si="66"/>
        <v>9.2599097287215997E-8</v>
      </c>
      <c r="S274" s="22">
        <f t="shared" si="67"/>
        <v>8.5745928184072928E-15</v>
      </c>
      <c r="T274" s="62">
        <v>298</v>
      </c>
      <c r="U274" s="59">
        <f t="shared" si="68"/>
        <v>289.86500000000001</v>
      </c>
      <c r="V274" s="63">
        <f t="shared" si="69"/>
        <v>0.47333432353431798</v>
      </c>
      <c r="W274" s="64">
        <f t="shared" si="70"/>
        <v>2.9739545259087006</v>
      </c>
      <c r="X274" s="65">
        <f t="shared" si="60"/>
        <v>-7.5567976454586927E-11</v>
      </c>
      <c r="Y274" s="66">
        <f t="shared" si="61"/>
        <v>-7.040786881856496E-11</v>
      </c>
      <c r="Z274" s="66">
        <f t="shared" si="62"/>
        <v>-7.0760223242549482E-11</v>
      </c>
      <c r="AA274" s="67">
        <f t="shared" si="63"/>
        <v>-6.590434946836146E-11</v>
      </c>
      <c r="AB274" s="68">
        <f t="shared" si="72"/>
        <v>5.5333332831826011E-9</v>
      </c>
      <c r="AC274" s="69"/>
      <c r="AD274" s="70">
        <f t="shared" si="71"/>
        <v>5.5333332831826011E-5</v>
      </c>
      <c r="AG274" s="71">
        <v>2680</v>
      </c>
    </row>
    <row r="275" spans="5:37">
      <c r="E275" s="73">
        <v>0.54881944444444442</v>
      </c>
      <c r="F275" s="71">
        <v>2690</v>
      </c>
      <c r="G275" s="58">
        <v>16.89</v>
      </c>
      <c r="H275" s="58">
        <v>7.18</v>
      </c>
      <c r="I275" s="58">
        <v>7.57</v>
      </c>
      <c r="J275" s="99">
        <v>16.850000000000001</v>
      </c>
      <c r="K275" s="99">
        <v>7.34</v>
      </c>
      <c r="L275" s="99">
        <v>7.92</v>
      </c>
      <c r="M275" s="59">
        <f t="shared" si="59"/>
        <v>16.87</v>
      </c>
      <c r="N275" s="59">
        <f t="shared" si="59"/>
        <v>7.26</v>
      </c>
      <c r="O275" s="59">
        <f t="shared" si="59"/>
        <v>7.7450000000000001</v>
      </c>
      <c r="P275" s="60">
        <f t="shared" si="64"/>
        <v>0.16274673186238967</v>
      </c>
      <c r="Q275" s="22">
        <f t="shared" si="65"/>
        <v>5.4954087385762357E-8</v>
      </c>
      <c r="R275" s="61">
        <f t="shared" si="66"/>
        <v>9.263758020641163E-8</v>
      </c>
      <c r="S275" s="22">
        <f t="shared" si="67"/>
        <v>8.5817212664993484E-15</v>
      </c>
      <c r="T275" s="62">
        <v>298</v>
      </c>
      <c r="U275" s="59">
        <f t="shared" si="68"/>
        <v>289.87</v>
      </c>
      <c r="V275" s="63">
        <f t="shared" si="69"/>
        <v>0.47303523935631364</v>
      </c>
      <c r="W275" s="64">
        <f t="shared" si="70"/>
        <v>2.9719071673065747</v>
      </c>
      <c r="X275" s="65">
        <f t="shared" si="60"/>
        <v>-6.5772817269070622E-11</v>
      </c>
      <c r="Y275" s="66">
        <f t="shared" si="61"/>
        <v>-6.129169416157435E-11</v>
      </c>
      <c r="Z275" s="66">
        <f t="shared" si="62"/>
        <v>-6.1596994514186412E-11</v>
      </c>
      <c r="AA275" s="67">
        <f t="shared" si="63"/>
        <v>-5.7379571337680637E-11</v>
      </c>
      <c r="AB275" s="68">
        <f t="shared" si="72"/>
        <v>4.8269857664406419E-9</v>
      </c>
      <c r="AC275" s="69"/>
      <c r="AD275" s="70">
        <f t="shared" si="71"/>
        <v>4.8269857664406422E-5</v>
      </c>
      <c r="AG275" s="71">
        <v>2690</v>
      </c>
      <c r="AH275" s="54" t="s">
        <v>29</v>
      </c>
      <c r="AJ275" s="54" t="s">
        <v>30</v>
      </c>
      <c r="AK275" s="33" t="s">
        <v>31</v>
      </c>
    </row>
    <row r="276" spans="5:37">
      <c r="E276" s="73">
        <v>0.54893518518518514</v>
      </c>
      <c r="F276" s="71">
        <v>2700</v>
      </c>
      <c r="G276" s="58">
        <v>16.899999999999999</v>
      </c>
      <c r="H276" s="58">
        <v>7.18</v>
      </c>
      <c r="I276" s="58">
        <v>7.7</v>
      </c>
      <c r="J276" s="99">
        <v>16.86</v>
      </c>
      <c r="K276" s="99">
        <v>7.34</v>
      </c>
      <c r="L276" s="99">
        <v>7.95</v>
      </c>
      <c r="M276" s="59">
        <f t="shared" si="59"/>
        <v>16.88</v>
      </c>
      <c r="N276" s="59">
        <f t="shared" si="59"/>
        <v>7.26</v>
      </c>
      <c r="O276" s="59">
        <f t="shared" si="59"/>
        <v>7.8250000000000002</v>
      </c>
      <c r="P276" s="60">
        <f t="shared" si="64"/>
        <v>0.16445690833380333</v>
      </c>
      <c r="Q276" s="22">
        <f t="shared" si="65"/>
        <v>5.4954087385762357E-8</v>
      </c>
      <c r="R276" s="61">
        <f t="shared" si="66"/>
        <v>9.2714594030375107E-8</v>
      </c>
      <c r="S276" s="22">
        <f t="shared" si="67"/>
        <v>8.5959959462172676E-15</v>
      </c>
      <c r="T276" s="62">
        <v>298</v>
      </c>
      <c r="U276" s="59">
        <f t="shared" si="68"/>
        <v>289.88</v>
      </c>
      <c r="V276" s="63">
        <f t="shared" si="69"/>
        <v>0.47243710195285588</v>
      </c>
      <c r="W276" s="64">
        <f t="shared" si="70"/>
        <v>2.9678168890382923</v>
      </c>
      <c r="X276" s="65">
        <f t="shared" si="60"/>
        <v>-5.8174032729449965E-11</v>
      </c>
      <c r="Y276" s="66">
        <f t="shared" si="61"/>
        <v>-5.4156777897272496E-11</v>
      </c>
      <c r="Z276" s="66">
        <f t="shared" si="62"/>
        <v>-5.4434192675472731E-11</v>
      </c>
      <c r="AA276" s="67">
        <f t="shared" si="63"/>
        <v>-5.0656038418200523E-11</v>
      </c>
      <c r="AB276" s="68">
        <f t="shared" si="72"/>
        <v>4.2121028231768567E-9</v>
      </c>
      <c r="AC276" s="69"/>
      <c r="AD276" s="70">
        <f t="shared" si="71"/>
        <v>4.2121028231768566E-5</v>
      </c>
      <c r="AG276" s="71">
        <v>2700</v>
      </c>
      <c r="AH276" s="54">
        <v>0</v>
      </c>
      <c r="AI276" s="54">
        <f>AH276*60</f>
        <v>0</v>
      </c>
      <c r="AJ276" s="54">
        <v>16.690000000000001</v>
      </c>
      <c r="AK276" s="8">
        <f>AJ276/56000</f>
        <v>2.9803571428571433E-4</v>
      </c>
    </row>
    <row r="277" spans="5:37">
      <c r="E277" s="73">
        <v>0.54905092592592597</v>
      </c>
      <c r="F277" s="71">
        <v>2710</v>
      </c>
      <c r="G277" s="58">
        <v>16.91</v>
      </c>
      <c r="H277" s="58">
        <v>7.18</v>
      </c>
      <c r="I277" s="58">
        <v>7.68</v>
      </c>
      <c r="J277" s="99">
        <v>16.86</v>
      </c>
      <c r="K277" s="99">
        <v>7.34</v>
      </c>
      <c r="L277" s="99">
        <v>7.89</v>
      </c>
      <c r="M277" s="59">
        <f t="shared" si="59"/>
        <v>16.884999999999998</v>
      </c>
      <c r="N277" s="59">
        <f t="shared" si="59"/>
        <v>7.26</v>
      </c>
      <c r="O277" s="59">
        <f t="shared" si="59"/>
        <v>7.7850000000000001</v>
      </c>
      <c r="P277" s="60">
        <f t="shared" si="64"/>
        <v>0.16363072627838993</v>
      </c>
      <c r="Q277" s="22">
        <f t="shared" si="65"/>
        <v>5.4954087385762357E-8</v>
      </c>
      <c r="R277" s="61">
        <f t="shared" si="66"/>
        <v>9.275312494843859E-8</v>
      </c>
      <c r="S277" s="22">
        <f t="shared" si="67"/>
        <v>8.6031421877006614E-15</v>
      </c>
      <c r="T277" s="62">
        <v>298</v>
      </c>
      <c r="U277" s="59">
        <f t="shared" si="68"/>
        <v>289.88499999999999</v>
      </c>
      <c r="V277" s="63">
        <f t="shared" si="69"/>
        <v>0.47213804872633652</v>
      </c>
      <c r="W277" s="64">
        <f t="shared" si="70"/>
        <v>2.9657739671336758</v>
      </c>
      <c r="X277" s="65">
        <f t="shared" si="60"/>
        <v>-5.049181132542403E-11</v>
      </c>
      <c r="Y277" s="66">
        <f t="shared" si="61"/>
        <v>-4.7017299053303054E-11</v>
      </c>
      <c r="Z277" s="66">
        <f t="shared" si="62"/>
        <v>-4.7256391991587895E-11</v>
      </c>
      <c r="AA277" s="67">
        <f t="shared" si="63"/>
        <v>-4.3988067070630151E-11</v>
      </c>
      <c r="AB277" s="68">
        <f t="shared" si="72"/>
        <v>3.6687494693549576E-9</v>
      </c>
      <c r="AC277" s="69"/>
      <c r="AD277" s="70">
        <f t="shared" si="71"/>
        <v>3.6687494693549575E-5</v>
      </c>
      <c r="AG277" s="71">
        <v>2710</v>
      </c>
      <c r="AH277" s="54">
        <v>2</v>
      </c>
      <c r="AI277" s="54">
        <f t="shared" ref="AI277:AI293" si="73">AH277*60</f>
        <v>120</v>
      </c>
      <c r="AJ277" s="54">
        <v>16.11</v>
      </c>
      <c r="AK277" s="8">
        <f t="shared" ref="AK277:AK293" si="74">AJ277/56000</f>
        <v>2.8767857142857143E-4</v>
      </c>
    </row>
    <row r="278" spans="5:37">
      <c r="E278" s="73">
        <v>0.54916666666666669</v>
      </c>
      <c r="F278" s="71">
        <v>2720</v>
      </c>
      <c r="G278" s="58">
        <v>16.91</v>
      </c>
      <c r="H278" s="58">
        <v>7.19</v>
      </c>
      <c r="I278" s="58">
        <v>7.57</v>
      </c>
      <c r="J278" s="99">
        <v>16.87</v>
      </c>
      <c r="K278" s="99">
        <v>7.34</v>
      </c>
      <c r="L278" s="99">
        <v>7.87</v>
      </c>
      <c r="M278" s="59">
        <f t="shared" si="59"/>
        <v>16.89</v>
      </c>
      <c r="N278" s="59">
        <f t="shared" si="59"/>
        <v>7.2650000000000006</v>
      </c>
      <c r="O278" s="59">
        <f t="shared" si="59"/>
        <v>7.7200000000000006</v>
      </c>
      <c r="P278" s="60">
        <f t="shared" si="64"/>
        <v>0.16227888333401452</v>
      </c>
      <c r="Q278" s="22">
        <f t="shared" si="65"/>
        <v>5.4325033149243234E-8</v>
      </c>
      <c r="R278" s="61">
        <f t="shared" si="66"/>
        <v>9.3866148799652368E-8</v>
      </c>
      <c r="S278" s="22">
        <f t="shared" si="67"/>
        <v>8.8108538904784805E-15</v>
      </c>
      <c r="T278" s="62">
        <v>298</v>
      </c>
      <c r="U278" s="59">
        <f t="shared" si="68"/>
        <v>289.89</v>
      </c>
      <c r="V278" s="63">
        <f t="shared" si="69"/>
        <v>0.47183900581590721</v>
      </c>
      <c r="W278" s="64">
        <f t="shared" si="70"/>
        <v>2.9637325218912025</v>
      </c>
      <c r="X278" s="65">
        <f t="shared" si="60"/>
        <v>-4.4720608236898999E-11</v>
      </c>
      <c r="Y278" s="66">
        <f t="shared" si="61"/>
        <v>-4.159281745666761E-11</v>
      </c>
      <c r="Z278" s="66">
        <f t="shared" si="62"/>
        <v>-4.1811577342782678E-11</v>
      </c>
      <c r="AA278" s="67">
        <f t="shared" si="63"/>
        <v>-3.8871946008204969E-11</v>
      </c>
      <c r="AB278" s="68">
        <f t="shared" si="72"/>
        <v>3.1970373685452329E-9</v>
      </c>
      <c r="AC278" s="69"/>
      <c r="AD278" s="70">
        <f t="shared" si="71"/>
        <v>3.1970373685452326E-5</v>
      </c>
      <c r="AG278" s="71">
        <v>2720</v>
      </c>
      <c r="AH278" s="54">
        <v>4</v>
      </c>
      <c r="AI278" s="54">
        <f t="shared" si="73"/>
        <v>240</v>
      </c>
      <c r="AJ278" s="54">
        <v>16.14</v>
      </c>
      <c r="AK278" s="8">
        <f t="shared" si="74"/>
        <v>2.8821428571428574E-4</v>
      </c>
    </row>
    <row r="279" spans="5:37">
      <c r="E279" s="73">
        <v>0.54928240740740741</v>
      </c>
      <c r="F279" s="71">
        <v>2730</v>
      </c>
      <c r="G279" s="58">
        <v>16.920000000000002</v>
      </c>
      <c r="H279" s="58">
        <v>7.19</v>
      </c>
      <c r="I279" s="58">
        <v>7.63</v>
      </c>
      <c r="J279" s="99">
        <v>16.87</v>
      </c>
      <c r="K279" s="99">
        <v>7.34</v>
      </c>
      <c r="L279" s="99">
        <v>7.9</v>
      </c>
      <c r="M279" s="59">
        <f t="shared" si="59"/>
        <v>16.895000000000003</v>
      </c>
      <c r="N279" s="59">
        <f t="shared" si="59"/>
        <v>7.2650000000000006</v>
      </c>
      <c r="O279" s="59">
        <f t="shared" si="59"/>
        <v>7.7650000000000006</v>
      </c>
      <c r="P279" s="60">
        <f t="shared" si="64"/>
        <v>0.16323926959516541</v>
      </c>
      <c r="Q279" s="22">
        <f t="shared" si="65"/>
        <v>5.4325033149243234E-8</v>
      </c>
      <c r="R279" s="61">
        <f t="shared" si="66"/>
        <v>9.3905158288138636E-8</v>
      </c>
      <c r="S279" s="22">
        <f t="shared" si="67"/>
        <v>8.8181787531203727E-15</v>
      </c>
      <c r="T279" s="62">
        <v>298</v>
      </c>
      <c r="U279" s="59">
        <f t="shared" si="68"/>
        <v>289.89499999999998</v>
      </c>
      <c r="V279" s="63">
        <f t="shared" si="69"/>
        <v>0.47153997322103819</v>
      </c>
      <c r="W279" s="64">
        <f t="shared" si="70"/>
        <v>2.9616925521938717</v>
      </c>
      <c r="X279" s="65">
        <f t="shared" si="60"/>
        <v>-3.9172452293757464E-11</v>
      </c>
      <c r="Y279" s="66">
        <f t="shared" si="61"/>
        <v>-3.6412298270749749E-11</v>
      </c>
      <c r="Z279" s="66">
        <f t="shared" si="62"/>
        <v>-3.6606783164715397E-11</v>
      </c>
      <c r="AA279" s="67">
        <f t="shared" si="63"/>
        <v>-3.4013706598504569E-11</v>
      </c>
      <c r="AB279" s="68">
        <f t="shared" si="72"/>
        <v>2.7797017954718938E-9</v>
      </c>
      <c r="AC279" s="69"/>
      <c r="AD279" s="70">
        <f t="shared" si="71"/>
        <v>2.7797017954718938E-5</v>
      </c>
      <c r="AG279" s="71">
        <v>2730</v>
      </c>
      <c r="AH279" s="54">
        <v>6</v>
      </c>
      <c r="AI279" s="54">
        <f t="shared" si="73"/>
        <v>360</v>
      </c>
      <c r="AJ279" s="54">
        <v>15.51</v>
      </c>
      <c r="AK279" s="8">
        <f t="shared" si="74"/>
        <v>2.7696428571428571E-4</v>
      </c>
    </row>
    <row r="280" spans="5:37">
      <c r="E280" s="73">
        <v>0.54939814814814814</v>
      </c>
      <c r="F280" s="71">
        <v>2740</v>
      </c>
      <c r="G280" s="58">
        <v>16.920000000000002</v>
      </c>
      <c r="H280" s="58">
        <v>7.19</v>
      </c>
      <c r="I280" s="58">
        <v>7.66</v>
      </c>
      <c r="J280" s="99">
        <v>16.87</v>
      </c>
      <c r="K280" s="99">
        <v>7.35</v>
      </c>
      <c r="L280" s="99">
        <v>7.9</v>
      </c>
      <c r="M280" s="59">
        <f t="shared" si="59"/>
        <v>16.895000000000003</v>
      </c>
      <c r="N280" s="59">
        <f t="shared" si="59"/>
        <v>7.27</v>
      </c>
      <c r="O280" s="59">
        <f t="shared" si="59"/>
        <v>7.78</v>
      </c>
      <c r="P280" s="60">
        <f t="shared" si="64"/>
        <v>0.1635546062395862</v>
      </c>
      <c r="Q280" s="22">
        <f t="shared" si="65"/>
        <v>5.3703179637025192E-8</v>
      </c>
      <c r="R280" s="61">
        <f t="shared" si="66"/>
        <v>9.4992528773304662E-8</v>
      </c>
      <c r="S280" s="22">
        <f t="shared" si="67"/>
        <v>9.0235805227471147E-15</v>
      </c>
      <c r="T280" s="62">
        <v>298</v>
      </c>
      <c r="U280" s="59">
        <f t="shared" si="68"/>
        <v>289.89499999999998</v>
      </c>
      <c r="V280" s="63">
        <f t="shared" si="69"/>
        <v>0.47153997322103819</v>
      </c>
      <c r="W280" s="64">
        <f t="shared" si="70"/>
        <v>2.9616925521938717</v>
      </c>
      <c r="X280" s="65">
        <f t="shared" si="60"/>
        <v>-3.4883250559313134E-11</v>
      </c>
      <c r="Y280" s="66">
        <f t="shared" si="61"/>
        <v>-3.2363209357480419E-11</v>
      </c>
      <c r="Z280" s="66">
        <f t="shared" si="62"/>
        <v>-3.25452625651692E-11</v>
      </c>
      <c r="AA280" s="67">
        <f t="shared" si="63"/>
        <v>-3.0180970738845314E-11</v>
      </c>
      <c r="AB280" s="68">
        <f t="shared" si="72"/>
        <v>2.4143279258665747E-9</v>
      </c>
      <c r="AC280" s="69"/>
      <c r="AD280" s="70">
        <f t="shared" si="71"/>
        <v>2.4143279258665748E-5</v>
      </c>
      <c r="AG280" s="71">
        <v>2740</v>
      </c>
      <c r="AH280" s="54">
        <v>8</v>
      </c>
      <c r="AI280" s="54">
        <f t="shared" si="73"/>
        <v>480</v>
      </c>
      <c r="AJ280" s="54">
        <v>14.36</v>
      </c>
      <c r="AK280" s="8">
        <f t="shared" si="74"/>
        <v>2.564285714285714E-4</v>
      </c>
    </row>
    <row r="281" spans="5:37">
      <c r="E281" s="73">
        <v>0.54951388888888886</v>
      </c>
      <c r="F281" s="71">
        <v>2750</v>
      </c>
      <c r="G281" s="58">
        <v>16.920000000000002</v>
      </c>
      <c r="H281" s="58">
        <v>7.19</v>
      </c>
      <c r="I281" s="58">
        <v>7.66</v>
      </c>
      <c r="J281" s="99">
        <v>16.87</v>
      </c>
      <c r="K281" s="99">
        <v>7.35</v>
      </c>
      <c r="L281" s="99">
        <v>7.9</v>
      </c>
      <c r="M281" s="59">
        <f t="shared" si="59"/>
        <v>16.895000000000003</v>
      </c>
      <c r="N281" s="59">
        <f t="shared" si="59"/>
        <v>7.27</v>
      </c>
      <c r="O281" s="59">
        <f t="shared" si="59"/>
        <v>7.78</v>
      </c>
      <c r="P281" s="60">
        <f t="shared" si="64"/>
        <v>0.1635546062395862</v>
      </c>
      <c r="Q281" s="22">
        <f t="shared" si="65"/>
        <v>5.3703179637025192E-8</v>
      </c>
      <c r="R281" s="61">
        <f t="shared" si="66"/>
        <v>9.4992528773304662E-8</v>
      </c>
      <c r="S281" s="22">
        <f t="shared" si="67"/>
        <v>9.0235805227471147E-15</v>
      </c>
      <c r="T281" s="62">
        <v>298</v>
      </c>
      <c r="U281" s="59">
        <f t="shared" si="68"/>
        <v>289.89499999999998</v>
      </c>
      <c r="V281" s="63">
        <f t="shared" si="69"/>
        <v>0.47153997322103819</v>
      </c>
      <c r="W281" s="64">
        <f t="shared" si="70"/>
        <v>2.9616925521938717</v>
      </c>
      <c r="X281" s="65">
        <f t="shared" si="60"/>
        <v>-3.0190372098081147E-11</v>
      </c>
      <c r="Y281" s="66">
        <f t="shared" si="61"/>
        <v>-2.8009354550520248E-11</v>
      </c>
      <c r="Z281" s="66">
        <f t="shared" si="62"/>
        <v>-2.8166915958750488E-11</v>
      </c>
      <c r="AA281" s="67">
        <f t="shared" si="63"/>
        <v>-2.6120694667996582E-11</v>
      </c>
      <c r="AB281" s="68">
        <f t="shared" si="72"/>
        <v>2.0895259839608131E-9</v>
      </c>
      <c r="AC281" s="69"/>
      <c r="AD281" s="70">
        <f t="shared" si="71"/>
        <v>2.0895259839608132E-5</v>
      </c>
      <c r="AG281" s="71">
        <v>2750</v>
      </c>
      <c r="AH281" s="54">
        <v>10</v>
      </c>
      <c r="AI281" s="54">
        <f t="shared" si="73"/>
        <v>600</v>
      </c>
      <c r="AJ281" s="54">
        <v>11.64</v>
      </c>
      <c r="AK281" s="8">
        <f t="shared" si="74"/>
        <v>2.0785714285714288E-4</v>
      </c>
    </row>
    <row r="282" spans="5:37">
      <c r="E282" s="73">
        <v>0.54962962962962958</v>
      </c>
      <c r="F282" s="71">
        <v>2760</v>
      </c>
      <c r="G282" s="58">
        <v>16.920000000000002</v>
      </c>
      <c r="H282" s="58">
        <v>7.19</v>
      </c>
      <c r="I282" s="58">
        <v>7.6</v>
      </c>
      <c r="J282" s="99">
        <v>16.88</v>
      </c>
      <c r="K282" s="99">
        <v>7.35</v>
      </c>
      <c r="L282" s="99">
        <v>7.91</v>
      </c>
      <c r="M282" s="59">
        <f t="shared" si="59"/>
        <v>16.899999999999999</v>
      </c>
      <c r="N282" s="59">
        <f t="shared" si="59"/>
        <v>7.27</v>
      </c>
      <c r="O282" s="59">
        <f t="shared" si="59"/>
        <v>7.7549999999999999</v>
      </c>
      <c r="P282" s="60">
        <f t="shared" si="64"/>
        <v>0.16304348923007245</v>
      </c>
      <c r="Q282" s="22">
        <f t="shared" si="65"/>
        <v>5.3703179637025192E-8</v>
      </c>
      <c r="R282" s="61">
        <f t="shared" si="66"/>
        <v>9.5032006369912691E-8</v>
      </c>
      <c r="S282" s="22">
        <f t="shared" si="67"/>
        <v>9.0310822346911266E-15</v>
      </c>
      <c r="T282" s="62">
        <v>298</v>
      </c>
      <c r="U282" s="59">
        <f t="shared" si="68"/>
        <v>289.89999999999998</v>
      </c>
      <c r="V282" s="63">
        <f t="shared" si="69"/>
        <v>0.4712409509411955</v>
      </c>
      <c r="W282" s="64">
        <f t="shared" si="70"/>
        <v>2.9596540569255354</v>
      </c>
      <c r="X282" s="65">
        <f t="shared" si="60"/>
        <v>-2.6086786642506863E-11</v>
      </c>
      <c r="Y282" s="66">
        <f t="shared" si="61"/>
        <v>-2.4205253458153485E-11</v>
      </c>
      <c r="Z282" s="66">
        <f t="shared" si="62"/>
        <v>-2.4340960748297631E-11</v>
      </c>
      <c r="AA282" s="67">
        <f t="shared" si="63"/>
        <v>-2.2575558830926628E-11</v>
      </c>
      <c r="AB282" s="68">
        <f t="shared" si="72"/>
        <v>1.808419970986449E-9</v>
      </c>
      <c r="AC282" s="69"/>
      <c r="AD282" s="70">
        <f t="shared" si="71"/>
        <v>1.8084199709864489E-5</v>
      </c>
      <c r="AG282" s="71">
        <v>2760</v>
      </c>
      <c r="AH282" s="54">
        <v>12</v>
      </c>
      <c r="AI282" s="54">
        <f t="shared" si="73"/>
        <v>720</v>
      </c>
      <c r="AJ282" s="54">
        <v>9.3870000000000005</v>
      </c>
      <c r="AK282" s="8">
        <f t="shared" si="74"/>
        <v>1.67625E-4</v>
      </c>
    </row>
    <row r="283" spans="5:37">
      <c r="E283" s="73">
        <v>0.54974537037037041</v>
      </c>
      <c r="F283" s="71">
        <v>2770</v>
      </c>
      <c r="G283" s="58">
        <v>16.93</v>
      </c>
      <c r="H283" s="58">
        <v>7.19</v>
      </c>
      <c r="I283" s="58">
        <v>7.59</v>
      </c>
      <c r="J283" s="99">
        <v>16.88</v>
      </c>
      <c r="K283" s="99">
        <v>7.35</v>
      </c>
      <c r="L283" s="99">
        <v>7.95</v>
      </c>
      <c r="M283" s="59">
        <f t="shared" si="59"/>
        <v>16.905000000000001</v>
      </c>
      <c r="N283" s="59">
        <f t="shared" si="59"/>
        <v>7.27</v>
      </c>
      <c r="O283" s="59">
        <f t="shared" si="59"/>
        <v>7.77</v>
      </c>
      <c r="P283" s="60">
        <f t="shared" si="64"/>
        <v>0.16337332838008392</v>
      </c>
      <c r="Q283" s="22">
        <f t="shared" si="65"/>
        <v>5.3703179637025192E-8</v>
      </c>
      <c r="R283" s="61">
        <f t="shared" si="66"/>
        <v>9.5071500372870354E-8</v>
      </c>
      <c r="S283" s="22">
        <f t="shared" si="67"/>
        <v>9.0385901831486878E-15</v>
      </c>
      <c r="T283" s="62">
        <v>298</v>
      </c>
      <c r="U283" s="59">
        <f t="shared" si="68"/>
        <v>289.90499999999997</v>
      </c>
      <c r="V283" s="63">
        <f t="shared" si="69"/>
        <v>0.47094193897584508</v>
      </c>
      <c r="W283" s="64">
        <f t="shared" si="70"/>
        <v>2.9576170349709252</v>
      </c>
      <c r="X283" s="65">
        <f t="shared" si="60"/>
        <v>-2.2662649384761618E-11</v>
      </c>
      <c r="Y283" s="66">
        <f t="shared" si="61"/>
        <v>-2.1022287828132165E-11</v>
      </c>
      <c r="Z283" s="66">
        <f t="shared" si="62"/>
        <v>-2.1141020020065432E-11</v>
      </c>
      <c r="AA283" s="67">
        <f t="shared" si="63"/>
        <v>-1.9602202574675323E-11</v>
      </c>
      <c r="AB283" s="68">
        <f t="shared" si="72"/>
        <v>1.565495347842557E-9</v>
      </c>
      <c r="AC283" s="69"/>
      <c r="AD283" s="70">
        <f t="shared" si="71"/>
        <v>1.5654953478425571E-5</v>
      </c>
      <c r="AG283" s="71">
        <v>2770</v>
      </c>
      <c r="AH283" s="54">
        <v>14</v>
      </c>
      <c r="AI283" s="54">
        <f t="shared" si="73"/>
        <v>840</v>
      </c>
      <c r="AJ283" s="54">
        <v>7.5339999999999998</v>
      </c>
      <c r="AK283" s="8">
        <f t="shared" si="74"/>
        <v>1.3453571428571429E-4</v>
      </c>
    </row>
    <row r="284" spans="5:37">
      <c r="E284" s="73">
        <v>0.54986111111111113</v>
      </c>
      <c r="F284" s="71">
        <v>2780</v>
      </c>
      <c r="G284" s="58">
        <v>16.93</v>
      </c>
      <c r="H284" s="58">
        <v>7.2</v>
      </c>
      <c r="I284" s="58">
        <v>7.68</v>
      </c>
      <c r="J284" s="99">
        <v>16.88</v>
      </c>
      <c r="K284" s="99">
        <v>7.36</v>
      </c>
      <c r="L284" s="99">
        <v>7.93</v>
      </c>
      <c r="M284" s="59">
        <f t="shared" si="59"/>
        <v>16.905000000000001</v>
      </c>
      <c r="N284" s="59">
        <f t="shared" si="59"/>
        <v>7.28</v>
      </c>
      <c r="O284" s="59">
        <f t="shared" si="59"/>
        <v>7.8049999999999997</v>
      </c>
      <c r="P284" s="60">
        <f t="shared" si="64"/>
        <v>0.16410924427368789</v>
      </c>
      <c r="Q284" s="22">
        <f t="shared" si="65"/>
        <v>5.2480746024977185E-8</v>
      </c>
      <c r="R284" s="61">
        <f t="shared" si="66"/>
        <v>9.7286000097175327E-8</v>
      </c>
      <c r="S284" s="22">
        <f t="shared" si="67"/>
        <v>9.4645658149075982E-15</v>
      </c>
      <c r="T284" s="62">
        <v>298</v>
      </c>
      <c r="U284" s="59">
        <f t="shared" si="68"/>
        <v>289.90499999999997</v>
      </c>
      <c r="V284" s="63">
        <f t="shared" si="69"/>
        <v>0.47094193897584508</v>
      </c>
      <c r="W284" s="64">
        <f t="shared" si="70"/>
        <v>2.9576170349709252</v>
      </c>
      <c r="X284" s="65">
        <f t="shared" si="60"/>
        <v>-2.0624948098982745E-11</v>
      </c>
      <c r="Y284" s="66">
        <f t="shared" si="61"/>
        <v>-1.9054680549735606E-11</v>
      </c>
      <c r="Z284" s="66">
        <f t="shared" si="62"/>
        <v>-1.9174231889423107E-11</v>
      </c>
      <c r="AA284" s="67">
        <f t="shared" si="63"/>
        <v>-1.7705311746619192E-11</v>
      </c>
      <c r="AB284" s="68">
        <f t="shared" si="72"/>
        <v>1.3545095684161709E-9</v>
      </c>
      <c r="AC284" s="69"/>
      <c r="AD284" s="70">
        <f t="shared" si="71"/>
        <v>1.3545095684161708E-5</v>
      </c>
      <c r="AG284" s="71">
        <v>2780</v>
      </c>
      <c r="AH284" s="54">
        <v>16</v>
      </c>
      <c r="AI284" s="54">
        <f t="shared" si="73"/>
        <v>960</v>
      </c>
      <c r="AJ284" s="54">
        <v>6.2889999999999997</v>
      </c>
      <c r="AK284" s="8">
        <f t="shared" si="74"/>
        <v>1.1230357142857142E-4</v>
      </c>
    </row>
    <row r="285" spans="5:37">
      <c r="E285" s="73">
        <v>0.54997685185185186</v>
      </c>
      <c r="F285" s="71">
        <v>2790</v>
      </c>
      <c r="G285" s="58">
        <v>16.93</v>
      </c>
      <c r="H285" s="58">
        <v>7.2</v>
      </c>
      <c r="I285" s="58">
        <v>7.67</v>
      </c>
      <c r="J285" s="99">
        <v>16.89</v>
      </c>
      <c r="K285" s="99">
        <v>7.36</v>
      </c>
      <c r="L285" s="99">
        <v>7.92</v>
      </c>
      <c r="M285" s="59">
        <f t="shared" si="59"/>
        <v>16.91</v>
      </c>
      <c r="N285" s="59">
        <f t="shared" si="59"/>
        <v>7.28</v>
      </c>
      <c r="O285" s="59">
        <f t="shared" si="59"/>
        <v>7.7949999999999999</v>
      </c>
      <c r="P285" s="60">
        <f t="shared" si="64"/>
        <v>0.1639135063026764</v>
      </c>
      <c r="Q285" s="22">
        <f t="shared" si="65"/>
        <v>5.2480746024977185E-8</v>
      </c>
      <c r="R285" s="61">
        <f t="shared" si="66"/>
        <v>9.7326430829118576E-8</v>
      </c>
      <c r="S285" s="22">
        <f t="shared" si="67"/>
        <v>9.4724341379352024E-15</v>
      </c>
      <c r="T285" s="62">
        <v>298</v>
      </c>
      <c r="U285" s="59">
        <f t="shared" si="68"/>
        <v>289.91000000000003</v>
      </c>
      <c r="V285" s="63">
        <f t="shared" si="69"/>
        <v>0.47064293732445078</v>
      </c>
      <c r="W285" s="64">
        <f t="shared" si="70"/>
        <v>2.9555814852156401</v>
      </c>
      <c r="X285" s="65">
        <f t="shared" si="60"/>
        <v>-1.7717617330847493E-11</v>
      </c>
      <c r="Y285" s="66">
        <f t="shared" si="61"/>
        <v>-1.6368257727875301E-11</v>
      </c>
      <c r="Z285" s="66">
        <f t="shared" si="62"/>
        <v>-1.6471023878883832E-11</v>
      </c>
      <c r="AA285" s="67">
        <f t="shared" si="63"/>
        <v>-1.5208777250747049E-11</v>
      </c>
      <c r="AB285" s="68">
        <f t="shared" si="72"/>
        <v>1.1631960938763061E-9</v>
      </c>
      <c r="AC285" s="69"/>
      <c r="AD285" s="70">
        <f t="shared" si="71"/>
        <v>1.1631960938763062E-5</v>
      </c>
      <c r="AG285" s="71">
        <v>2790</v>
      </c>
      <c r="AH285" s="54">
        <v>18</v>
      </c>
      <c r="AI285" s="54">
        <f t="shared" si="73"/>
        <v>1080</v>
      </c>
      <c r="AJ285" s="54">
        <v>5.0709999999999997</v>
      </c>
      <c r="AK285" s="8">
        <f t="shared" si="74"/>
        <v>9.0553571428571424E-5</v>
      </c>
    </row>
    <row r="286" spans="5:37">
      <c r="E286" s="73">
        <v>0.55009259259259258</v>
      </c>
      <c r="F286" s="71">
        <v>2800</v>
      </c>
      <c r="G286" s="58">
        <v>16.940000000000001</v>
      </c>
      <c r="H286" s="58">
        <v>7.2</v>
      </c>
      <c r="I286" s="58">
        <v>7.67</v>
      </c>
      <c r="J286" s="99">
        <v>16.89</v>
      </c>
      <c r="K286" s="99">
        <v>7.36</v>
      </c>
      <c r="L286" s="99">
        <v>7.93</v>
      </c>
      <c r="M286" s="59">
        <f t="shared" si="59"/>
        <v>16.914999999999999</v>
      </c>
      <c r="N286" s="59">
        <f t="shared" si="59"/>
        <v>7.28</v>
      </c>
      <c r="O286" s="59">
        <f t="shared" si="59"/>
        <v>7.8</v>
      </c>
      <c r="P286" s="60">
        <f t="shared" si="64"/>
        <v>0.16403318206546585</v>
      </c>
      <c r="Q286" s="22">
        <f t="shared" si="65"/>
        <v>5.2480746024977185E-8</v>
      </c>
      <c r="R286" s="61">
        <f t="shared" si="66"/>
        <v>9.7366878363521416E-8</v>
      </c>
      <c r="S286" s="22">
        <f t="shared" si="67"/>
        <v>9.4803090022567754E-15</v>
      </c>
      <c r="T286" s="62">
        <v>298</v>
      </c>
      <c r="U286" s="59">
        <f t="shared" si="68"/>
        <v>289.91500000000002</v>
      </c>
      <c r="V286" s="63">
        <f t="shared" si="69"/>
        <v>0.47034394598648288</v>
      </c>
      <c r="W286" s="64">
        <f t="shared" si="70"/>
        <v>2.9535474065462006</v>
      </c>
      <c r="X286" s="65">
        <f t="shared" si="60"/>
        <v>-1.5248652632245491E-11</v>
      </c>
      <c r="Y286" s="66">
        <f t="shared" si="61"/>
        <v>-1.4084712300250401E-11</v>
      </c>
      <c r="Z286" s="66">
        <f t="shared" si="62"/>
        <v>-1.4173556680742091E-11</v>
      </c>
      <c r="AA286" s="67">
        <f t="shared" si="63"/>
        <v>-1.3084897621701347E-11</v>
      </c>
      <c r="AB286" s="68">
        <f t="shared" si="72"/>
        <v>9.9885449755111888E-10</v>
      </c>
      <c r="AC286" s="69"/>
      <c r="AD286" s="70">
        <f t="shared" si="71"/>
        <v>9.988544975511189E-6</v>
      </c>
      <c r="AG286" s="71">
        <v>2800</v>
      </c>
      <c r="AH286" s="54">
        <v>20</v>
      </c>
      <c r="AI286" s="54">
        <f t="shared" si="73"/>
        <v>1200</v>
      </c>
      <c r="AJ286" s="54">
        <v>4.1680000000000001</v>
      </c>
      <c r="AK286" s="8">
        <f t="shared" si="74"/>
        <v>7.4428571428571426E-5</v>
      </c>
    </row>
    <row r="287" spans="5:37">
      <c r="E287" s="73">
        <v>0.5502083333333333</v>
      </c>
      <c r="F287" s="71">
        <v>2810</v>
      </c>
      <c r="G287" s="58">
        <v>16.940000000000001</v>
      </c>
      <c r="H287" s="58">
        <v>7.2</v>
      </c>
      <c r="I287" s="58">
        <v>7.63</v>
      </c>
      <c r="J287" s="99">
        <v>16.89</v>
      </c>
      <c r="K287" s="99">
        <v>7.36</v>
      </c>
      <c r="L287" s="99">
        <v>7.93</v>
      </c>
      <c r="M287" s="59">
        <f t="shared" ref="M287:O302" si="75">(G287+J287)/2</f>
        <v>16.914999999999999</v>
      </c>
      <c r="N287" s="59">
        <f t="shared" si="75"/>
        <v>7.28</v>
      </c>
      <c r="O287" s="59">
        <f t="shared" si="75"/>
        <v>7.7799999999999994</v>
      </c>
      <c r="P287" s="60">
        <f t="shared" si="64"/>
        <v>0.16361258416273392</v>
      </c>
      <c r="Q287" s="22">
        <f t="shared" si="65"/>
        <v>5.2480746024977185E-8</v>
      </c>
      <c r="R287" s="61">
        <f t="shared" si="66"/>
        <v>9.7366878363521416E-8</v>
      </c>
      <c r="S287" s="22">
        <f t="shared" si="67"/>
        <v>9.4803090022567754E-15</v>
      </c>
      <c r="T287" s="62">
        <v>298</v>
      </c>
      <c r="U287" s="59">
        <f t="shared" si="68"/>
        <v>289.91500000000002</v>
      </c>
      <c r="V287" s="63">
        <f t="shared" si="69"/>
        <v>0.47034394598648288</v>
      </c>
      <c r="W287" s="64">
        <f t="shared" si="70"/>
        <v>2.9535474065462006</v>
      </c>
      <c r="X287" s="65">
        <f t="shared" si="60"/>
        <v>-1.3056200254580314E-11</v>
      </c>
      <c r="Y287" s="66">
        <f t="shared" si="61"/>
        <v>-1.2062166703822861E-11</v>
      </c>
      <c r="Z287" s="66">
        <f t="shared" si="62"/>
        <v>-1.2137847428747775E-11</v>
      </c>
      <c r="AA287" s="67">
        <f t="shared" si="63"/>
        <v>-1.1207970701894395E-11</v>
      </c>
      <c r="AB287" s="68">
        <f t="shared" si="72"/>
        <v>8.5743768385789975E-10</v>
      </c>
      <c r="AC287" s="69"/>
      <c r="AD287" s="70">
        <f t="shared" si="71"/>
        <v>8.5743768385789975E-6</v>
      </c>
      <c r="AG287" s="71">
        <v>2810</v>
      </c>
      <c r="AH287" s="54">
        <v>22</v>
      </c>
      <c r="AI287" s="54">
        <f t="shared" si="73"/>
        <v>1320</v>
      </c>
      <c r="AJ287" s="54">
        <v>3.5609999999999999</v>
      </c>
      <c r="AK287" s="8">
        <f t="shared" si="74"/>
        <v>6.3589285714285717E-5</v>
      </c>
    </row>
    <row r="288" spans="5:37">
      <c r="E288" s="73">
        <v>0.55032407407407402</v>
      </c>
      <c r="F288" s="71">
        <v>2820</v>
      </c>
      <c r="G288" s="58">
        <v>16.940000000000001</v>
      </c>
      <c r="H288" s="58">
        <v>7.2</v>
      </c>
      <c r="I288" s="58">
        <v>7.63</v>
      </c>
      <c r="J288" s="99">
        <v>16.899999999999999</v>
      </c>
      <c r="K288" s="99">
        <v>7.36</v>
      </c>
      <c r="L288" s="99">
        <v>7.96</v>
      </c>
      <c r="M288" s="59">
        <f t="shared" si="75"/>
        <v>16.920000000000002</v>
      </c>
      <c r="N288" s="59">
        <f t="shared" si="75"/>
        <v>7.28</v>
      </c>
      <c r="O288" s="59">
        <f t="shared" si="75"/>
        <v>7.7949999999999999</v>
      </c>
      <c r="P288" s="60">
        <f t="shared" si="64"/>
        <v>0.16394256145180491</v>
      </c>
      <c r="Q288" s="22">
        <f t="shared" si="65"/>
        <v>5.2480746024977185E-8</v>
      </c>
      <c r="R288" s="61">
        <f t="shared" si="66"/>
        <v>9.7407342707366773E-8</v>
      </c>
      <c r="S288" s="22">
        <f t="shared" si="67"/>
        <v>9.4881904133103996E-15</v>
      </c>
      <c r="T288" s="62">
        <v>298</v>
      </c>
      <c r="U288" s="59">
        <f t="shared" si="68"/>
        <v>289.92</v>
      </c>
      <c r="V288" s="63">
        <f t="shared" si="69"/>
        <v>0.47004496496140524</v>
      </c>
      <c r="W288" s="64">
        <f t="shared" si="70"/>
        <v>2.9515147978499616</v>
      </c>
      <c r="X288" s="65">
        <f t="shared" si="60"/>
        <v>-1.1251800600059717E-11</v>
      </c>
      <c r="Y288" s="66">
        <f t="shared" si="61"/>
        <v>-1.039211201654769E-11</v>
      </c>
      <c r="Z288" s="66">
        <f t="shared" si="62"/>
        <v>-1.0457796122309125E-11</v>
      </c>
      <c r="AA288" s="67">
        <f t="shared" si="63"/>
        <v>-9.6537545175513229E-12</v>
      </c>
      <c r="AB288" s="68">
        <f t="shared" si="72"/>
        <v>7.3633068515520693E-10</v>
      </c>
      <c r="AC288" s="69"/>
      <c r="AD288" s="70">
        <f t="shared" si="71"/>
        <v>7.3633068515520697E-6</v>
      </c>
      <c r="AG288" s="71">
        <v>2820</v>
      </c>
      <c r="AH288" s="54">
        <v>25</v>
      </c>
      <c r="AI288" s="54">
        <f t="shared" si="73"/>
        <v>1500</v>
      </c>
      <c r="AJ288" s="54">
        <v>2.4700000000000002</v>
      </c>
      <c r="AK288" s="8">
        <f t="shared" si="74"/>
        <v>4.410714285714286E-5</v>
      </c>
    </row>
    <row r="289" spans="5:37">
      <c r="E289" s="73">
        <v>0.55043981481481485</v>
      </c>
      <c r="F289" s="71">
        <v>2830</v>
      </c>
      <c r="G289" s="58">
        <v>16.95</v>
      </c>
      <c r="H289" s="58">
        <v>7.2</v>
      </c>
      <c r="I289" s="58">
        <v>7.65</v>
      </c>
      <c r="J289" s="99">
        <v>16.91</v>
      </c>
      <c r="K289" s="99">
        <v>7.37</v>
      </c>
      <c r="L289" s="99">
        <v>7.94</v>
      </c>
      <c r="M289" s="59">
        <f t="shared" si="75"/>
        <v>16.93</v>
      </c>
      <c r="N289" s="59">
        <f t="shared" si="75"/>
        <v>7.2850000000000001</v>
      </c>
      <c r="O289" s="59">
        <f t="shared" si="75"/>
        <v>7.7949999999999999</v>
      </c>
      <c r="P289" s="60">
        <f t="shared" si="64"/>
        <v>0.16397162690333469</v>
      </c>
      <c r="Q289" s="22">
        <f t="shared" si="65"/>
        <v>5.1880003892896032E-8</v>
      </c>
      <c r="R289" s="61">
        <f t="shared" si="66"/>
        <v>9.8617183415082584E-8</v>
      </c>
      <c r="S289" s="22">
        <f t="shared" si="67"/>
        <v>9.7253488647240395E-15</v>
      </c>
      <c r="T289" s="62">
        <v>298</v>
      </c>
      <c r="U289" s="59">
        <f t="shared" si="68"/>
        <v>289.93</v>
      </c>
      <c r="V289" s="63">
        <f t="shared" si="69"/>
        <v>0.46944703384779102</v>
      </c>
      <c r="W289" s="64">
        <f t="shared" si="70"/>
        <v>2.9474539859310021</v>
      </c>
      <c r="X289" s="65">
        <f t="shared" si="60"/>
        <v>-9.9141378349962818E-12</v>
      </c>
      <c r="Y289" s="66">
        <f t="shared" si="61"/>
        <v>-9.1365117813405692E-12</v>
      </c>
      <c r="Z289" s="66">
        <f t="shared" si="62"/>
        <v>-9.1975057164046564E-12</v>
      </c>
      <c r="AA289" s="67">
        <f t="shared" si="63"/>
        <v>-8.4713053481456904E-12</v>
      </c>
      <c r="AB289" s="68">
        <f t="shared" si="72"/>
        <v>6.3198839949633294E-10</v>
      </c>
      <c r="AC289" s="69"/>
      <c r="AD289" s="70">
        <f t="shared" si="71"/>
        <v>6.3198839949633293E-6</v>
      </c>
      <c r="AG289" s="71">
        <v>2830</v>
      </c>
      <c r="AH289" s="54">
        <v>30</v>
      </c>
      <c r="AI289" s="54">
        <f t="shared" si="73"/>
        <v>1800</v>
      </c>
      <c r="AJ289" s="54">
        <v>1.609</v>
      </c>
      <c r="AK289" s="8">
        <f t="shared" si="74"/>
        <v>2.8732142857142859E-5</v>
      </c>
    </row>
    <row r="290" spans="5:37">
      <c r="E290" s="73">
        <v>0.55055555555555558</v>
      </c>
      <c r="F290" s="71">
        <v>2840</v>
      </c>
      <c r="G290" s="58">
        <v>16.96</v>
      </c>
      <c r="H290" s="58">
        <v>7.21</v>
      </c>
      <c r="I290" s="58">
        <v>7.56</v>
      </c>
      <c r="J290" s="99">
        <v>16.91</v>
      </c>
      <c r="K290" s="99">
        <v>7.37</v>
      </c>
      <c r="L290" s="99">
        <v>7.95</v>
      </c>
      <c r="M290" s="59">
        <f t="shared" si="75"/>
        <v>16.935000000000002</v>
      </c>
      <c r="N290" s="59">
        <f t="shared" si="75"/>
        <v>7.29</v>
      </c>
      <c r="O290" s="59">
        <f t="shared" si="75"/>
        <v>7.7549999999999999</v>
      </c>
      <c r="P290" s="60">
        <f t="shared" si="64"/>
        <v>0.16314466939032948</v>
      </c>
      <c r="Q290" s="22">
        <f t="shared" si="65"/>
        <v>5.1286138399136415E-8</v>
      </c>
      <c r="R290" s="61">
        <f t="shared" si="66"/>
        <v>9.9800575105028593E-8</v>
      </c>
      <c r="S290" s="22">
        <f t="shared" si="67"/>
        <v>9.9601547912944528E-15</v>
      </c>
      <c r="T290" s="62">
        <v>298</v>
      </c>
      <c r="U290" s="59">
        <f t="shared" si="68"/>
        <v>289.935</v>
      </c>
      <c r="V290" s="63">
        <f t="shared" si="69"/>
        <v>0.46914808375818645</v>
      </c>
      <c r="W290" s="64">
        <f t="shared" si="70"/>
        <v>2.9454257804874087</v>
      </c>
      <c r="X290" s="65">
        <f t="shared" si="60"/>
        <v>-8.6415304996047403E-12</v>
      </c>
      <c r="Y290" s="66">
        <f t="shared" si="61"/>
        <v>-7.9503833064733981E-12</v>
      </c>
      <c r="Z290" s="66">
        <f t="shared" si="62"/>
        <v>-8.0056610657308793E-12</v>
      </c>
      <c r="AA290" s="67">
        <f t="shared" si="63"/>
        <v>-7.3609494323982199E-12</v>
      </c>
      <c r="AB290" s="68">
        <f t="shared" si="72"/>
        <v>5.4023260253194599E-10</v>
      </c>
      <c r="AC290" s="69"/>
      <c r="AD290" s="70">
        <f t="shared" si="71"/>
        <v>5.40232602531946E-6</v>
      </c>
      <c r="AG290" s="71">
        <v>2840</v>
      </c>
      <c r="AH290" s="54">
        <v>35</v>
      </c>
      <c r="AI290" s="54">
        <f t="shared" si="73"/>
        <v>2100</v>
      </c>
      <c r="AJ290" s="54">
        <v>0.92900000000000005</v>
      </c>
      <c r="AK290" s="8">
        <f t="shared" si="74"/>
        <v>1.6589285714285716E-5</v>
      </c>
    </row>
    <row r="291" spans="5:37">
      <c r="E291" s="73">
        <v>0.5506712962962963</v>
      </c>
      <c r="F291" s="71">
        <v>2850</v>
      </c>
      <c r="G291" s="58">
        <v>16.96</v>
      </c>
      <c r="H291" s="58">
        <v>7.21</v>
      </c>
      <c r="I291" s="58">
        <v>7.69</v>
      </c>
      <c r="J291" s="99">
        <v>16.91</v>
      </c>
      <c r="K291" s="99">
        <v>7.37</v>
      </c>
      <c r="L291" s="99">
        <v>7.93</v>
      </c>
      <c r="M291" s="59">
        <f t="shared" si="75"/>
        <v>16.935000000000002</v>
      </c>
      <c r="N291" s="59">
        <f t="shared" si="75"/>
        <v>7.29</v>
      </c>
      <c r="O291" s="59">
        <f t="shared" si="75"/>
        <v>7.8100000000000005</v>
      </c>
      <c r="P291" s="60">
        <f t="shared" si="64"/>
        <v>0.16430172378316873</v>
      </c>
      <c r="Q291" s="22">
        <f t="shared" si="65"/>
        <v>5.1286138399136415E-8</v>
      </c>
      <c r="R291" s="61">
        <f t="shared" si="66"/>
        <v>9.9800575105028593E-8</v>
      </c>
      <c r="S291" s="22">
        <f t="shared" si="67"/>
        <v>9.9601547912944528E-15</v>
      </c>
      <c r="T291" s="62">
        <v>298</v>
      </c>
      <c r="U291" s="59">
        <f t="shared" si="68"/>
        <v>289.935</v>
      </c>
      <c r="V291" s="63">
        <f t="shared" si="69"/>
        <v>0.46914808375818645</v>
      </c>
      <c r="W291" s="64">
        <f t="shared" si="70"/>
        <v>2.9454257804874087</v>
      </c>
      <c r="X291" s="65">
        <f t="shared" si="60"/>
        <v>-7.4163604549591654E-12</v>
      </c>
      <c r="Y291" s="66">
        <f t="shared" si="61"/>
        <v>-6.8189952220181387E-12</v>
      </c>
      <c r="Z291" s="66">
        <f t="shared" si="62"/>
        <v>-6.8671111710330058E-12</v>
      </c>
      <c r="AA291" s="67">
        <f t="shared" si="63"/>
        <v>-6.310110700991769E-12</v>
      </c>
      <c r="AB291" s="68">
        <f t="shared" si="72"/>
        <v>4.6037498807126041E-10</v>
      </c>
      <c r="AC291" s="69"/>
      <c r="AD291" s="70">
        <f t="shared" si="71"/>
        <v>4.6037498807126039E-6</v>
      </c>
      <c r="AG291" s="71">
        <v>2850</v>
      </c>
      <c r="AH291" s="54">
        <v>40</v>
      </c>
      <c r="AI291" s="54">
        <f t="shared" si="73"/>
        <v>2400</v>
      </c>
      <c r="AJ291" s="54">
        <v>0.51500000000000001</v>
      </c>
      <c r="AK291" s="8">
        <f t="shared" si="74"/>
        <v>9.1964285714285709E-6</v>
      </c>
    </row>
    <row r="292" spans="5:37">
      <c r="E292" s="73">
        <v>0.55078703703703702</v>
      </c>
      <c r="F292" s="71">
        <v>2860</v>
      </c>
      <c r="G292" s="58">
        <v>16.96</v>
      </c>
      <c r="H292" s="58">
        <v>7.21</v>
      </c>
      <c r="I292" s="58">
        <v>7.66</v>
      </c>
      <c r="J292" s="99">
        <v>16.920000000000002</v>
      </c>
      <c r="K292" s="99">
        <v>7.37</v>
      </c>
      <c r="L292" s="99">
        <v>7.97</v>
      </c>
      <c r="M292" s="59">
        <f t="shared" si="75"/>
        <v>16.940000000000001</v>
      </c>
      <c r="N292" s="59">
        <f t="shared" si="75"/>
        <v>7.29</v>
      </c>
      <c r="O292" s="59">
        <f t="shared" si="75"/>
        <v>7.8149999999999995</v>
      </c>
      <c r="P292" s="60">
        <f t="shared" si="64"/>
        <v>0.16442148701851986</v>
      </c>
      <c r="Q292" s="22">
        <f t="shared" si="65"/>
        <v>5.1286138399136415E-8</v>
      </c>
      <c r="R292" s="61">
        <f t="shared" si="66"/>
        <v>9.9842050859976111E-8</v>
      </c>
      <c r="S292" s="22">
        <f t="shared" si="67"/>
        <v>9.9684351199260569E-15</v>
      </c>
      <c r="T292" s="62">
        <v>298</v>
      </c>
      <c r="U292" s="59">
        <f t="shared" si="68"/>
        <v>289.94</v>
      </c>
      <c r="V292" s="63">
        <f t="shared" si="69"/>
        <v>0.46884914397933819</v>
      </c>
      <c r="W292" s="64">
        <f t="shared" si="70"/>
        <v>2.9433990405752843</v>
      </c>
      <c r="X292" s="65">
        <f t="shared" si="60"/>
        <v>-6.3271098542432366E-12</v>
      </c>
      <c r="Y292" s="66">
        <f t="shared" si="61"/>
        <v>-5.8163335064815576E-12</v>
      </c>
      <c r="Z292" s="66">
        <f t="shared" si="62"/>
        <v>-5.8575675743961205E-12</v>
      </c>
      <c r="AA292" s="67">
        <f t="shared" si="63"/>
        <v>-5.381367788326431E-12</v>
      </c>
      <c r="AB292" s="68">
        <f t="shared" si="72"/>
        <v>3.9187718150117197E-10</v>
      </c>
      <c r="AC292" s="69"/>
      <c r="AD292" s="70">
        <f t="shared" si="71"/>
        <v>3.91877181501172E-6</v>
      </c>
      <c r="AG292" s="71">
        <v>2860</v>
      </c>
      <c r="AH292" s="54">
        <v>50</v>
      </c>
      <c r="AI292" s="54">
        <f t="shared" si="73"/>
        <v>3000</v>
      </c>
      <c r="AJ292" s="54">
        <v>9.9000000000000005E-2</v>
      </c>
      <c r="AK292" s="8">
        <f t="shared" si="74"/>
        <v>1.7678571428571429E-6</v>
      </c>
    </row>
    <row r="293" spans="5:37">
      <c r="E293" s="73">
        <v>0.55090277777777774</v>
      </c>
      <c r="F293" s="71">
        <v>2870</v>
      </c>
      <c r="G293" s="58">
        <v>16.97</v>
      </c>
      <c r="H293" s="58">
        <v>7.21</v>
      </c>
      <c r="I293" s="58">
        <v>7.71</v>
      </c>
      <c r="J293" s="99">
        <v>16.920000000000002</v>
      </c>
      <c r="K293" s="99">
        <v>7.38</v>
      </c>
      <c r="L293" s="99">
        <v>7.96</v>
      </c>
      <c r="M293" s="59">
        <f t="shared" si="75"/>
        <v>16.945</v>
      </c>
      <c r="N293" s="59">
        <f t="shared" si="75"/>
        <v>7.2949999999999999</v>
      </c>
      <c r="O293" s="59">
        <f t="shared" si="75"/>
        <v>7.835</v>
      </c>
      <c r="P293" s="60">
        <f t="shared" si="64"/>
        <v>0.16485688774206342</v>
      </c>
      <c r="Q293" s="22">
        <f t="shared" si="65"/>
        <v>5.0699070827470363E-8</v>
      </c>
      <c r="R293" s="61">
        <f t="shared" si="66"/>
        <v>1.0104014077902763E-7</v>
      </c>
      <c r="S293" s="22">
        <f t="shared" si="67"/>
        <v>1.0209110048645721E-14</v>
      </c>
      <c r="T293" s="62">
        <v>298</v>
      </c>
      <c r="U293" s="59">
        <f t="shared" si="68"/>
        <v>289.94499999999999</v>
      </c>
      <c r="V293" s="63">
        <f t="shared" si="69"/>
        <v>0.46855021451071438</v>
      </c>
      <c r="W293" s="64">
        <f t="shared" si="70"/>
        <v>2.9413737650863965</v>
      </c>
      <c r="X293" s="65">
        <f t="shared" si="60"/>
        <v>-5.5321575180310388E-12</v>
      </c>
      <c r="Y293" s="66">
        <f t="shared" si="61"/>
        <v>-5.0732467015154225E-12</v>
      </c>
      <c r="Z293" s="66">
        <f t="shared" si="62"/>
        <v>-5.1113148759715224E-12</v>
      </c>
      <c r="AA293" s="67">
        <f t="shared" si="63"/>
        <v>-4.6841564712223256E-12</v>
      </c>
      <c r="AB293" s="68">
        <f t="shared" si="72"/>
        <v>3.3345004849396383E-10</v>
      </c>
      <c r="AC293" s="69"/>
      <c r="AD293" s="70">
        <f t="shared" si="71"/>
        <v>3.3345004849396383E-6</v>
      </c>
      <c r="AG293" s="71">
        <v>2870</v>
      </c>
      <c r="AH293" s="54">
        <v>59</v>
      </c>
      <c r="AI293" s="54">
        <f t="shared" si="73"/>
        <v>3540</v>
      </c>
      <c r="AJ293" s="54">
        <v>3.1E-2</v>
      </c>
      <c r="AK293" s="8">
        <f t="shared" si="74"/>
        <v>5.5357142857142854E-7</v>
      </c>
    </row>
    <row r="294" spans="5:37">
      <c r="E294" s="73">
        <v>0.55101851851851846</v>
      </c>
      <c r="F294" s="71">
        <v>2880</v>
      </c>
      <c r="G294" s="58">
        <v>16.97</v>
      </c>
      <c r="H294" s="58">
        <v>7.21</v>
      </c>
      <c r="I294" s="58">
        <v>7.73</v>
      </c>
      <c r="J294" s="99">
        <v>16.920000000000002</v>
      </c>
      <c r="K294" s="99">
        <v>7.38</v>
      </c>
      <c r="L294" s="99">
        <v>7.98</v>
      </c>
      <c r="M294" s="59">
        <f t="shared" si="75"/>
        <v>16.945</v>
      </c>
      <c r="N294" s="59">
        <f t="shared" si="75"/>
        <v>7.2949999999999999</v>
      </c>
      <c r="O294" s="59">
        <f t="shared" si="75"/>
        <v>7.8550000000000004</v>
      </c>
      <c r="P294" s="60">
        <f t="shared" si="64"/>
        <v>0.16527770940828443</v>
      </c>
      <c r="Q294" s="22">
        <f t="shared" si="65"/>
        <v>5.0699070827470363E-8</v>
      </c>
      <c r="R294" s="61">
        <f t="shared" si="66"/>
        <v>1.0104014077902763E-7</v>
      </c>
      <c r="S294" s="22">
        <f t="shared" si="67"/>
        <v>1.0209110048645721E-14</v>
      </c>
      <c r="T294" s="62">
        <v>298</v>
      </c>
      <c r="U294" s="59">
        <f t="shared" si="68"/>
        <v>289.94499999999999</v>
      </c>
      <c r="V294" s="63">
        <f t="shared" si="69"/>
        <v>0.46855021451071438</v>
      </c>
      <c r="W294" s="64">
        <f t="shared" si="70"/>
        <v>2.9413737650863965</v>
      </c>
      <c r="X294" s="65">
        <f t="shared" si="60"/>
        <v>-4.6983991874302198E-12</v>
      </c>
      <c r="Y294" s="66">
        <f t="shared" si="61"/>
        <v>-4.3076565009680108E-12</v>
      </c>
      <c r="Z294" s="66">
        <f t="shared" si="62"/>
        <v>-4.3401526429374234E-12</v>
      </c>
      <c r="AA294" s="67">
        <f t="shared" si="63"/>
        <v>-3.976501010751457E-12</v>
      </c>
      <c r="AB294" s="68">
        <f t="shared" si="72"/>
        <v>2.8247431992025195E-10</v>
      </c>
      <c r="AC294" s="69"/>
      <c r="AD294" s="70">
        <f t="shared" si="71"/>
        <v>2.8247431992025196E-6</v>
      </c>
      <c r="AG294" s="71">
        <v>2880</v>
      </c>
    </row>
    <row r="295" spans="5:37">
      <c r="E295" s="73">
        <v>0.5511342592592593</v>
      </c>
      <c r="F295" s="71">
        <v>2890</v>
      </c>
      <c r="G295" s="58">
        <v>16.97</v>
      </c>
      <c r="H295" s="58">
        <v>7.22</v>
      </c>
      <c r="I295" s="58">
        <v>7.69</v>
      </c>
      <c r="J295" s="99">
        <v>16.920000000000002</v>
      </c>
      <c r="K295" s="99">
        <v>7.38</v>
      </c>
      <c r="L295" s="99">
        <v>7.94</v>
      </c>
      <c r="M295" s="59">
        <f t="shared" si="75"/>
        <v>16.945</v>
      </c>
      <c r="N295" s="59">
        <f t="shared" si="75"/>
        <v>7.3</v>
      </c>
      <c r="O295" s="59">
        <f t="shared" si="75"/>
        <v>7.8150000000000004</v>
      </c>
      <c r="P295" s="60">
        <f t="shared" si="64"/>
        <v>0.16443606607584246</v>
      </c>
      <c r="Q295" s="22">
        <f t="shared" si="65"/>
        <v>5.0118723362727164E-8</v>
      </c>
      <c r="R295" s="61">
        <f t="shared" si="66"/>
        <v>1.0221013046759207E-7</v>
      </c>
      <c r="S295" s="22">
        <f t="shared" si="67"/>
        <v>1.0446910770202193E-14</v>
      </c>
      <c r="T295" s="62">
        <v>298</v>
      </c>
      <c r="U295" s="59">
        <f t="shared" si="68"/>
        <v>289.94499999999999</v>
      </c>
      <c r="V295" s="63">
        <f t="shared" si="69"/>
        <v>0.46855021451071438</v>
      </c>
      <c r="W295" s="64">
        <f t="shared" si="70"/>
        <v>2.9413737650863965</v>
      </c>
      <c r="X295" s="65">
        <f t="shared" si="60"/>
        <v>-4.0503912401148197E-12</v>
      </c>
      <c r="Y295" s="66">
        <f t="shared" si="61"/>
        <v>-3.7074492107702053E-12</v>
      </c>
      <c r="Z295" s="66">
        <f t="shared" si="62"/>
        <v>-3.7364857231757738E-12</v>
      </c>
      <c r="AA295" s="67">
        <f t="shared" si="63"/>
        <v>-3.4176632291354378E-12</v>
      </c>
      <c r="AB295" s="68">
        <f t="shared" si="72"/>
        <v>2.3919012244359787E-10</v>
      </c>
      <c r="AC295" s="69"/>
      <c r="AD295" s="70">
        <f t="shared" si="71"/>
        <v>2.3919012244359786E-6</v>
      </c>
      <c r="AG295" s="71">
        <v>2890</v>
      </c>
    </row>
    <row r="296" spans="5:37">
      <c r="E296" s="73">
        <v>0.55125000000000002</v>
      </c>
      <c r="F296" s="71">
        <v>2900</v>
      </c>
      <c r="G296" s="58">
        <v>16.97</v>
      </c>
      <c r="H296" s="58">
        <v>7.22</v>
      </c>
      <c r="I296" s="58">
        <v>7.77</v>
      </c>
      <c r="J296" s="99">
        <v>16.920000000000002</v>
      </c>
      <c r="K296" s="99">
        <v>7.38</v>
      </c>
      <c r="L296" s="99">
        <v>7.96</v>
      </c>
      <c r="M296" s="59">
        <f t="shared" si="75"/>
        <v>16.945</v>
      </c>
      <c r="N296" s="59">
        <f t="shared" si="75"/>
        <v>7.3</v>
      </c>
      <c r="O296" s="59">
        <f t="shared" si="75"/>
        <v>7.8650000000000002</v>
      </c>
      <c r="P296" s="60">
        <f t="shared" si="64"/>
        <v>0.16548812024139489</v>
      </c>
      <c r="Q296" s="22">
        <f t="shared" si="65"/>
        <v>5.0118723362727164E-8</v>
      </c>
      <c r="R296" s="61">
        <f t="shared" si="66"/>
        <v>1.0221013046759207E-7</v>
      </c>
      <c r="S296" s="22">
        <f t="shared" si="67"/>
        <v>1.0446910770202193E-14</v>
      </c>
      <c r="T296" s="62">
        <v>298</v>
      </c>
      <c r="U296" s="59">
        <f t="shared" si="68"/>
        <v>289.94499999999999</v>
      </c>
      <c r="V296" s="63">
        <f t="shared" si="69"/>
        <v>0.46855021451071438</v>
      </c>
      <c r="W296" s="64">
        <f t="shared" si="70"/>
        <v>2.9413737650863965</v>
      </c>
      <c r="X296" s="65">
        <f t="shared" si="60"/>
        <v>-3.4413184147072002E-12</v>
      </c>
      <c r="Y296" s="66">
        <f t="shared" si="61"/>
        <v>-3.1480817026113739E-12</v>
      </c>
      <c r="Z296" s="66">
        <f t="shared" si="62"/>
        <v>-3.1730685707120657E-12</v>
      </c>
      <c r="AA296" s="67">
        <f t="shared" si="63"/>
        <v>-2.9005604360478062E-12</v>
      </c>
      <c r="AB296" s="68">
        <f t="shared" si="72"/>
        <v>2.0193024854836099E-10</v>
      </c>
      <c r="AC296" s="69"/>
      <c r="AD296" s="70">
        <f t="shared" si="71"/>
        <v>2.01930248548361E-6</v>
      </c>
      <c r="AG296" s="71">
        <v>2900</v>
      </c>
    </row>
    <row r="297" spans="5:37">
      <c r="E297" s="73">
        <v>0.55136574074074074</v>
      </c>
      <c r="F297" s="71">
        <v>2910</v>
      </c>
      <c r="G297" s="58">
        <v>16.97</v>
      </c>
      <c r="H297" s="58">
        <v>7.22</v>
      </c>
      <c r="I297" s="58">
        <v>7.75</v>
      </c>
      <c r="J297" s="99">
        <v>16.93</v>
      </c>
      <c r="K297" s="99">
        <v>7.38</v>
      </c>
      <c r="L297" s="99">
        <v>8</v>
      </c>
      <c r="M297" s="59">
        <f t="shared" si="75"/>
        <v>16.95</v>
      </c>
      <c r="N297" s="59">
        <f t="shared" si="75"/>
        <v>7.3</v>
      </c>
      <c r="O297" s="59">
        <f t="shared" si="75"/>
        <v>7.875</v>
      </c>
      <c r="P297" s="60">
        <f t="shared" si="64"/>
        <v>0.16571322466866611</v>
      </c>
      <c r="Q297" s="22">
        <f t="shared" si="65"/>
        <v>5.0118723362727164E-8</v>
      </c>
      <c r="R297" s="61">
        <f t="shared" si="66"/>
        <v>1.0225260760081466E-7</v>
      </c>
      <c r="S297" s="22">
        <f t="shared" si="67"/>
        <v>1.0455595761166179E-14</v>
      </c>
      <c r="T297" s="62">
        <v>298</v>
      </c>
      <c r="U297" s="59">
        <f t="shared" si="68"/>
        <v>289.95</v>
      </c>
      <c r="V297" s="63">
        <f t="shared" si="69"/>
        <v>0.46825129535178106</v>
      </c>
      <c r="W297" s="64">
        <f t="shared" si="70"/>
        <v>2.9393499529133713</v>
      </c>
      <c r="X297" s="65">
        <f t="shared" si="60"/>
        <v>-2.9104668621119255E-12</v>
      </c>
      <c r="Y297" s="66">
        <f t="shared" si="61"/>
        <v>-2.6617493841367916E-12</v>
      </c>
      <c r="Z297" s="66">
        <f t="shared" si="62"/>
        <v>-2.6830038380718633E-12</v>
      </c>
      <c r="AA297" s="67">
        <f t="shared" si="63"/>
        <v>-2.4519081637190376E-12</v>
      </c>
      <c r="AB297" s="68">
        <f t="shared" si="72"/>
        <v>1.702899495526913E-10</v>
      </c>
      <c r="AC297" s="69"/>
      <c r="AD297" s="70">
        <f t="shared" si="71"/>
        <v>1.7028994955269129E-6</v>
      </c>
      <c r="AG297" s="71">
        <v>2910</v>
      </c>
    </row>
    <row r="298" spans="5:37">
      <c r="E298" s="73">
        <v>0.55148148148148146</v>
      </c>
      <c r="F298" s="71">
        <v>2920</v>
      </c>
      <c r="G298" s="58">
        <v>16.98</v>
      </c>
      <c r="H298" s="58">
        <v>7.22</v>
      </c>
      <c r="I298" s="58">
        <v>7.69</v>
      </c>
      <c r="J298" s="99">
        <v>16.93</v>
      </c>
      <c r="K298" s="99">
        <v>7.38</v>
      </c>
      <c r="L298" s="99">
        <v>8</v>
      </c>
      <c r="M298" s="59">
        <f t="shared" si="75"/>
        <v>16.954999999999998</v>
      </c>
      <c r="N298" s="59">
        <f t="shared" si="75"/>
        <v>7.3</v>
      </c>
      <c r="O298" s="59">
        <f t="shared" si="75"/>
        <v>7.8450000000000006</v>
      </c>
      <c r="P298" s="60">
        <f t="shared" si="64"/>
        <v>0.16509657640856268</v>
      </c>
      <c r="Q298" s="22">
        <f t="shared" si="65"/>
        <v>5.0118723362727164E-8</v>
      </c>
      <c r="R298" s="61">
        <f t="shared" si="66"/>
        <v>1.0229510238695327E-7</v>
      </c>
      <c r="S298" s="22">
        <f t="shared" si="67"/>
        <v>1.0464287972357252E-14</v>
      </c>
      <c r="T298" s="62">
        <v>298</v>
      </c>
      <c r="U298" s="59">
        <f t="shared" si="68"/>
        <v>289.95499999999998</v>
      </c>
      <c r="V298" s="63">
        <f t="shared" si="69"/>
        <v>0.46795238650200416</v>
      </c>
      <c r="W298" s="64">
        <f t="shared" si="70"/>
        <v>2.9373276029497104</v>
      </c>
      <c r="X298" s="65">
        <f t="shared" si="60"/>
        <v>-2.447809692450798E-12</v>
      </c>
      <c r="Y298" s="66">
        <f t="shared" si="61"/>
        <v>-2.239090683956531E-12</v>
      </c>
      <c r="Z298" s="66">
        <f t="shared" si="62"/>
        <v>-2.2568876657403609E-12</v>
      </c>
      <c r="AA298" s="67">
        <f t="shared" si="63"/>
        <v>-2.0629306249897656E-12</v>
      </c>
      <c r="AB298" s="68">
        <f t="shared" si="72"/>
        <v>1.435368137689443E-10</v>
      </c>
      <c r="AC298" s="69"/>
      <c r="AD298" s="70">
        <f t="shared" si="71"/>
        <v>1.4353681376894429E-6</v>
      </c>
      <c r="AG298" s="71">
        <v>2920</v>
      </c>
    </row>
    <row r="299" spans="5:37">
      <c r="E299" s="73">
        <v>0.55159722222222218</v>
      </c>
      <c r="F299" s="71">
        <v>2930</v>
      </c>
      <c r="G299" s="58">
        <v>16.98</v>
      </c>
      <c r="H299" s="58">
        <v>7.22</v>
      </c>
      <c r="I299" s="58">
        <v>7.67</v>
      </c>
      <c r="J299" s="99">
        <v>16.93</v>
      </c>
      <c r="K299" s="99">
        <v>7.38</v>
      </c>
      <c r="L299" s="99">
        <v>7.96</v>
      </c>
      <c r="M299" s="59">
        <f t="shared" si="75"/>
        <v>16.954999999999998</v>
      </c>
      <c r="N299" s="59">
        <f t="shared" si="75"/>
        <v>7.3</v>
      </c>
      <c r="O299" s="59">
        <f t="shared" si="75"/>
        <v>7.8149999999999995</v>
      </c>
      <c r="P299" s="60">
        <f t="shared" si="64"/>
        <v>0.16446523194810922</v>
      </c>
      <c r="Q299" s="22">
        <f t="shared" si="65"/>
        <v>5.0118723362727164E-8</v>
      </c>
      <c r="R299" s="61">
        <f t="shared" si="66"/>
        <v>1.0229510238695327E-7</v>
      </c>
      <c r="S299" s="22">
        <f t="shared" si="67"/>
        <v>1.0464287972357252E-14</v>
      </c>
      <c r="T299" s="62">
        <v>298</v>
      </c>
      <c r="U299" s="59">
        <f t="shared" si="68"/>
        <v>289.95499999999998</v>
      </c>
      <c r="V299" s="63">
        <f t="shared" si="69"/>
        <v>0.46795238650200416</v>
      </c>
      <c r="W299" s="64">
        <f t="shared" si="70"/>
        <v>2.9373276029497104</v>
      </c>
      <c r="X299" s="65">
        <f t="shared" si="60"/>
        <v>-2.0561355245433583E-12</v>
      </c>
      <c r="Y299" s="66">
        <f t="shared" si="61"/>
        <v>-1.8814841033663384E-12</v>
      </c>
      <c r="Z299" s="66">
        <f t="shared" si="62"/>
        <v>-1.8963192728165273E-12</v>
      </c>
      <c r="AA299" s="67">
        <f t="shared" si="63"/>
        <v>-1.7339827753209229E-12</v>
      </c>
      <c r="AB299" s="68">
        <f t="shared" si="72"/>
        <v>1.2103231874088714E-10</v>
      </c>
      <c r="AC299" s="69"/>
      <c r="AD299" s="70">
        <f t="shared" si="71"/>
        <v>1.2103231874088715E-6</v>
      </c>
      <c r="AG299" s="71">
        <v>2930</v>
      </c>
    </row>
    <row r="300" spans="5:37">
      <c r="E300" s="73">
        <v>0.55171296296296291</v>
      </c>
      <c r="F300" s="71">
        <v>2940</v>
      </c>
      <c r="G300" s="58">
        <v>16.98</v>
      </c>
      <c r="H300" s="58">
        <v>7.22</v>
      </c>
      <c r="I300" s="58">
        <v>7.57</v>
      </c>
      <c r="J300" s="99">
        <v>16.93</v>
      </c>
      <c r="K300" s="99">
        <v>7.38</v>
      </c>
      <c r="L300" s="99">
        <v>7.98</v>
      </c>
      <c r="M300" s="59">
        <f t="shared" si="75"/>
        <v>16.954999999999998</v>
      </c>
      <c r="N300" s="59">
        <f t="shared" si="75"/>
        <v>7.3</v>
      </c>
      <c r="O300" s="59">
        <f t="shared" si="75"/>
        <v>7.7750000000000004</v>
      </c>
      <c r="P300" s="60">
        <f t="shared" si="64"/>
        <v>0.16362343933417139</v>
      </c>
      <c r="Q300" s="22">
        <f t="shared" si="65"/>
        <v>5.0118723362727164E-8</v>
      </c>
      <c r="R300" s="61">
        <f t="shared" si="66"/>
        <v>1.0229510238695327E-7</v>
      </c>
      <c r="S300" s="22">
        <f t="shared" si="67"/>
        <v>1.0464287972357252E-14</v>
      </c>
      <c r="T300" s="62">
        <v>298</v>
      </c>
      <c r="U300" s="59">
        <f t="shared" si="68"/>
        <v>289.95499999999998</v>
      </c>
      <c r="V300" s="63">
        <f t="shared" si="69"/>
        <v>0.46795238650200416</v>
      </c>
      <c r="W300" s="64">
        <f t="shared" si="70"/>
        <v>2.9373276029497104</v>
      </c>
      <c r="X300" s="65">
        <f t="shared" si="60"/>
        <v>-1.7260143982981837E-12</v>
      </c>
      <c r="Y300" s="66">
        <f t="shared" si="61"/>
        <v>-1.5801543957099806E-12</v>
      </c>
      <c r="Z300" s="66">
        <f t="shared" si="62"/>
        <v>-1.5924805619204174E-12</v>
      </c>
      <c r="AA300" s="67">
        <f t="shared" si="63"/>
        <v>-1.4568634351168818E-12</v>
      </c>
      <c r="AB300" s="68">
        <f t="shared" si="72"/>
        <v>1.0212277698717053E-10</v>
      </c>
      <c r="AC300" s="69"/>
      <c r="AD300" s="70">
        <f t="shared" si="71"/>
        <v>1.0212277698717052E-6</v>
      </c>
      <c r="AG300" s="71">
        <v>2940</v>
      </c>
    </row>
    <row r="301" spans="5:37">
      <c r="E301" s="73">
        <v>0.55182870370370374</v>
      </c>
      <c r="F301" s="71">
        <v>2950</v>
      </c>
      <c r="G301" s="58">
        <v>16.989999999999998</v>
      </c>
      <c r="H301" s="58">
        <v>7.23</v>
      </c>
      <c r="I301" s="58">
        <v>7.57</v>
      </c>
      <c r="J301" s="99">
        <v>16.940000000000001</v>
      </c>
      <c r="K301" s="99">
        <v>7.39</v>
      </c>
      <c r="L301" s="99">
        <v>7.98</v>
      </c>
      <c r="M301" s="59">
        <f t="shared" si="75"/>
        <v>16.965</v>
      </c>
      <c r="N301" s="59">
        <f t="shared" si="75"/>
        <v>7.3100000000000005</v>
      </c>
      <c r="O301" s="59">
        <f t="shared" si="75"/>
        <v>7.7750000000000004</v>
      </c>
      <c r="P301" s="60">
        <f t="shared" si="64"/>
        <v>0.16365246622005983</v>
      </c>
      <c r="Q301" s="22">
        <f t="shared" si="65"/>
        <v>4.8977881936844561E-8</v>
      </c>
      <c r="R301" s="61">
        <f t="shared" si="66"/>
        <v>1.0476488487328729E-7</v>
      </c>
      <c r="S301" s="22">
        <f t="shared" si="67"/>
        <v>1.097568110251314E-14</v>
      </c>
      <c r="T301" s="62">
        <v>298</v>
      </c>
      <c r="U301" s="59">
        <f t="shared" si="68"/>
        <v>289.96499999999997</v>
      </c>
      <c r="V301" s="63">
        <f t="shared" si="69"/>
        <v>0.4673545997277857</v>
      </c>
      <c r="W301" s="64">
        <f t="shared" si="70"/>
        <v>2.9332872852288592</v>
      </c>
      <c r="X301" s="65">
        <f t="shared" si="60"/>
        <v>-1.5312281761057447E-12</v>
      </c>
      <c r="Y301" s="66">
        <f t="shared" si="61"/>
        <v>-1.395294101166222E-12</v>
      </c>
      <c r="Z301" s="66">
        <f t="shared" si="62"/>
        <v>-1.4073615859591532E-12</v>
      </c>
      <c r="AA301" s="67">
        <f t="shared" si="63"/>
        <v>-1.2813524250216482E-12</v>
      </c>
      <c r="AB301" s="68">
        <f t="shared" si="72"/>
        <v>8.6242530739377488E-11</v>
      </c>
      <c r="AC301" s="69"/>
      <c r="AD301" s="70">
        <f t="shared" si="71"/>
        <v>8.6242530739377492E-7</v>
      </c>
      <c r="AE301" s="70"/>
      <c r="AF301" s="74"/>
      <c r="AG301" s="71">
        <v>2950</v>
      </c>
    </row>
    <row r="302" spans="5:37">
      <c r="E302" s="73">
        <v>0.55194444444444446</v>
      </c>
      <c r="F302" s="71">
        <v>2960</v>
      </c>
      <c r="G302" s="58">
        <v>16.989999999999998</v>
      </c>
      <c r="H302" s="58">
        <v>7.23</v>
      </c>
      <c r="I302" s="58">
        <v>7.67</v>
      </c>
      <c r="J302" s="99">
        <v>16.940000000000001</v>
      </c>
      <c r="K302" s="99">
        <v>7.39</v>
      </c>
      <c r="L302" s="99">
        <v>7.96</v>
      </c>
      <c r="M302" s="59">
        <f t="shared" si="75"/>
        <v>16.965</v>
      </c>
      <c r="N302" s="59">
        <f t="shared" si="75"/>
        <v>7.3100000000000005</v>
      </c>
      <c r="O302" s="59">
        <f t="shared" si="75"/>
        <v>7.8149999999999995</v>
      </c>
      <c r="P302" s="60">
        <f t="shared" si="64"/>
        <v>0.16449440816845881</v>
      </c>
      <c r="Q302" s="22">
        <f t="shared" si="65"/>
        <v>4.8977881936844561E-8</v>
      </c>
      <c r="R302" s="61">
        <f t="shared" si="66"/>
        <v>1.0476488487328729E-7</v>
      </c>
      <c r="S302" s="22">
        <f t="shared" si="67"/>
        <v>1.097568110251314E-14</v>
      </c>
      <c r="T302" s="62">
        <v>298</v>
      </c>
      <c r="U302" s="59">
        <f t="shared" si="68"/>
        <v>289.96499999999997</v>
      </c>
      <c r="V302" s="63">
        <f t="shared" si="69"/>
        <v>0.4673545997277857</v>
      </c>
      <c r="W302" s="64">
        <f t="shared" si="70"/>
        <v>2.9332872852288592</v>
      </c>
      <c r="X302" s="65">
        <f t="shared" si="60"/>
        <v>-1.2887261844875099E-12</v>
      </c>
      <c r="Y302" s="66">
        <f t="shared" si="61"/>
        <v>-1.1737315276857468E-12</v>
      </c>
      <c r="Z302" s="66">
        <f t="shared" si="62"/>
        <v>-1.1839926454096906E-12</v>
      </c>
      <c r="AA302" s="67">
        <f t="shared" si="63"/>
        <v>-1.0774278814754657E-12</v>
      </c>
      <c r="AB302" s="68">
        <f t="shared" si="72"/>
        <v>7.2212710780413969E-11</v>
      </c>
      <c r="AC302" s="69"/>
      <c r="AD302" s="70">
        <f t="shared" si="71"/>
        <v>7.2212710780413974E-7</v>
      </c>
      <c r="AG302" s="71">
        <v>2960</v>
      </c>
    </row>
    <row r="303" spans="5:37">
      <c r="E303" s="73">
        <v>0.55206018518518518</v>
      </c>
      <c r="F303" s="71">
        <v>2970</v>
      </c>
      <c r="G303" s="58">
        <v>16.989999999999998</v>
      </c>
      <c r="H303" s="58">
        <v>7.23</v>
      </c>
      <c r="I303" s="58">
        <v>7.7</v>
      </c>
      <c r="J303" s="99">
        <v>16.940000000000001</v>
      </c>
      <c r="K303" s="99">
        <v>7.39</v>
      </c>
      <c r="L303" s="99">
        <v>7.98</v>
      </c>
      <c r="M303" s="59">
        <f t="shared" ref="M303:M357" si="76">(G303+J303)/2</f>
        <v>16.965</v>
      </c>
      <c r="N303" s="59">
        <f t="shared" ref="N303:N357" si="77">(H303+K303)/2</f>
        <v>7.3100000000000005</v>
      </c>
      <c r="O303" s="59">
        <f t="shared" ref="O303:O357" si="78">(I303+L303)/2</f>
        <v>7.84</v>
      </c>
      <c r="P303" s="60">
        <f t="shared" si="64"/>
        <v>0.16502062188620822</v>
      </c>
      <c r="Q303" s="22">
        <f t="shared" si="65"/>
        <v>4.8977881936844561E-8</v>
      </c>
      <c r="R303" s="61">
        <f t="shared" si="66"/>
        <v>1.0476488487328729E-7</v>
      </c>
      <c r="S303" s="22">
        <f t="shared" si="67"/>
        <v>1.097568110251314E-14</v>
      </c>
      <c r="T303" s="62">
        <v>298</v>
      </c>
      <c r="U303" s="59">
        <f t="shared" ref="U303:U357" si="79">273+M303</f>
        <v>289.96499999999997</v>
      </c>
      <c r="V303" s="63">
        <f t="shared" ref="V303:V357" si="80">((1/U303)-(1/298))*5026</f>
        <v>0.4673545997277857</v>
      </c>
      <c r="W303" s="64">
        <f t="shared" ref="W303:W357" si="81">POWER(10,V303)</f>
        <v>2.9332872852288592</v>
      </c>
      <c r="X303" s="65">
        <f t="shared" si="60"/>
        <v>-1.0815415504686642E-12</v>
      </c>
      <c r="Y303" s="66">
        <f t="shared" si="61"/>
        <v>-9.8472551429488582E-13</v>
      </c>
      <c r="Z303" s="66">
        <f t="shared" si="62"/>
        <v>-9.9339216686717063E-13</v>
      </c>
      <c r="AA303" s="67">
        <f t="shared" si="63"/>
        <v>-9.0369116289828577E-13</v>
      </c>
      <c r="AB303" s="68">
        <f t="shared" ref="AB303:AB357" si="82">AB302+10*(0.166666666666666*(X302+2*Y302+2*Z302+AA302))</f>
        <v>6.0410040093490937E-11</v>
      </c>
      <c r="AC303" s="69"/>
      <c r="AD303" s="70">
        <f t="shared" ref="AD303:AD357" si="83">AB303*10000</f>
        <v>6.0410040093490937E-7</v>
      </c>
      <c r="AG303" s="71">
        <v>2970</v>
      </c>
    </row>
    <row r="304" spans="5:37">
      <c r="E304" s="73">
        <v>0.5521759259259259</v>
      </c>
      <c r="F304" s="71">
        <v>2980</v>
      </c>
      <c r="G304" s="58">
        <v>16.989999999999998</v>
      </c>
      <c r="H304" s="58">
        <v>7.23</v>
      </c>
      <c r="I304" s="58">
        <v>7.73</v>
      </c>
      <c r="J304" s="99">
        <v>16.95</v>
      </c>
      <c r="K304" s="99">
        <v>7.39</v>
      </c>
      <c r="L304" s="99">
        <v>8</v>
      </c>
      <c r="M304" s="59">
        <f t="shared" si="76"/>
        <v>16.97</v>
      </c>
      <c r="N304" s="59">
        <f t="shared" si="77"/>
        <v>7.3100000000000005</v>
      </c>
      <c r="O304" s="59">
        <f t="shared" si="78"/>
        <v>7.8650000000000002</v>
      </c>
      <c r="P304" s="60">
        <f t="shared" si="64"/>
        <v>0.16556152095526128</v>
      </c>
      <c r="Q304" s="22">
        <f t="shared" si="65"/>
        <v>4.8977881936844561E-8</v>
      </c>
      <c r="R304" s="61">
        <f t="shared" si="66"/>
        <v>1.0480842372752273E-7</v>
      </c>
      <c r="S304" s="22">
        <f t="shared" si="67"/>
        <v>1.098480568424795E-14</v>
      </c>
      <c r="T304" s="62">
        <v>298</v>
      </c>
      <c r="U304" s="59">
        <f t="shared" si="79"/>
        <v>289.97000000000003</v>
      </c>
      <c r="V304" s="63">
        <f t="shared" si="80"/>
        <v>0.46705572180227833</v>
      </c>
      <c r="W304" s="64">
        <f t="shared" si="81"/>
        <v>2.9312693152630471</v>
      </c>
      <c r="X304" s="65">
        <f t="shared" si="60"/>
        <v>-9.0859789055982629E-13</v>
      </c>
      <c r="Y304" s="66">
        <f t="shared" si="61"/>
        <v>-8.268725426685448E-13</v>
      </c>
      <c r="Z304" s="66">
        <f t="shared" si="62"/>
        <v>-8.3422346496029215E-13</v>
      </c>
      <c r="AA304" s="67">
        <f t="shared" si="63"/>
        <v>-7.5852665750657034E-13</v>
      </c>
      <c r="AB304" s="68">
        <f t="shared" si="82"/>
        <v>5.0507593300672542E-11</v>
      </c>
      <c r="AC304" s="69"/>
      <c r="AD304" s="70">
        <f t="shared" si="83"/>
        <v>5.0507593300672543E-7</v>
      </c>
      <c r="AG304" s="71">
        <v>2980</v>
      </c>
    </row>
    <row r="305" spans="5:33">
      <c r="E305" s="73">
        <v>0.55229166666666663</v>
      </c>
      <c r="F305" s="71">
        <v>2990</v>
      </c>
      <c r="G305" s="58">
        <v>17</v>
      </c>
      <c r="H305" s="58">
        <v>7.23</v>
      </c>
      <c r="I305" s="58">
        <v>7.72</v>
      </c>
      <c r="J305" s="99">
        <v>16.95</v>
      </c>
      <c r="K305" s="99">
        <v>7.4</v>
      </c>
      <c r="L305" s="99">
        <v>8</v>
      </c>
      <c r="M305" s="59">
        <f t="shared" si="76"/>
        <v>16.975000000000001</v>
      </c>
      <c r="N305" s="59">
        <f t="shared" si="77"/>
        <v>7.3150000000000004</v>
      </c>
      <c r="O305" s="59">
        <f t="shared" si="78"/>
        <v>7.8599999999999994</v>
      </c>
      <c r="P305" s="60">
        <f t="shared" si="64"/>
        <v>0.16547094749523469</v>
      </c>
      <c r="Q305" s="22">
        <f t="shared" si="65"/>
        <v>4.8417236758409874E-8</v>
      </c>
      <c r="R305" s="61">
        <f t="shared" si="66"/>
        <v>1.0606610939020742E-7</v>
      </c>
      <c r="S305" s="22">
        <f t="shared" si="67"/>
        <v>1.1250019561175448E-14</v>
      </c>
      <c r="T305" s="62">
        <v>298</v>
      </c>
      <c r="U305" s="59">
        <f t="shared" si="79"/>
        <v>289.97500000000002</v>
      </c>
      <c r="V305" s="63">
        <f t="shared" si="80"/>
        <v>0.46675685418379564</v>
      </c>
      <c r="W305" s="64">
        <f t="shared" si="81"/>
        <v>2.9292528030893505</v>
      </c>
      <c r="X305" s="65">
        <f t="shared" si="60"/>
        <v>-7.7744191357485745E-13</v>
      </c>
      <c r="Y305" s="66">
        <f t="shared" si="61"/>
        <v>-7.0581518482563386E-13</v>
      </c>
      <c r="Z305" s="66">
        <f t="shared" si="62"/>
        <v>-7.1241424796042698E-13</v>
      </c>
      <c r="AA305" s="67">
        <f t="shared" si="63"/>
        <v>-6.4617062190727652E-13</v>
      </c>
      <c r="AB305" s="68">
        <f t="shared" si="82"/>
        <v>4.2192065695132454E-11</v>
      </c>
      <c r="AC305" s="69"/>
      <c r="AD305" s="70">
        <f t="shared" si="83"/>
        <v>4.2192065695132452E-7</v>
      </c>
      <c r="AG305" s="71">
        <v>2990</v>
      </c>
    </row>
    <row r="306" spans="5:33">
      <c r="E306" s="73">
        <v>0.55240740740740735</v>
      </c>
      <c r="F306" s="71">
        <v>3000</v>
      </c>
      <c r="G306" s="58">
        <v>17</v>
      </c>
      <c r="H306" s="58">
        <v>7.23</v>
      </c>
      <c r="I306" s="58">
        <v>7.72</v>
      </c>
      <c r="J306" s="99">
        <v>16.96</v>
      </c>
      <c r="K306" s="99">
        <v>7.4</v>
      </c>
      <c r="L306" s="99">
        <v>7.99</v>
      </c>
      <c r="M306" s="59">
        <f t="shared" si="76"/>
        <v>16.98</v>
      </c>
      <c r="N306" s="59">
        <f t="shared" si="77"/>
        <v>7.3150000000000004</v>
      </c>
      <c r="O306" s="59">
        <f t="shared" si="78"/>
        <v>7.8550000000000004</v>
      </c>
      <c r="P306" s="60">
        <f t="shared" si="64"/>
        <v>0.16538035796315098</v>
      </c>
      <c r="Q306" s="22">
        <f t="shared" si="65"/>
        <v>4.8417236758409874E-8</v>
      </c>
      <c r="R306" s="61">
        <f t="shared" si="66"/>
        <v>1.0611018901556706E-7</v>
      </c>
      <c r="S306" s="22">
        <f t="shared" si="67"/>
        <v>1.1259372212919369E-14</v>
      </c>
      <c r="T306" s="62">
        <v>298</v>
      </c>
      <c r="U306" s="59">
        <f t="shared" si="79"/>
        <v>289.98</v>
      </c>
      <c r="V306" s="63">
        <f t="shared" si="80"/>
        <v>0.46645799687180367</v>
      </c>
      <c r="W306" s="64">
        <f t="shared" si="81"/>
        <v>2.9272377476056284</v>
      </c>
      <c r="X306" s="65">
        <f t="shared" si="60"/>
        <v>-6.4724179392669212E-13</v>
      </c>
      <c r="Y306" s="66">
        <f t="shared" si="61"/>
        <v>-5.8755260890286349E-13</v>
      </c>
      <c r="Z306" s="66">
        <f t="shared" si="62"/>
        <v>-5.9305719597100387E-13</v>
      </c>
      <c r="AA306" s="67">
        <f t="shared" si="63"/>
        <v>-5.3785732267595071E-13</v>
      </c>
      <c r="AB306" s="68">
        <f t="shared" si="82"/>
        <v>3.5091946693375389E-11</v>
      </c>
      <c r="AC306" s="75">
        <f>D22</f>
        <v>1.7678571428571429E-6</v>
      </c>
      <c r="AD306" s="70">
        <f t="shared" si="83"/>
        <v>3.5091946693375392E-7</v>
      </c>
      <c r="AE306" s="70">
        <f>AC306*10000</f>
        <v>1.7678571428571429E-2</v>
      </c>
      <c r="AF306" s="74">
        <f>(AD306-AE306)*(AD306-AE306)</f>
        <v>3.1251948036852283E-4</v>
      </c>
      <c r="AG306" s="71">
        <v>3000</v>
      </c>
    </row>
    <row r="307" spans="5:33">
      <c r="E307" s="73">
        <v>0.55252314814814818</v>
      </c>
      <c r="F307" s="71">
        <v>3010</v>
      </c>
      <c r="G307" s="58">
        <v>17</v>
      </c>
      <c r="H307" s="58">
        <v>7.24</v>
      </c>
      <c r="I307" s="58">
        <v>7.75</v>
      </c>
      <c r="J307" s="99">
        <v>16.96</v>
      </c>
      <c r="K307" s="99">
        <v>7.4</v>
      </c>
      <c r="L307" s="99">
        <v>8.0299999999999994</v>
      </c>
      <c r="M307" s="59">
        <f t="shared" si="76"/>
        <v>16.98</v>
      </c>
      <c r="N307" s="59">
        <f t="shared" si="77"/>
        <v>7.32</v>
      </c>
      <c r="O307" s="59">
        <f t="shared" si="78"/>
        <v>7.89</v>
      </c>
      <c r="P307" s="60">
        <f t="shared" si="64"/>
        <v>0.16611725325643045</v>
      </c>
      <c r="Q307" s="22">
        <f t="shared" si="65"/>
        <v>4.7863009232263782E-8</v>
      </c>
      <c r="R307" s="61">
        <f t="shared" si="66"/>
        <v>1.0733888709578199E-7</v>
      </c>
      <c r="S307" s="22">
        <f t="shared" si="67"/>
        <v>1.1521636682961033E-14</v>
      </c>
      <c r="T307" s="62">
        <v>298</v>
      </c>
      <c r="U307" s="59">
        <f t="shared" si="79"/>
        <v>289.98</v>
      </c>
      <c r="V307" s="63">
        <f t="shared" si="80"/>
        <v>0.46645799687180367</v>
      </c>
      <c r="W307" s="64">
        <f t="shared" si="81"/>
        <v>2.9272377476056284</v>
      </c>
      <c r="X307" s="65">
        <f t="shared" si="60"/>
        <v>-5.5321794601233914E-13</v>
      </c>
      <c r="Y307" s="66">
        <f t="shared" si="61"/>
        <v>-5.0077873243639176E-13</v>
      </c>
      <c r="Z307" s="66">
        <f t="shared" si="62"/>
        <v>-5.0574941558267294E-13</v>
      </c>
      <c r="AA307" s="67">
        <f t="shared" si="63"/>
        <v>-4.5733854871216987E-13</v>
      </c>
      <c r="AB307" s="68">
        <f t="shared" si="82"/>
        <v>2.9181415482791453E-11</v>
      </c>
      <c r="AC307" s="69"/>
      <c r="AD307" s="70">
        <f t="shared" si="83"/>
        <v>2.9181415482791451E-7</v>
      </c>
      <c r="AG307" s="71">
        <v>3010</v>
      </c>
    </row>
    <row r="308" spans="5:33">
      <c r="E308" s="73">
        <v>0.5526388888888889</v>
      </c>
      <c r="F308" s="71">
        <v>3020</v>
      </c>
      <c r="G308" s="58">
        <v>17.010000000000002</v>
      </c>
      <c r="H308" s="58">
        <v>7.24</v>
      </c>
      <c r="I308" s="58">
        <v>7.76</v>
      </c>
      <c r="J308" s="99">
        <v>16.96</v>
      </c>
      <c r="K308" s="99">
        <v>7.4</v>
      </c>
      <c r="L308" s="99">
        <v>8</v>
      </c>
      <c r="M308" s="59">
        <f t="shared" si="76"/>
        <v>16.984999999999999</v>
      </c>
      <c r="N308" s="59">
        <f t="shared" si="77"/>
        <v>7.32</v>
      </c>
      <c r="O308" s="59">
        <f t="shared" si="78"/>
        <v>7.88</v>
      </c>
      <c r="P308" s="60">
        <f t="shared" si="64"/>
        <v>0.16592143293697911</v>
      </c>
      <c r="Q308" s="22">
        <f t="shared" si="65"/>
        <v>4.7863009232263782E-8</v>
      </c>
      <c r="R308" s="61">
        <f t="shared" si="66"/>
        <v>1.0738349567015983E-7</v>
      </c>
      <c r="S308" s="22">
        <f t="shared" si="67"/>
        <v>1.1531215142343234E-14</v>
      </c>
      <c r="T308" s="62">
        <v>298</v>
      </c>
      <c r="U308" s="59">
        <f t="shared" si="79"/>
        <v>289.98500000000001</v>
      </c>
      <c r="V308" s="63">
        <f t="shared" si="80"/>
        <v>0.46615914986577051</v>
      </c>
      <c r="W308" s="64">
        <f t="shared" si="81"/>
        <v>2.925224147710622</v>
      </c>
      <c r="X308" s="65">
        <f t="shared" si="60"/>
        <v>-4.5783789872646881E-13</v>
      </c>
      <c r="Y308" s="66">
        <f t="shared" si="61"/>
        <v>-4.1442496414455663E-13</v>
      </c>
      <c r="Z308" s="66">
        <f t="shared" si="62"/>
        <v>-4.1854144924606494E-13</v>
      </c>
      <c r="AA308" s="67">
        <f t="shared" si="63"/>
        <v>-3.7846433613376729E-13</v>
      </c>
      <c r="AB308" s="68">
        <f t="shared" si="82"/>
        <v>2.4142060831520409E-11</v>
      </c>
      <c r="AC308" s="69"/>
      <c r="AD308" s="70">
        <f t="shared" si="83"/>
        <v>2.4142060831520408E-7</v>
      </c>
      <c r="AG308" s="71">
        <v>3020</v>
      </c>
    </row>
    <row r="309" spans="5:33">
      <c r="E309" s="73">
        <v>0.55275462962962962</v>
      </c>
      <c r="F309" s="71">
        <v>3030</v>
      </c>
      <c r="G309" s="58">
        <v>17.010000000000002</v>
      </c>
      <c r="H309" s="58">
        <v>7.24</v>
      </c>
      <c r="I309" s="58">
        <v>7.67</v>
      </c>
      <c r="J309" s="99">
        <v>16.96</v>
      </c>
      <c r="K309" s="99">
        <v>7.41</v>
      </c>
      <c r="L309" s="99">
        <v>8</v>
      </c>
      <c r="M309" s="59">
        <f t="shared" si="76"/>
        <v>16.984999999999999</v>
      </c>
      <c r="N309" s="59">
        <f t="shared" si="77"/>
        <v>7.3250000000000002</v>
      </c>
      <c r="O309" s="59">
        <f t="shared" si="78"/>
        <v>7.835</v>
      </c>
      <c r="P309" s="60">
        <f t="shared" si="64"/>
        <v>0.16497391206360804</v>
      </c>
      <c r="Q309" s="22">
        <f t="shared" si="65"/>
        <v>4.7315125896147995E-8</v>
      </c>
      <c r="R309" s="61">
        <f t="shared" si="66"/>
        <v>1.0862693794654045E-7</v>
      </c>
      <c r="S309" s="22">
        <f t="shared" si="67"/>
        <v>1.179981164764155E-14</v>
      </c>
      <c r="T309" s="62">
        <v>298</v>
      </c>
      <c r="U309" s="59">
        <f t="shared" si="79"/>
        <v>289.98500000000001</v>
      </c>
      <c r="V309" s="63">
        <f t="shared" si="80"/>
        <v>0.46615914986577051</v>
      </c>
      <c r="W309" s="64">
        <f t="shared" si="81"/>
        <v>2.925224147710622</v>
      </c>
      <c r="X309" s="65">
        <f t="shared" si="60"/>
        <v>-3.8535814622807219E-13</v>
      </c>
      <c r="Y309" s="66">
        <f t="shared" si="61"/>
        <v>-3.4818025678817281E-13</v>
      </c>
      <c r="Z309" s="66">
        <f t="shared" si="62"/>
        <v>-3.5176703827115026E-13</v>
      </c>
      <c r="AA309" s="67">
        <f t="shared" si="63"/>
        <v>-3.1748385222155305E-13</v>
      </c>
      <c r="AB309" s="68">
        <f t="shared" si="82"/>
        <v>1.9971669062117959E-11</v>
      </c>
      <c r="AC309" s="69"/>
      <c r="AD309" s="70">
        <f t="shared" si="83"/>
        <v>1.9971669062117958E-7</v>
      </c>
      <c r="AG309" s="71">
        <v>3030</v>
      </c>
    </row>
    <row r="310" spans="5:33">
      <c r="E310" s="73">
        <v>0.55287037037037035</v>
      </c>
      <c r="F310" s="71">
        <v>3040</v>
      </c>
      <c r="G310" s="58">
        <v>17.010000000000002</v>
      </c>
      <c r="H310" s="58">
        <v>7.24</v>
      </c>
      <c r="I310" s="58">
        <v>7.76</v>
      </c>
      <c r="J310" s="99">
        <v>16.97</v>
      </c>
      <c r="K310" s="99">
        <v>7.41</v>
      </c>
      <c r="L310" s="99">
        <v>7.99</v>
      </c>
      <c r="M310" s="59">
        <f t="shared" si="76"/>
        <v>16.990000000000002</v>
      </c>
      <c r="N310" s="59">
        <f t="shared" si="77"/>
        <v>7.3250000000000002</v>
      </c>
      <c r="O310" s="59">
        <f t="shared" si="78"/>
        <v>7.875</v>
      </c>
      <c r="P310" s="60">
        <f t="shared" si="64"/>
        <v>0.16583086730304214</v>
      </c>
      <c r="Q310" s="22">
        <f t="shared" si="65"/>
        <v>4.7315125896147995E-8</v>
      </c>
      <c r="R310" s="61">
        <f t="shared" si="66"/>
        <v>1.0867208181724693E-7</v>
      </c>
      <c r="S310" s="22">
        <f t="shared" si="67"/>
        <v>1.180962136649441E-14</v>
      </c>
      <c r="T310" s="62">
        <v>298</v>
      </c>
      <c r="U310" s="59">
        <f t="shared" si="79"/>
        <v>289.99</v>
      </c>
      <c r="V310" s="63">
        <f t="shared" si="80"/>
        <v>0.46586031316516002</v>
      </c>
      <c r="W310" s="64">
        <f t="shared" si="81"/>
        <v>2.9232120023039121</v>
      </c>
      <c r="X310" s="65">
        <f t="shared" si="60"/>
        <v>-3.1987283066819112E-13</v>
      </c>
      <c r="Y310" s="66">
        <f t="shared" si="61"/>
        <v>-2.8880525423178073E-13</v>
      </c>
      <c r="Z310" s="66">
        <f t="shared" si="62"/>
        <v>-2.9182268557665604E-13</v>
      </c>
      <c r="AA310" s="67">
        <f t="shared" si="63"/>
        <v>-2.6318640580933307E-13</v>
      </c>
      <c r="AB310" s="68">
        <f t="shared" si="82"/>
        <v>1.6467108081170852E-11</v>
      </c>
      <c r="AC310" s="69"/>
      <c r="AD310" s="70">
        <f t="shared" si="83"/>
        <v>1.6467108081170853E-7</v>
      </c>
      <c r="AG310" s="71">
        <v>3040</v>
      </c>
    </row>
    <row r="311" spans="5:33">
      <c r="E311" s="73">
        <v>0.55298611111111107</v>
      </c>
      <c r="F311" s="71">
        <v>3050</v>
      </c>
      <c r="G311" s="58">
        <v>17.02</v>
      </c>
      <c r="H311" s="58">
        <v>7.24</v>
      </c>
      <c r="I311" s="58">
        <v>7.76</v>
      </c>
      <c r="J311" s="99">
        <v>16.97</v>
      </c>
      <c r="K311" s="99">
        <v>7.41</v>
      </c>
      <c r="L311" s="99">
        <v>8.0299999999999994</v>
      </c>
      <c r="M311" s="59">
        <f t="shared" si="76"/>
        <v>16.994999999999997</v>
      </c>
      <c r="N311" s="59">
        <f t="shared" si="77"/>
        <v>7.3250000000000002</v>
      </c>
      <c r="O311" s="59">
        <f t="shared" si="78"/>
        <v>7.8949999999999996</v>
      </c>
      <c r="P311" s="60">
        <f t="shared" si="64"/>
        <v>0.16626677951281793</v>
      </c>
      <c r="Q311" s="22">
        <f t="shared" si="65"/>
        <v>4.7315125896147995E-8</v>
      </c>
      <c r="R311" s="61">
        <f t="shared" si="66"/>
        <v>1.0871724444912898E-7</v>
      </c>
      <c r="S311" s="22">
        <f t="shared" si="67"/>
        <v>1.1819439240611666E-14</v>
      </c>
      <c r="T311" s="62">
        <v>298</v>
      </c>
      <c r="U311" s="59">
        <f t="shared" si="79"/>
        <v>289.995</v>
      </c>
      <c r="V311" s="63">
        <f t="shared" si="80"/>
        <v>0.46556148676944248</v>
      </c>
      <c r="W311" s="64">
        <f t="shared" si="81"/>
        <v>2.9212013102859906</v>
      </c>
      <c r="X311" s="65">
        <f t="shared" si="60"/>
        <v>-2.6449463162918069E-13</v>
      </c>
      <c r="Y311" s="66">
        <f t="shared" si="61"/>
        <v>-2.3869896703198933E-13</v>
      </c>
      <c r="Z311" s="66">
        <f t="shared" si="62"/>
        <v>-2.4121476974568556E-13</v>
      </c>
      <c r="AA311" s="67">
        <f t="shared" si="63"/>
        <v>-2.1744418483620335E-13</v>
      </c>
      <c r="AB311" s="68">
        <f t="shared" si="82"/>
        <v>1.3559916221013534E-11</v>
      </c>
      <c r="AC311" s="69"/>
      <c r="AD311" s="70">
        <f t="shared" si="83"/>
        <v>1.3559916221013535E-7</v>
      </c>
      <c r="AG311" s="71">
        <v>3050</v>
      </c>
    </row>
    <row r="312" spans="5:33">
      <c r="E312" s="73">
        <v>0.55310185185185179</v>
      </c>
      <c r="F312" s="71">
        <v>3060</v>
      </c>
      <c r="G312" s="58">
        <v>17.02</v>
      </c>
      <c r="H312" s="58">
        <v>7.25</v>
      </c>
      <c r="I312" s="58">
        <v>7.73</v>
      </c>
      <c r="J312" s="99">
        <v>16.97</v>
      </c>
      <c r="K312" s="99">
        <v>7.41</v>
      </c>
      <c r="L312" s="99">
        <v>8</v>
      </c>
      <c r="M312" s="59">
        <f t="shared" si="76"/>
        <v>16.994999999999997</v>
      </c>
      <c r="N312" s="59">
        <f t="shared" si="77"/>
        <v>7.33</v>
      </c>
      <c r="O312" s="59">
        <f t="shared" si="78"/>
        <v>7.8650000000000002</v>
      </c>
      <c r="P312" s="60">
        <f t="shared" si="64"/>
        <v>0.16563498681042599</v>
      </c>
      <c r="Q312" s="22">
        <f t="shared" si="65"/>
        <v>4.6773514128719769E-8</v>
      </c>
      <c r="R312" s="61">
        <f t="shared" si="66"/>
        <v>1.0997613080848988E-7</v>
      </c>
      <c r="S312" s="22">
        <f t="shared" si="67"/>
        <v>1.2094749347606076E-14</v>
      </c>
      <c r="T312" s="62">
        <v>298</v>
      </c>
      <c r="U312" s="59">
        <f t="shared" si="79"/>
        <v>289.995</v>
      </c>
      <c r="V312" s="63">
        <f t="shared" si="80"/>
        <v>0.46556148676944248</v>
      </c>
      <c r="W312" s="64">
        <f t="shared" si="81"/>
        <v>2.9212013102859906</v>
      </c>
      <c r="X312" s="65">
        <f t="shared" si="60"/>
        <v>-2.2184661521853827E-13</v>
      </c>
      <c r="Y312" s="66">
        <f t="shared" si="61"/>
        <v>-1.997904879375837E-13</v>
      </c>
      <c r="Z312" s="66">
        <f t="shared" si="62"/>
        <v>-2.0198332171219164E-13</v>
      </c>
      <c r="AA312" s="67">
        <f t="shared" si="63"/>
        <v>-1.8168400243379447E-13</v>
      </c>
      <c r="AB312" s="68">
        <f t="shared" si="82"/>
        <v>1.1156972404312322E-11</v>
      </c>
      <c r="AC312" s="69"/>
      <c r="AD312" s="70">
        <f t="shared" si="83"/>
        <v>1.1156972404312322E-7</v>
      </c>
      <c r="AG312" s="71">
        <v>3060</v>
      </c>
    </row>
    <row r="313" spans="5:33">
      <c r="E313" s="73">
        <v>0.55321759259259262</v>
      </c>
      <c r="F313" s="71">
        <v>3070</v>
      </c>
      <c r="G313" s="58">
        <v>17.02</v>
      </c>
      <c r="H313" s="58">
        <v>7.25</v>
      </c>
      <c r="I313" s="58">
        <v>7.72</v>
      </c>
      <c r="J313" s="99">
        <v>16.98</v>
      </c>
      <c r="K313" s="99">
        <v>7.41</v>
      </c>
      <c r="L313" s="99">
        <v>8.02</v>
      </c>
      <c r="M313" s="59">
        <f t="shared" si="76"/>
        <v>17</v>
      </c>
      <c r="N313" s="59">
        <f t="shared" si="77"/>
        <v>7.33</v>
      </c>
      <c r="O313" s="59">
        <f t="shared" si="78"/>
        <v>7.8699999999999992</v>
      </c>
      <c r="P313" s="60">
        <f t="shared" si="64"/>
        <v>0.16575499593561163</v>
      </c>
      <c r="Q313" s="22">
        <f t="shared" si="65"/>
        <v>4.6773514128719769E-8</v>
      </c>
      <c r="R313" s="61">
        <f t="shared" si="66"/>
        <v>1.1002183538530912E-7</v>
      </c>
      <c r="S313" s="22">
        <f t="shared" si="67"/>
        <v>1.2104804261552058E-14</v>
      </c>
      <c r="T313" s="62">
        <v>298</v>
      </c>
      <c r="U313" s="59">
        <f t="shared" si="79"/>
        <v>290</v>
      </c>
      <c r="V313" s="63">
        <f t="shared" si="80"/>
        <v>0.46526267067808391</v>
      </c>
      <c r="W313" s="64">
        <f t="shared" si="81"/>
        <v>2.9191920705581889</v>
      </c>
      <c r="X313" s="65">
        <f t="shared" si="60"/>
        <v>-1.82252187313253E-13</v>
      </c>
      <c r="Y313" s="66">
        <f t="shared" si="61"/>
        <v>-1.640918686011109E-13</v>
      </c>
      <c r="Z313" s="66">
        <f t="shared" si="62"/>
        <v>-1.6590143358130907E-13</v>
      </c>
      <c r="AA313" s="67">
        <f t="shared" si="63"/>
        <v>-1.4919005562580781E-13</v>
      </c>
      <c r="AB313" s="68">
        <f t="shared" si="82"/>
        <v>9.1451753427258583E-12</v>
      </c>
      <c r="AC313" s="69"/>
      <c r="AD313" s="70">
        <f t="shared" si="83"/>
        <v>9.145175342725858E-8</v>
      </c>
      <c r="AG313" s="71">
        <v>3070</v>
      </c>
    </row>
    <row r="314" spans="5:33">
      <c r="E314" s="73">
        <v>0.55333333333333334</v>
      </c>
      <c r="F314" s="71">
        <v>3080</v>
      </c>
      <c r="G314" s="58">
        <v>17.02</v>
      </c>
      <c r="H314" s="58">
        <v>7.25</v>
      </c>
      <c r="I314" s="58">
        <v>7.73</v>
      </c>
      <c r="J314" s="99">
        <v>16.98</v>
      </c>
      <c r="K314" s="99">
        <v>7.41</v>
      </c>
      <c r="L314" s="99">
        <v>8.0399999999999991</v>
      </c>
      <c r="M314" s="59">
        <f t="shared" si="76"/>
        <v>17</v>
      </c>
      <c r="N314" s="59">
        <f t="shared" si="77"/>
        <v>7.33</v>
      </c>
      <c r="O314" s="59">
        <f t="shared" si="78"/>
        <v>7.8849999999999998</v>
      </c>
      <c r="P314" s="60">
        <f t="shared" si="64"/>
        <v>0.16607092032430726</v>
      </c>
      <c r="Q314" s="22">
        <f t="shared" si="65"/>
        <v>4.6773514128719769E-8</v>
      </c>
      <c r="R314" s="61">
        <f t="shared" si="66"/>
        <v>1.1002183538530912E-7</v>
      </c>
      <c r="S314" s="22">
        <f t="shared" si="67"/>
        <v>1.2104804261552058E-14</v>
      </c>
      <c r="T314" s="62">
        <v>298</v>
      </c>
      <c r="U314" s="59">
        <f t="shared" si="79"/>
        <v>290</v>
      </c>
      <c r="V314" s="63">
        <f t="shared" si="80"/>
        <v>0.46526267067808391</v>
      </c>
      <c r="W314" s="64">
        <f t="shared" si="81"/>
        <v>2.9191920705581889</v>
      </c>
      <c r="X314" s="65">
        <f t="shared" si="60"/>
        <v>-1.4960684572016466E-13</v>
      </c>
      <c r="Y314" s="66">
        <f t="shared" si="61"/>
        <v>-1.3467102305255386E-13</v>
      </c>
      <c r="Z314" s="66">
        <f t="shared" si="62"/>
        <v>-1.3616212326046531E-13</v>
      </c>
      <c r="AA314" s="67">
        <f t="shared" si="63"/>
        <v>-1.2241967634600861E-13</v>
      </c>
      <c r="AB314" s="68">
        <f t="shared" si="82"/>
        <v>7.4927939305526965E-12</v>
      </c>
      <c r="AC314" s="69"/>
      <c r="AD314" s="70">
        <f t="shared" si="83"/>
        <v>7.4927939305526966E-8</v>
      </c>
      <c r="AG314" s="71">
        <v>3080</v>
      </c>
    </row>
    <row r="315" spans="5:33">
      <c r="E315" s="73">
        <v>0.55344907407407407</v>
      </c>
      <c r="F315" s="71">
        <v>3090</v>
      </c>
      <c r="G315" s="58">
        <v>17.03</v>
      </c>
      <c r="H315" s="58">
        <v>7.25</v>
      </c>
      <c r="I315" s="58">
        <v>7.73</v>
      </c>
      <c r="J315" s="99">
        <v>16.98</v>
      </c>
      <c r="K315" s="99">
        <v>7.42</v>
      </c>
      <c r="L315" s="99">
        <v>8.06</v>
      </c>
      <c r="M315" s="59">
        <f t="shared" si="76"/>
        <v>17.005000000000003</v>
      </c>
      <c r="N315" s="59">
        <f t="shared" si="77"/>
        <v>7.335</v>
      </c>
      <c r="O315" s="59">
        <f t="shared" si="78"/>
        <v>7.8950000000000005</v>
      </c>
      <c r="P315" s="60">
        <f t="shared" si="64"/>
        <v>0.16629629627382858</v>
      </c>
      <c r="Q315" s="22">
        <f t="shared" si="65"/>
        <v>4.6238102139925985E-8</v>
      </c>
      <c r="R315" s="61">
        <f t="shared" si="66"/>
        <v>1.1134208122075927E-7</v>
      </c>
      <c r="S315" s="22">
        <f t="shared" si="67"/>
        <v>1.2397059050570153E-14</v>
      </c>
      <c r="T315" s="62">
        <v>298</v>
      </c>
      <c r="U315" s="59">
        <f t="shared" si="79"/>
        <v>290.005</v>
      </c>
      <c r="V315" s="63">
        <f t="shared" si="80"/>
        <v>0.46496386489055025</v>
      </c>
      <c r="W315" s="64">
        <f t="shared" si="81"/>
        <v>2.9171842820227032</v>
      </c>
      <c r="X315" s="65">
        <f t="shared" si="60"/>
        <v>-1.2574390966183633E-13</v>
      </c>
      <c r="Y315" s="66">
        <f t="shared" si="61"/>
        <v>-1.1286101871761281E-13</v>
      </c>
      <c r="Z315" s="66">
        <f t="shared" si="62"/>
        <v>-1.1418091468336652E-13</v>
      </c>
      <c r="AA315" s="67">
        <f t="shared" si="63"/>
        <v>-1.0234746404894878E-13</v>
      </c>
      <c r="AB315" s="68">
        <f t="shared" si="82"/>
        <v>6.136639239399016E-12</v>
      </c>
      <c r="AC315" s="69"/>
      <c r="AD315" s="70">
        <f t="shared" si="83"/>
        <v>6.1366392393990163E-8</v>
      </c>
      <c r="AG315" s="71">
        <v>3090</v>
      </c>
    </row>
    <row r="316" spans="5:33">
      <c r="E316" s="73">
        <v>0.55356481481481479</v>
      </c>
      <c r="F316" s="71">
        <v>3100</v>
      </c>
      <c r="G316" s="58">
        <v>17.03</v>
      </c>
      <c r="H316" s="58">
        <v>7.25</v>
      </c>
      <c r="I316" s="58">
        <v>7.67</v>
      </c>
      <c r="J316" s="99">
        <v>16.989999999999998</v>
      </c>
      <c r="K316" s="99">
        <v>7.42</v>
      </c>
      <c r="L316" s="99">
        <v>8.0299999999999994</v>
      </c>
      <c r="M316" s="59">
        <f t="shared" si="76"/>
        <v>17.009999999999998</v>
      </c>
      <c r="N316" s="59">
        <f t="shared" si="77"/>
        <v>7.335</v>
      </c>
      <c r="O316" s="59">
        <f t="shared" si="78"/>
        <v>7.85</v>
      </c>
      <c r="P316" s="60">
        <f t="shared" si="64"/>
        <v>0.1653631171488035</v>
      </c>
      <c r="Q316" s="22">
        <f t="shared" si="65"/>
        <v>4.6238102139925985E-8</v>
      </c>
      <c r="R316" s="61">
        <f t="shared" si="66"/>
        <v>1.1138835346790007E-7</v>
      </c>
      <c r="S316" s="22">
        <f t="shared" si="67"/>
        <v>1.2407365288289846E-14</v>
      </c>
      <c r="T316" s="62">
        <v>298</v>
      </c>
      <c r="U316" s="59">
        <f t="shared" si="79"/>
        <v>290.01</v>
      </c>
      <c r="V316" s="63">
        <f t="shared" si="80"/>
        <v>0.46466506940630969</v>
      </c>
      <c r="W316" s="64">
        <f t="shared" si="81"/>
        <v>2.9151779435826102</v>
      </c>
      <c r="X316" s="65">
        <f t="shared" si="60"/>
        <v>-1.0202682850714803E-13</v>
      </c>
      <c r="Y316" s="66">
        <f t="shared" si="61"/>
        <v>-9.1616689574892976E-14</v>
      </c>
      <c r="Z316" s="66">
        <f t="shared" si="62"/>
        <v>-9.2678870906749835E-14</v>
      </c>
      <c r="AA316" s="67">
        <f t="shared" si="63"/>
        <v>-8.3114157470701868E-14</v>
      </c>
      <c r="AB316" s="68">
        <f t="shared" si="82"/>
        <v>4.9996805052111145E-12</v>
      </c>
      <c r="AC316" s="69"/>
      <c r="AD316" s="70">
        <f t="shared" si="83"/>
        <v>4.9996805052111143E-8</v>
      </c>
      <c r="AG316" s="71">
        <v>3100</v>
      </c>
    </row>
    <row r="317" spans="5:33">
      <c r="E317" s="73">
        <v>0.55368055555555551</v>
      </c>
      <c r="F317" s="71">
        <v>3110</v>
      </c>
      <c r="G317" s="58">
        <v>17.03</v>
      </c>
      <c r="H317" s="58">
        <v>7.25</v>
      </c>
      <c r="I317" s="58">
        <v>7.73</v>
      </c>
      <c r="J317" s="99">
        <v>16.989999999999998</v>
      </c>
      <c r="K317" s="99">
        <v>7.42</v>
      </c>
      <c r="L317" s="99">
        <v>8</v>
      </c>
      <c r="M317" s="59">
        <f t="shared" si="76"/>
        <v>17.009999999999998</v>
      </c>
      <c r="N317" s="59">
        <f t="shared" si="77"/>
        <v>7.335</v>
      </c>
      <c r="O317" s="59">
        <f t="shared" si="78"/>
        <v>7.8650000000000002</v>
      </c>
      <c r="P317" s="60">
        <f t="shared" si="64"/>
        <v>0.16567909762743183</v>
      </c>
      <c r="Q317" s="22">
        <f t="shared" si="65"/>
        <v>4.6238102139925985E-8</v>
      </c>
      <c r="R317" s="61">
        <f t="shared" si="66"/>
        <v>1.1138835346790007E-7</v>
      </c>
      <c r="S317" s="22">
        <f t="shared" si="67"/>
        <v>1.2407365288289846E-14</v>
      </c>
      <c r="T317" s="62">
        <v>298</v>
      </c>
      <c r="U317" s="59">
        <f t="shared" si="79"/>
        <v>290.01</v>
      </c>
      <c r="V317" s="63">
        <f t="shared" si="80"/>
        <v>0.46466506940630969</v>
      </c>
      <c r="W317" s="64">
        <f t="shared" si="81"/>
        <v>2.9151779435826102</v>
      </c>
      <c r="X317" s="65">
        <f t="shared" si="60"/>
        <v>-8.3352750533093636E-14</v>
      </c>
      <c r="Y317" s="66">
        <f t="shared" si="61"/>
        <v>-7.4831739169343197E-14</v>
      </c>
      <c r="Z317" s="66">
        <f t="shared" si="62"/>
        <v>-7.5702827816050023E-14</v>
      </c>
      <c r="AA317" s="67">
        <f t="shared" si="63"/>
        <v>-6.7874805247233039E-14</v>
      </c>
      <c r="AB317" s="68">
        <f t="shared" si="82"/>
        <v>4.0767936603092256E-12</v>
      </c>
      <c r="AC317" s="69"/>
      <c r="AD317" s="70">
        <f t="shared" si="83"/>
        <v>4.0767936603092254E-8</v>
      </c>
      <c r="AG317" s="71">
        <v>3110</v>
      </c>
    </row>
    <row r="318" spans="5:33">
      <c r="E318" s="73">
        <v>0.55379629629629623</v>
      </c>
      <c r="F318" s="71">
        <v>3120</v>
      </c>
      <c r="G318" s="58">
        <v>17.04</v>
      </c>
      <c r="H318" s="58">
        <v>7.25</v>
      </c>
      <c r="I318" s="58">
        <v>7.73</v>
      </c>
      <c r="J318" s="99">
        <v>16.989999999999998</v>
      </c>
      <c r="K318" s="99">
        <v>7.42</v>
      </c>
      <c r="L318" s="99">
        <v>8.0399999999999991</v>
      </c>
      <c r="M318" s="59">
        <f t="shared" si="76"/>
        <v>17.015000000000001</v>
      </c>
      <c r="N318" s="59">
        <f t="shared" si="77"/>
        <v>7.335</v>
      </c>
      <c r="O318" s="59">
        <f t="shared" si="78"/>
        <v>7.8849999999999998</v>
      </c>
      <c r="P318" s="60">
        <f t="shared" si="64"/>
        <v>0.16611515116267245</v>
      </c>
      <c r="Q318" s="22">
        <f t="shared" si="65"/>
        <v>4.6238102139925985E-8</v>
      </c>
      <c r="R318" s="61">
        <f t="shared" si="66"/>
        <v>1.1143464494515445E-7</v>
      </c>
      <c r="S318" s="22">
        <f t="shared" si="67"/>
        <v>1.2417680094052636E-14</v>
      </c>
      <c r="T318" s="62">
        <v>298</v>
      </c>
      <c r="U318" s="59">
        <f t="shared" si="79"/>
        <v>290.01499999999999</v>
      </c>
      <c r="V318" s="63">
        <f t="shared" si="80"/>
        <v>0.46436628422482823</v>
      </c>
      <c r="W318" s="64">
        <f t="shared" si="81"/>
        <v>2.913173054141839</v>
      </c>
      <c r="X318" s="65">
        <f t="shared" si="60"/>
        <v>-6.8222603838411092E-14</v>
      </c>
      <c r="Y318" s="66">
        <f t="shared" si="61"/>
        <v>-6.1219336436766948E-14</v>
      </c>
      <c r="Z318" s="66">
        <f t="shared" si="62"/>
        <v>-6.1938244123361538E-14</v>
      </c>
      <c r="AA318" s="67">
        <f t="shared" si="63"/>
        <v>-5.5506288084423668E-14</v>
      </c>
      <c r="AB318" s="68">
        <f t="shared" si="82"/>
        <v>3.3229658440573737E-12</v>
      </c>
      <c r="AC318" s="69"/>
      <c r="AD318" s="70">
        <f t="shared" si="83"/>
        <v>3.3229658440573736E-8</v>
      </c>
      <c r="AG318" s="71">
        <v>3120</v>
      </c>
    </row>
    <row r="319" spans="5:33">
      <c r="E319" s="73">
        <v>0.55391203703703706</v>
      </c>
      <c r="F319" s="71">
        <v>3130</v>
      </c>
      <c r="G319" s="58">
        <v>17.04</v>
      </c>
      <c r="H319" s="58">
        <v>7.25</v>
      </c>
      <c r="I319" s="58">
        <v>7.63</v>
      </c>
      <c r="J319" s="99">
        <v>16.989999999999998</v>
      </c>
      <c r="K319" s="99">
        <v>7.42</v>
      </c>
      <c r="L319" s="99">
        <v>7.76</v>
      </c>
      <c r="M319" s="59">
        <f t="shared" si="76"/>
        <v>17.015000000000001</v>
      </c>
      <c r="N319" s="59">
        <f t="shared" si="77"/>
        <v>7.335</v>
      </c>
      <c r="O319" s="59">
        <f t="shared" si="78"/>
        <v>7.6950000000000003</v>
      </c>
      <c r="P319" s="60">
        <f t="shared" si="64"/>
        <v>0.16211237643586107</v>
      </c>
      <c r="Q319" s="22">
        <f t="shared" si="65"/>
        <v>4.6238102139925985E-8</v>
      </c>
      <c r="R319" s="61">
        <f t="shared" si="66"/>
        <v>1.1143464494515445E-7</v>
      </c>
      <c r="S319" s="22">
        <f t="shared" si="67"/>
        <v>1.2417680094052636E-14</v>
      </c>
      <c r="T319" s="62">
        <v>298</v>
      </c>
      <c r="U319" s="59">
        <f t="shared" si="79"/>
        <v>290.01499999999999</v>
      </c>
      <c r="V319" s="63">
        <f t="shared" si="80"/>
        <v>0.46436628422482823</v>
      </c>
      <c r="W319" s="64">
        <f t="shared" si="81"/>
        <v>2.913173054141839</v>
      </c>
      <c r="X319" s="65">
        <f t="shared" si="60"/>
        <v>-5.4221729142859213E-14</v>
      </c>
      <c r="Y319" s="66">
        <f t="shared" si="61"/>
        <v>-4.8789817364802422E-14</v>
      </c>
      <c r="Z319" s="66">
        <f t="shared" si="62"/>
        <v>-4.9333984178200307E-14</v>
      </c>
      <c r="AA319" s="67">
        <f t="shared" si="63"/>
        <v>-4.433721037327198E-14</v>
      </c>
      <c r="AB319" s="68">
        <f t="shared" si="82"/>
        <v>2.7062257556522231E-12</v>
      </c>
      <c r="AC319" s="69"/>
      <c r="AD319" s="70">
        <f t="shared" si="83"/>
        <v>2.7062257556522233E-8</v>
      </c>
      <c r="AG319" s="71">
        <v>3130</v>
      </c>
    </row>
    <row r="320" spans="5:33">
      <c r="E320" s="73">
        <v>0.55402777777777779</v>
      </c>
      <c r="F320" s="71">
        <v>3140</v>
      </c>
      <c r="G320" s="58">
        <v>17.04</v>
      </c>
      <c r="H320" s="58">
        <v>7.25</v>
      </c>
      <c r="I320" s="58">
        <v>7.22</v>
      </c>
      <c r="J320" s="99">
        <v>16.989999999999998</v>
      </c>
      <c r="K320" s="99">
        <v>7.42</v>
      </c>
      <c r="L320" s="99">
        <v>7.37</v>
      </c>
      <c r="M320" s="59">
        <f t="shared" si="76"/>
        <v>17.015000000000001</v>
      </c>
      <c r="N320" s="59">
        <f t="shared" si="77"/>
        <v>7.335</v>
      </c>
      <c r="O320" s="59">
        <f t="shared" si="78"/>
        <v>7.2949999999999999</v>
      </c>
      <c r="P320" s="60">
        <f t="shared" si="64"/>
        <v>0.15368548227415288</v>
      </c>
      <c r="Q320" s="22">
        <f t="shared" si="65"/>
        <v>4.6238102139925985E-8</v>
      </c>
      <c r="R320" s="61">
        <f t="shared" si="66"/>
        <v>1.1143464494515445E-7</v>
      </c>
      <c r="S320" s="22">
        <f t="shared" si="67"/>
        <v>1.2417680094052636E-14</v>
      </c>
      <c r="T320" s="62">
        <v>298</v>
      </c>
      <c r="U320" s="59">
        <f t="shared" si="79"/>
        <v>290.01499999999999</v>
      </c>
      <c r="V320" s="63">
        <f t="shared" si="80"/>
        <v>0.46436628422482823</v>
      </c>
      <c r="W320" s="64">
        <f t="shared" si="81"/>
        <v>2.913173054141839</v>
      </c>
      <c r="X320" s="65">
        <f t="shared" si="60"/>
        <v>-4.2070387429275711E-14</v>
      </c>
      <c r="Y320" s="66">
        <f t="shared" si="61"/>
        <v>-3.8074874612721185E-14</v>
      </c>
      <c r="Z320" s="66">
        <f t="shared" si="62"/>
        <v>-3.8454336834077918E-14</v>
      </c>
      <c r="AA320" s="67">
        <f t="shared" si="63"/>
        <v>-3.476620959488071E-14</v>
      </c>
      <c r="AB320" s="68">
        <f t="shared" si="82"/>
        <v>2.2148815179819974E-12</v>
      </c>
      <c r="AC320" s="69"/>
      <c r="AD320" s="70">
        <f t="shared" si="83"/>
        <v>2.2148815179819972E-8</v>
      </c>
      <c r="AG320" s="71">
        <v>3140</v>
      </c>
    </row>
    <row r="321" spans="5:33">
      <c r="E321" s="73">
        <v>0.55414351851851851</v>
      </c>
      <c r="F321" s="71">
        <v>3150</v>
      </c>
      <c r="G321" s="58">
        <v>17.04</v>
      </c>
      <c r="H321" s="58">
        <v>7.26</v>
      </c>
      <c r="I321" s="58">
        <v>7.36</v>
      </c>
      <c r="J321" s="99">
        <v>16.989999999999998</v>
      </c>
      <c r="K321" s="99">
        <v>7.42</v>
      </c>
      <c r="L321" s="99">
        <v>7.66</v>
      </c>
      <c r="M321" s="59">
        <f t="shared" si="76"/>
        <v>17.015000000000001</v>
      </c>
      <c r="N321" s="59">
        <f t="shared" si="77"/>
        <v>7.34</v>
      </c>
      <c r="O321" s="59">
        <f t="shared" si="78"/>
        <v>7.51</v>
      </c>
      <c r="P321" s="60">
        <f t="shared" si="64"/>
        <v>0.15821493788607102</v>
      </c>
      <c r="Q321" s="22">
        <f t="shared" si="65"/>
        <v>4.5708818961487464E-8</v>
      </c>
      <c r="R321" s="61">
        <f t="shared" si="66"/>
        <v>1.1272499731926488E-7</v>
      </c>
      <c r="S321" s="22">
        <f t="shared" si="67"/>
        <v>1.2706925020628274E-14</v>
      </c>
      <c r="T321" s="62">
        <v>298</v>
      </c>
      <c r="U321" s="59">
        <f t="shared" si="79"/>
        <v>290.01499999999999</v>
      </c>
      <c r="V321" s="63">
        <f t="shared" si="80"/>
        <v>0.46436628422482823</v>
      </c>
      <c r="W321" s="64">
        <f t="shared" si="81"/>
        <v>2.913173054141839</v>
      </c>
      <c r="X321" s="65">
        <f t="shared" si="60"/>
        <v>-3.6652237126836668E-14</v>
      </c>
      <c r="Y321" s="66">
        <f t="shared" si="61"/>
        <v>-3.2985235142020705E-14</v>
      </c>
      <c r="Z321" s="66">
        <f t="shared" si="62"/>
        <v>-3.3352113253992716E-14</v>
      </c>
      <c r="AA321" s="67">
        <f t="shared" si="63"/>
        <v>-2.9978578158792474E-14</v>
      </c>
      <c r="AB321" s="68">
        <f t="shared" si="82"/>
        <v>1.831723151452408E-12</v>
      </c>
      <c r="AC321" s="69"/>
      <c r="AD321" s="70">
        <f t="shared" si="83"/>
        <v>1.8317231514524081E-8</v>
      </c>
      <c r="AG321" s="71">
        <v>3150</v>
      </c>
    </row>
    <row r="322" spans="5:33">
      <c r="E322" s="73">
        <v>0.55425925925925923</v>
      </c>
      <c r="F322" s="71">
        <v>3160</v>
      </c>
      <c r="G322" s="58">
        <v>17.03</v>
      </c>
      <c r="H322" s="58">
        <v>7.26</v>
      </c>
      <c r="I322" s="58">
        <v>7.64</v>
      </c>
      <c r="J322" s="99">
        <v>16.98</v>
      </c>
      <c r="K322" s="99">
        <v>7.42</v>
      </c>
      <c r="L322" s="99">
        <v>7.94</v>
      </c>
      <c r="M322" s="59">
        <f t="shared" si="76"/>
        <v>17.005000000000003</v>
      </c>
      <c r="N322" s="59">
        <f t="shared" si="77"/>
        <v>7.34</v>
      </c>
      <c r="O322" s="59">
        <f t="shared" si="78"/>
        <v>7.79</v>
      </c>
      <c r="P322" s="60">
        <f t="shared" si="64"/>
        <v>0.16408462925562059</v>
      </c>
      <c r="Q322" s="22">
        <f t="shared" si="65"/>
        <v>4.5708818961487464E-8</v>
      </c>
      <c r="R322" s="61">
        <f t="shared" si="66"/>
        <v>1.1263136175745693E-7</v>
      </c>
      <c r="S322" s="22">
        <f t="shared" si="67"/>
        <v>1.2685823651339132E-14</v>
      </c>
      <c r="T322" s="62">
        <v>298</v>
      </c>
      <c r="U322" s="59">
        <f t="shared" si="79"/>
        <v>290.005</v>
      </c>
      <c r="V322" s="63">
        <f t="shared" si="80"/>
        <v>0.46496386489055025</v>
      </c>
      <c r="W322" s="64">
        <f t="shared" si="81"/>
        <v>2.9171842820227032</v>
      </c>
      <c r="X322" s="65">
        <f t="shared" si="60"/>
        <v>-3.1024290521171244E-14</v>
      </c>
      <c r="Y322" s="66">
        <f t="shared" si="61"/>
        <v>-2.7814966601771001E-14</v>
      </c>
      <c r="Z322" s="66">
        <f t="shared" si="62"/>
        <v>-2.8146956789027848E-14</v>
      </c>
      <c r="AA322" s="67">
        <f t="shared" si="63"/>
        <v>-2.5200937260621529E-14</v>
      </c>
      <c r="AB322" s="68">
        <f t="shared" si="82"/>
        <v>1.4995472979896495E-12</v>
      </c>
      <c r="AC322" s="69"/>
      <c r="AD322" s="70">
        <f t="shared" si="83"/>
        <v>1.4995472979896495E-8</v>
      </c>
      <c r="AG322" s="71">
        <v>3160</v>
      </c>
    </row>
    <row r="323" spans="5:33">
      <c r="E323" s="73">
        <v>0.55437499999999995</v>
      </c>
      <c r="F323" s="71">
        <v>3170</v>
      </c>
      <c r="G323" s="58">
        <v>17.03</v>
      </c>
      <c r="H323" s="58">
        <v>7.26</v>
      </c>
      <c r="I323" s="58">
        <v>7.58</v>
      </c>
      <c r="J323" s="99">
        <v>16.98</v>
      </c>
      <c r="K323" s="99">
        <v>7.43</v>
      </c>
      <c r="L323" s="99">
        <v>7.97</v>
      </c>
      <c r="M323" s="59">
        <f t="shared" si="76"/>
        <v>17.005000000000003</v>
      </c>
      <c r="N323" s="59">
        <f t="shared" si="77"/>
        <v>7.3449999999999998</v>
      </c>
      <c r="O323" s="59">
        <f t="shared" si="78"/>
        <v>7.7750000000000004</v>
      </c>
      <c r="P323" s="60">
        <f t="shared" si="64"/>
        <v>0.16376867682444804</v>
      </c>
      <c r="Q323" s="22">
        <f t="shared" si="65"/>
        <v>4.5185594437492194E-8</v>
      </c>
      <c r="R323" s="61">
        <f t="shared" si="66"/>
        <v>1.139355714591575E-7</v>
      </c>
      <c r="S323" s="22">
        <f t="shared" si="67"/>
        <v>1.2981314443724785E-14</v>
      </c>
      <c r="T323" s="62">
        <v>298</v>
      </c>
      <c r="U323" s="59">
        <f t="shared" si="79"/>
        <v>290.005</v>
      </c>
      <c r="V323" s="63">
        <f t="shared" si="80"/>
        <v>0.46496386489055025</v>
      </c>
      <c r="W323" s="64">
        <f t="shared" si="81"/>
        <v>2.9171842820227032</v>
      </c>
      <c r="X323" s="65">
        <f t="shared" si="60"/>
        <v>-2.5764089004506786E-14</v>
      </c>
      <c r="Y323" s="66">
        <f t="shared" si="61"/>
        <v>-2.3042080829615485E-14</v>
      </c>
      <c r="Z323" s="66">
        <f t="shared" si="62"/>
        <v>-2.3329664392258779E-14</v>
      </c>
      <c r="AA323" s="67">
        <f t="shared" si="63"/>
        <v>-2.0834472655014229E-14</v>
      </c>
      <c r="AB323" s="68">
        <f t="shared" si="82"/>
        <v>1.2192988403839999E-12</v>
      </c>
      <c r="AC323" s="69"/>
      <c r="AD323" s="70">
        <f t="shared" si="83"/>
        <v>1.2192988403839999E-8</v>
      </c>
      <c r="AG323" s="71">
        <v>3170</v>
      </c>
    </row>
    <row r="324" spans="5:33">
      <c r="E324" s="73">
        <v>0.55449074074074078</v>
      </c>
      <c r="F324" s="71">
        <v>3180</v>
      </c>
      <c r="G324" s="58">
        <v>17.03</v>
      </c>
      <c r="H324" s="58">
        <v>7.26</v>
      </c>
      <c r="I324" s="58">
        <v>7.56</v>
      </c>
      <c r="J324" s="99">
        <v>16.98</v>
      </c>
      <c r="K324" s="99">
        <v>7.43</v>
      </c>
      <c r="L324" s="99">
        <v>7.78</v>
      </c>
      <c r="M324" s="59">
        <f t="shared" si="76"/>
        <v>17.005000000000003</v>
      </c>
      <c r="N324" s="59">
        <f t="shared" si="77"/>
        <v>7.3449999999999998</v>
      </c>
      <c r="O324" s="59">
        <f t="shared" si="78"/>
        <v>7.67</v>
      </c>
      <c r="P324" s="60">
        <f t="shared" si="64"/>
        <v>0.16155700980624005</v>
      </c>
      <c r="Q324" s="22">
        <f t="shared" si="65"/>
        <v>4.5185594437492194E-8</v>
      </c>
      <c r="R324" s="61">
        <f t="shared" si="66"/>
        <v>1.139355714591575E-7</v>
      </c>
      <c r="S324" s="22">
        <f t="shared" si="67"/>
        <v>1.2981314443724785E-14</v>
      </c>
      <c r="T324" s="62">
        <v>298</v>
      </c>
      <c r="U324" s="59">
        <f t="shared" si="79"/>
        <v>290.005</v>
      </c>
      <c r="V324" s="63">
        <f t="shared" si="80"/>
        <v>0.46496386489055025</v>
      </c>
      <c r="W324" s="64">
        <f t="shared" si="81"/>
        <v>2.9171842820227032</v>
      </c>
      <c r="X324" s="65">
        <f t="shared" si="60"/>
        <v>-2.0575200084939637E-14</v>
      </c>
      <c r="Y324" s="66">
        <f t="shared" si="61"/>
        <v>-1.8430761228646154E-14</v>
      </c>
      <c r="Z324" s="66">
        <f t="shared" si="62"/>
        <v>-1.8654264183144627E-14</v>
      </c>
      <c r="AA324" s="67">
        <f t="shared" si="63"/>
        <v>-1.668673933755862E-14</v>
      </c>
      <c r="AB324" s="68">
        <f t="shared" si="82"/>
        <v>9.8706208687855172E-13</v>
      </c>
      <c r="AC324" s="69"/>
      <c r="AD324" s="70">
        <f t="shared" si="83"/>
        <v>9.8706208687855168E-9</v>
      </c>
      <c r="AG324" s="71">
        <v>3180</v>
      </c>
    </row>
    <row r="325" spans="5:33">
      <c r="E325" s="73">
        <v>0.55460648148148151</v>
      </c>
      <c r="F325" s="71">
        <v>3190</v>
      </c>
      <c r="G325" s="58">
        <v>17.03</v>
      </c>
      <c r="H325" s="58">
        <v>7.26</v>
      </c>
      <c r="I325" s="58">
        <v>7.63</v>
      </c>
      <c r="J325" s="99">
        <v>16.98</v>
      </c>
      <c r="K325" s="99">
        <v>7.43</v>
      </c>
      <c r="L325" s="99">
        <v>7.98</v>
      </c>
      <c r="M325" s="59">
        <f t="shared" si="76"/>
        <v>17.005000000000003</v>
      </c>
      <c r="N325" s="59">
        <f t="shared" si="77"/>
        <v>7.3449999999999998</v>
      </c>
      <c r="O325" s="59">
        <f t="shared" si="78"/>
        <v>7.8049999999999997</v>
      </c>
      <c r="P325" s="60">
        <f t="shared" si="64"/>
        <v>0.16440058168679317</v>
      </c>
      <c r="Q325" s="22">
        <f t="shared" si="65"/>
        <v>4.5185594437492194E-8</v>
      </c>
      <c r="R325" s="61">
        <f t="shared" si="66"/>
        <v>1.139355714591575E-7</v>
      </c>
      <c r="S325" s="22">
        <f t="shared" si="67"/>
        <v>1.2981314443724785E-14</v>
      </c>
      <c r="T325" s="62">
        <v>298</v>
      </c>
      <c r="U325" s="59">
        <f t="shared" si="79"/>
        <v>290.005</v>
      </c>
      <c r="V325" s="63">
        <f t="shared" si="80"/>
        <v>0.46496386489055025</v>
      </c>
      <c r="W325" s="64">
        <f t="shared" si="81"/>
        <v>2.9171842820227032</v>
      </c>
      <c r="X325" s="65">
        <f t="shared" si="60"/>
        <v>-1.69978933979878E-14</v>
      </c>
      <c r="Y325" s="66">
        <f t="shared" si="61"/>
        <v>-1.5195115415656756E-14</v>
      </c>
      <c r="Z325" s="66">
        <f t="shared" si="62"/>
        <v>-1.5386316076672921E-14</v>
      </c>
      <c r="AA325" s="67">
        <f t="shared" si="63"/>
        <v>-1.3734181689395046E-14</v>
      </c>
      <c r="AB325" s="68">
        <f t="shared" si="82"/>
        <v>8.0134210313508611E-13</v>
      </c>
      <c r="AC325" s="69"/>
      <c r="AD325" s="70">
        <f t="shared" si="83"/>
        <v>8.0134210313508604E-9</v>
      </c>
      <c r="AG325" s="71">
        <v>3190</v>
      </c>
    </row>
    <row r="326" spans="5:33">
      <c r="E326" s="73">
        <v>0.55472222222222223</v>
      </c>
      <c r="F326" s="71">
        <v>3200</v>
      </c>
      <c r="G326" s="58">
        <v>17.02</v>
      </c>
      <c r="H326" s="58">
        <v>7.26</v>
      </c>
      <c r="I326" s="58">
        <v>7.59</v>
      </c>
      <c r="J326" s="99">
        <v>16.97</v>
      </c>
      <c r="K326" s="99">
        <v>7.43</v>
      </c>
      <c r="L326" s="99">
        <v>7.79</v>
      </c>
      <c r="M326" s="59">
        <f t="shared" si="76"/>
        <v>16.994999999999997</v>
      </c>
      <c r="N326" s="59">
        <f t="shared" si="77"/>
        <v>7.3449999999999998</v>
      </c>
      <c r="O326" s="59">
        <f t="shared" si="78"/>
        <v>7.6899999999999995</v>
      </c>
      <c r="P326" s="60">
        <f t="shared" si="64"/>
        <v>0.1619495293798062</v>
      </c>
      <c r="Q326" s="22">
        <f t="shared" si="65"/>
        <v>4.5185594437492194E-8</v>
      </c>
      <c r="R326" s="61">
        <f t="shared" si="66"/>
        <v>1.1384093032811113E-7</v>
      </c>
      <c r="S326" s="22">
        <f t="shared" si="67"/>
        <v>1.2959757417969853E-14</v>
      </c>
      <c r="T326" s="62">
        <v>298</v>
      </c>
      <c r="U326" s="59">
        <f t="shared" si="79"/>
        <v>289.995</v>
      </c>
      <c r="V326" s="63">
        <f t="shared" si="80"/>
        <v>0.46556148676944248</v>
      </c>
      <c r="W326" s="64">
        <f t="shared" si="81"/>
        <v>2.9212013102859906</v>
      </c>
      <c r="X326" s="65">
        <f t="shared" ref="X326:X360" si="84">-($B$2/W326)*P326*S326*AB326</f>
        <v>-1.350306264077245E-14</v>
      </c>
      <c r="Y326" s="66">
        <f t="shared" ref="Y326:Y360" si="85">-(AB326+(5*X326))*$B$2*S326*P326/W326</f>
        <v>-1.2096573616041651E-14</v>
      </c>
      <c r="Z326" s="66">
        <f t="shared" ref="Z326:Z360" si="86">-(AB326+5*Y326)*$B$2*P326*S326/W326</f>
        <v>-1.2243074556555322E-14</v>
      </c>
      <c r="AA326" s="67">
        <f t="shared" ref="AA326:AA360" si="87">-(AB326+(10*Z326))*$B$2*P326*S326/W326</f>
        <v>-1.0952567178985729E-14</v>
      </c>
      <c r="AB326" s="68">
        <f t="shared" si="82"/>
        <v>6.4818387301501643E-13</v>
      </c>
      <c r="AC326" s="69"/>
      <c r="AD326" s="70">
        <f t="shared" si="83"/>
        <v>6.4818387301501647E-9</v>
      </c>
      <c r="AG326" s="71">
        <v>3200</v>
      </c>
    </row>
    <row r="327" spans="5:33">
      <c r="E327" s="73">
        <v>0.55483796296296295</v>
      </c>
      <c r="F327" s="71">
        <v>3210</v>
      </c>
      <c r="G327" s="58">
        <v>17.02</v>
      </c>
      <c r="H327" s="58">
        <v>7.26</v>
      </c>
      <c r="I327" s="58">
        <v>7.89</v>
      </c>
      <c r="J327" s="99">
        <v>16.97</v>
      </c>
      <c r="K327" s="99">
        <v>7.43</v>
      </c>
      <c r="L327" s="99">
        <v>7.76</v>
      </c>
      <c r="M327" s="59">
        <f t="shared" si="76"/>
        <v>16.994999999999997</v>
      </c>
      <c r="N327" s="59">
        <f t="shared" si="77"/>
        <v>7.3449999999999998</v>
      </c>
      <c r="O327" s="59">
        <f t="shared" si="78"/>
        <v>7.8249999999999993</v>
      </c>
      <c r="P327" s="60">
        <f t="shared" ref="P327:P360" si="88">((O327/32000)*(1/((-0.026*M327+1.9067)/1000)))/1.013</f>
        <v>0.16479259654057002</v>
      </c>
      <c r="Q327" s="22">
        <f t="shared" ref="Q327:Q360" si="89">POWER(10, -N327)</f>
        <v>4.5185594437492194E-8</v>
      </c>
      <c r="R327" s="61">
        <f t="shared" ref="R327:R360" si="90">(0.00000000000001*(0.1253*EXP(0.0831*M327)))/Q327</f>
        <v>1.1384093032811113E-7</v>
      </c>
      <c r="S327" s="22">
        <f t="shared" ref="S327:S360" si="91">POWER(R327, 2)</f>
        <v>1.2959757417969853E-14</v>
      </c>
      <c r="T327" s="62">
        <v>298</v>
      </c>
      <c r="U327" s="59">
        <f t="shared" si="79"/>
        <v>289.995</v>
      </c>
      <c r="V327" s="63">
        <f t="shared" si="80"/>
        <v>0.46556148676944248</v>
      </c>
      <c r="W327" s="64">
        <f t="shared" si="81"/>
        <v>2.9212013102859906</v>
      </c>
      <c r="X327" s="65">
        <f t="shared" si="84"/>
        <v>-1.115627234440713E-14</v>
      </c>
      <c r="Y327" s="66">
        <f t="shared" si="85"/>
        <v>-9.97382671801089E-15</v>
      </c>
      <c r="Z327" s="66">
        <f t="shared" si="86"/>
        <v>-1.0099153316019635E-14</v>
      </c>
      <c r="AA327" s="67">
        <f t="shared" si="87"/>
        <v>-9.0154677279226415E-15</v>
      </c>
      <c r="AB327" s="68">
        <f t="shared" si="82"/>
        <v>5.2629232940676342E-13</v>
      </c>
      <c r="AC327" s="69"/>
      <c r="AD327" s="70">
        <f t="shared" si="83"/>
        <v>5.2629232940676344E-9</v>
      </c>
      <c r="AG327" s="71">
        <v>3210</v>
      </c>
    </row>
    <row r="328" spans="5:33">
      <c r="E328" s="73">
        <v>0.55495370370370367</v>
      </c>
      <c r="F328" s="71">
        <v>3220</v>
      </c>
      <c r="G328" s="58">
        <v>17.02</v>
      </c>
      <c r="H328" s="58">
        <v>7.27</v>
      </c>
      <c r="I328" s="58">
        <v>7.96</v>
      </c>
      <c r="J328" s="99">
        <v>16.97</v>
      </c>
      <c r="K328" s="99">
        <v>7.43</v>
      </c>
      <c r="L328" s="99">
        <v>7.86</v>
      </c>
      <c r="M328" s="59">
        <f t="shared" si="76"/>
        <v>16.994999999999997</v>
      </c>
      <c r="N328" s="59">
        <f t="shared" si="77"/>
        <v>7.35</v>
      </c>
      <c r="O328" s="59">
        <f t="shared" si="78"/>
        <v>7.91</v>
      </c>
      <c r="P328" s="60">
        <f t="shared" si="88"/>
        <v>0.16658267586401393</v>
      </c>
      <c r="Q328" s="22">
        <f t="shared" si="89"/>
        <v>4.466835921509628E-8</v>
      </c>
      <c r="R328" s="61">
        <f t="shared" si="90"/>
        <v>1.1515914617374976E-7</v>
      </c>
      <c r="S328" s="22">
        <f t="shared" si="91"/>
        <v>1.3261628947467063E-14</v>
      </c>
      <c r="T328" s="62">
        <v>298</v>
      </c>
      <c r="U328" s="59">
        <f t="shared" si="79"/>
        <v>289.995</v>
      </c>
      <c r="V328" s="63">
        <f t="shared" si="80"/>
        <v>0.46556148676944248</v>
      </c>
      <c r="W328" s="64">
        <f t="shared" si="81"/>
        <v>2.9212013102859906</v>
      </c>
      <c r="X328" s="65">
        <f t="shared" si="84"/>
        <v>-9.3358087787334964E-15</v>
      </c>
      <c r="Y328" s="66">
        <f t="shared" si="85"/>
        <v>-8.3122656276977825E-15</v>
      </c>
      <c r="Z328" s="66">
        <f t="shared" si="86"/>
        <v>-8.4244830698993187E-15</v>
      </c>
      <c r="AA328" s="67">
        <f t="shared" si="87"/>
        <v>-7.4885511599069116E-15</v>
      </c>
      <c r="AB328" s="68">
        <f t="shared" si="82"/>
        <v>4.2576282917277915E-13</v>
      </c>
      <c r="AC328" s="69"/>
      <c r="AD328" s="70">
        <f t="shared" si="83"/>
        <v>4.2576282917277916E-9</v>
      </c>
      <c r="AG328" s="71">
        <v>3220</v>
      </c>
    </row>
    <row r="329" spans="5:33">
      <c r="E329" s="73">
        <v>0.55506944444444439</v>
      </c>
      <c r="F329" s="71">
        <v>3230</v>
      </c>
      <c r="G329" s="58">
        <v>17.02</v>
      </c>
      <c r="H329" s="58">
        <v>7.27</v>
      </c>
      <c r="I329" s="58">
        <v>7.93</v>
      </c>
      <c r="J329" s="99">
        <v>16.97</v>
      </c>
      <c r="K329" s="99">
        <v>7.43</v>
      </c>
      <c r="L329" s="99">
        <v>7.77</v>
      </c>
      <c r="M329" s="59">
        <f t="shared" si="76"/>
        <v>16.994999999999997</v>
      </c>
      <c r="N329" s="59">
        <f t="shared" si="77"/>
        <v>7.35</v>
      </c>
      <c r="O329" s="59">
        <f t="shared" si="78"/>
        <v>7.85</v>
      </c>
      <c r="P329" s="60">
        <f t="shared" si="88"/>
        <v>0.16531909045922999</v>
      </c>
      <c r="Q329" s="22">
        <f t="shared" si="89"/>
        <v>4.466835921509628E-8</v>
      </c>
      <c r="R329" s="61">
        <f t="shared" si="90"/>
        <v>1.1515914617374976E-7</v>
      </c>
      <c r="S329" s="22">
        <f t="shared" si="91"/>
        <v>1.3261628947467063E-14</v>
      </c>
      <c r="T329" s="62">
        <v>298</v>
      </c>
      <c r="U329" s="59">
        <f t="shared" si="79"/>
        <v>289.995</v>
      </c>
      <c r="V329" s="63">
        <f t="shared" si="80"/>
        <v>0.46556148676944248</v>
      </c>
      <c r="W329" s="64">
        <f t="shared" si="81"/>
        <v>2.9212013102859906</v>
      </c>
      <c r="X329" s="65">
        <f t="shared" si="84"/>
        <v>-7.4407802650613672E-15</v>
      </c>
      <c r="Y329" s="66">
        <f t="shared" si="85"/>
        <v>-6.6311889107237702E-15</v>
      </c>
      <c r="Z329" s="66">
        <f t="shared" si="86"/>
        <v>-6.7192761996463896E-15</v>
      </c>
      <c r="AA329" s="67">
        <f t="shared" si="87"/>
        <v>-5.9786035242205375E-15</v>
      </c>
      <c r="AB329" s="68">
        <f t="shared" si="82"/>
        <v>3.4193306694972182E-13</v>
      </c>
      <c r="AC329" s="69"/>
      <c r="AD329" s="70">
        <f t="shared" si="83"/>
        <v>3.419330669497218E-9</v>
      </c>
      <c r="AG329" s="71">
        <v>3230</v>
      </c>
    </row>
    <row r="330" spans="5:33">
      <c r="E330" s="73">
        <v>0.55518518518518523</v>
      </c>
      <c r="F330" s="71">
        <v>3240</v>
      </c>
      <c r="G330" s="58">
        <v>17.010000000000002</v>
      </c>
      <c r="H330" s="58">
        <v>7.27</v>
      </c>
      <c r="I330" s="58">
        <v>7.96</v>
      </c>
      <c r="J330" s="99">
        <v>16.97</v>
      </c>
      <c r="K330" s="99">
        <v>7.44</v>
      </c>
      <c r="L330" s="99">
        <v>7.81</v>
      </c>
      <c r="M330" s="59">
        <f t="shared" si="76"/>
        <v>16.990000000000002</v>
      </c>
      <c r="N330" s="59">
        <f t="shared" si="77"/>
        <v>7.3550000000000004</v>
      </c>
      <c r="O330" s="59">
        <f t="shared" si="78"/>
        <v>7.8849999999999998</v>
      </c>
      <c r="P330" s="60">
        <f t="shared" si="88"/>
        <v>0.1660414461821571</v>
      </c>
      <c r="Q330" s="22">
        <f t="shared" si="89"/>
        <v>4.4157044735331057E-8</v>
      </c>
      <c r="R330" s="61">
        <f t="shared" si="90"/>
        <v>1.1644423360754112E-7</v>
      </c>
      <c r="S330" s="22">
        <f t="shared" si="91"/>
        <v>1.3559259540447609E-14</v>
      </c>
      <c r="T330" s="62">
        <v>298</v>
      </c>
      <c r="U330" s="59">
        <f t="shared" si="79"/>
        <v>289.99</v>
      </c>
      <c r="V330" s="63">
        <f t="shared" si="80"/>
        <v>0.46586031316516002</v>
      </c>
      <c r="W330" s="64">
        <f t="shared" si="81"/>
        <v>2.9232120023039121</v>
      </c>
      <c r="X330" s="65">
        <f t="shared" si="84"/>
        <v>-6.1425382634738675E-15</v>
      </c>
      <c r="Y330" s="66">
        <f t="shared" si="85"/>
        <v>-5.4566884456240807E-15</v>
      </c>
      <c r="Z330" s="66">
        <f t="shared" si="86"/>
        <v>-5.5332675327160936E-15</v>
      </c>
      <c r="AA330" s="67">
        <f t="shared" si="87"/>
        <v>-4.9068958086293953E-15</v>
      </c>
      <c r="AB330" s="68">
        <f t="shared" si="82"/>
        <v>2.750658769330184E-13</v>
      </c>
      <c r="AC330" s="69"/>
      <c r="AD330" s="70">
        <f t="shared" si="83"/>
        <v>2.7506587693301841E-9</v>
      </c>
      <c r="AG330" s="71">
        <v>3240</v>
      </c>
    </row>
    <row r="331" spans="5:33">
      <c r="E331" s="73">
        <v>0.55530092592592595</v>
      </c>
      <c r="F331" s="71">
        <v>3250</v>
      </c>
      <c r="G331" s="58">
        <v>17.010000000000002</v>
      </c>
      <c r="H331" s="58">
        <v>7.27</v>
      </c>
      <c r="I331" s="58">
        <v>7.94</v>
      </c>
      <c r="J331" s="99">
        <v>16.96</v>
      </c>
      <c r="K331" s="99">
        <v>7.44</v>
      </c>
      <c r="L331" s="99">
        <v>7.72</v>
      </c>
      <c r="M331" s="59">
        <f t="shared" si="76"/>
        <v>16.984999999999999</v>
      </c>
      <c r="N331" s="59">
        <f t="shared" si="77"/>
        <v>7.3550000000000004</v>
      </c>
      <c r="O331" s="59">
        <f t="shared" si="78"/>
        <v>7.83</v>
      </c>
      <c r="P331" s="60">
        <f t="shared" si="88"/>
        <v>0.16486863196656681</v>
      </c>
      <c r="Q331" s="22">
        <f t="shared" si="89"/>
        <v>4.4157044735331057E-8</v>
      </c>
      <c r="R331" s="61">
        <f t="shared" si="90"/>
        <v>1.1639586107856599E-7</v>
      </c>
      <c r="S331" s="22">
        <f t="shared" si="91"/>
        <v>1.3547996476220833E-14</v>
      </c>
      <c r="T331" s="62">
        <v>298</v>
      </c>
      <c r="U331" s="59">
        <f t="shared" si="79"/>
        <v>289.98500000000001</v>
      </c>
      <c r="V331" s="63">
        <f t="shared" si="80"/>
        <v>0.46615914986577051</v>
      </c>
      <c r="W331" s="64">
        <f t="shared" si="81"/>
        <v>2.925224147710622</v>
      </c>
      <c r="X331" s="65">
        <f t="shared" si="84"/>
        <v>-4.8711232425295728E-15</v>
      </c>
      <c r="Y331" s="66">
        <f t="shared" si="85"/>
        <v>-4.3318957006757422E-15</v>
      </c>
      <c r="Z331" s="66">
        <f t="shared" si="86"/>
        <v>-4.3915875473847412E-15</v>
      </c>
      <c r="AA331" s="67">
        <f t="shared" si="87"/>
        <v>-3.8988362195543819E-15</v>
      </c>
      <c r="AB331" s="68">
        <f t="shared" si="82"/>
        <v>2.2001696688504595E-13</v>
      </c>
      <c r="AC331" s="69"/>
      <c r="AD331" s="70">
        <f t="shared" si="83"/>
        <v>2.2001696688504595E-9</v>
      </c>
      <c r="AG331" s="71">
        <v>3250</v>
      </c>
    </row>
    <row r="332" spans="5:33">
      <c r="E332" s="73">
        <v>0.55541666666666667</v>
      </c>
      <c r="F332" s="71">
        <v>3260</v>
      </c>
      <c r="G332" s="58">
        <v>17.010000000000002</v>
      </c>
      <c r="H332" s="58">
        <v>7.27</v>
      </c>
      <c r="I332" s="58">
        <v>7.95</v>
      </c>
      <c r="J332" s="99">
        <v>16.96</v>
      </c>
      <c r="K332" s="99">
        <v>7.44</v>
      </c>
      <c r="L332" s="99">
        <v>7.82</v>
      </c>
      <c r="M332" s="59">
        <f t="shared" si="76"/>
        <v>16.984999999999999</v>
      </c>
      <c r="N332" s="59">
        <f t="shared" si="77"/>
        <v>7.3550000000000004</v>
      </c>
      <c r="O332" s="59">
        <f t="shared" si="78"/>
        <v>7.8849999999999998</v>
      </c>
      <c r="P332" s="60">
        <f t="shared" si="88"/>
        <v>0.16602671303402033</v>
      </c>
      <c r="Q332" s="22">
        <f t="shared" si="89"/>
        <v>4.4157044735331057E-8</v>
      </c>
      <c r="R332" s="61">
        <f t="shared" si="90"/>
        <v>1.1639586107856599E-7</v>
      </c>
      <c r="S332" s="22">
        <f t="shared" si="91"/>
        <v>1.3547996476220833E-14</v>
      </c>
      <c r="T332" s="62">
        <v>298</v>
      </c>
      <c r="U332" s="59">
        <f t="shared" si="79"/>
        <v>289.98500000000001</v>
      </c>
      <c r="V332" s="63">
        <f t="shared" si="80"/>
        <v>0.46615914986577051</v>
      </c>
      <c r="W332" s="64">
        <f t="shared" si="81"/>
        <v>2.925224147710622</v>
      </c>
      <c r="X332" s="65">
        <f t="shared" si="84"/>
        <v>-3.9311499121276778E-15</v>
      </c>
      <c r="Y332" s="66">
        <f t="shared" si="85"/>
        <v>-3.4929195234572607E-15</v>
      </c>
      <c r="Z332" s="66">
        <f t="shared" si="86"/>
        <v>-3.541771863827634E-15</v>
      </c>
      <c r="AA332" s="67">
        <f t="shared" si="87"/>
        <v>-3.1415020507328051E-15</v>
      </c>
      <c r="AB332" s="68">
        <f t="shared" si="82"/>
        <v>1.7632209028803792E-13</v>
      </c>
      <c r="AC332" s="69"/>
      <c r="AD332" s="70">
        <f t="shared" si="83"/>
        <v>1.7632209028803793E-9</v>
      </c>
      <c r="AG332" s="71">
        <v>3260</v>
      </c>
    </row>
    <row r="333" spans="5:33">
      <c r="E333" s="73">
        <v>0.55553240740740739</v>
      </c>
      <c r="F333" s="71">
        <v>3270</v>
      </c>
      <c r="G333" s="58">
        <v>17.010000000000002</v>
      </c>
      <c r="H333" s="58">
        <v>7.27</v>
      </c>
      <c r="I333" s="58">
        <v>7.77</v>
      </c>
      <c r="J333" s="99">
        <v>16.96</v>
      </c>
      <c r="K333" s="99">
        <v>7.44</v>
      </c>
      <c r="L333" s="99">
        <v>7.86</v>
      </c>
      <c r="M333" s="59">
        <f t="shared" si="76"/>
        <v>16.984999999999999</v>
      </c>
      <c r="N333" s="59">
        <f t="shared" si="77"/>
        <v>7.3550000000000004</v>
      </c>
      <c r="O333" s="59">
        <f t="shared" si="78"/>
        <v>7.8149999999999995</v>
      </c>
      <c r="P333" s="60">
        <f t="shared" si="88"/>
        <v>0.16455279167544309</v>
      </c>
      <c r="Q333" s="22">
        <f t="shared" si="89"/>
        <v>4.4157044735331057E-8</v>
      </c>
      <c r="R333" s="61">
        <f t="shared" si="90"/>
        <v>1.1639586107856599E-7</v>
      </c>
      <c r="S333" s="22">
        <f t="shared" si="91"/>
        <v>1.3547996476220833E-14</v>
      </c>
      <c r="T333" s="62">
        <v>298</v>
      </c>
      <c r="U333" s="59">
        <f t="shared" si="79"/>
        <v>289.98500000000001</v>
      </c>
      <c r="V333" s="63">
        <f t="shared" si="80"/>
        <v>0.46615914986577051</v>
      </c>
      <c r="W333" s="64">
        <f t="shared" si="81"/>
        <v>2.925224147710622</v>
      </c>
      <c r="X333" s="65">
        <f t="shared" si="84"/>
        <v>-3.1176124918916085E-15</v>
      </c>
      <c r="Y333" s="66">
        <f t="shared" si="85"/>
        <v>-2.7731576435943535E-15</v>
      </c>
      <c r="Z333" s="66">
        <f t="shared" si="86"/>
        <v>-2.8112153376868914E-15</v>
      </c>
      <c r="AA333" s="67">
        <f t="shared" si="87"/>
        <v>-2.4964084421950301E-15</v>
      </c>
      <c r="AB333" s="68">
        <f t="shared" si="82"/>
        <v>1.4108536572565427E-13</v>
      </c>
      <c r="AC333" s="69"/>
      <c r="AD333" s="70">
        <f t="shared" si="83"/>
        <v>1.4108536572565427E-9</v>
      </c>
      <c r="AG333" s="71">
        <v>3270</v>
      </c>
    </row>
    <row r="334" spans="5:33">
      <c r="E334" s="73">
        <v>0.55564814814814811</v>
      </c>
      <c r="F334" s="71">
        <v>3280</v>
      </c>
      <c r="G334" s="58">
        <v>17.010000000000002</v>
      </c>
      <c r="H334" s="58">
        <v>7.27</v>
      </c>
      <c r="I334" s="58">
        <v>7.81</v>
      </c>
      <c r="J334" s="99">
        <v>16.96</v>
      </c>
      <c r="K334" s="99">
        <v>7.44</v>
      </c>
      <c r="L334" s="99">
        <v>7.96</v>
      </c>
      <c r="M334" s="59">
        <f t="shared" si="76"/>
        <v>16.984999999999999</v>
      </c>
      <c r="N334" s="59">
        <f t="shared" si="77"/>
        <v>7.3550000000000004</v>
      </c>
      <c r="O334" s="59">
        <f t="shared" si="78"/>
        <v>7.8849999999999998</v>
      </c>
      <c r="P334" s="60">
        <f t="shared" si="88"/>
        <v>0.16602671303402033</v>
      </c>
      <c r="Q334" s="22">
        <f t="shared" si="89"/>
        <v>4.4157044735331057E-8</v>
      </c>
      <c r="R334" s="61">
        <f t="shared" si="90"/>
        <v>1.1639586107856599E-7</v>
      </c>
      <c r="S334" s="22">
        <f t="shared" si="91"/>
        <v>1.3547996476220833E-14</v>
      </c>
      <c r="T334" s="62">
        <v>298</v>
      </c>
      <c r="U334" s="59">
        <f t="shared" si="79"/>
        <v>289.98500000000001</v>
      </c>
      <c r="V334" s="63">
        <f t="shared" si="80"/>
        <v>0.46615914986577051</v>
      </c>
      <c r="W334" s="64">
        <f t="shared" si="81"/>
        <v>2.925224147710622</v>
      </c>
      <c r="X334" s="65">
        <f t="shared" si="84"/>
        <v>-2.5219099584372326E-15</v>
      </c>
      <c r="Y334" s="66">
        <f t="shared" si="85"/>
        <v>-2.2407765481166927E-15</v>
      </c>
      <c r="Z334" s="66">
        <f t="shared" si="86"/>
        <v>-2.2721162849435517E-15</v>
      </c>
      <c r="AA334" s="67">
        <f t="shared" si="87"/>
        <v>-2.0153353301924992E-15</v>
      </c>
      <c r="AB334" s="68">
        <f t="shared" si="82"/>
        <v>1.131140875645725E-13</v>
      </c>
      <c r="AC334" s="69"/>
      <c r="AD334" s="70">
        <f t="shared" si="83"/>
        <v>1.1311408756457251E-9</v>
      </c>
      <c r="AG334" s="71">
        <v>3280</v>
      </c>
    </row>
    <row r="335" spans="5:33">
      <c r="E335" s="73">
        <v>0.55576388888888884</v>
      </c>
      <c r="F335" s="71">
        <v>3290</v>
      </c>
      <c r="G335" s="58">
        <v>17</v>
      </c>
      <c r="H335" s="58">
        <v>7.27</v>
      </c>
      <c r="I335" s="58">
        <v>7.77</v>
      </c>
      <c r="J335" s="99">
        <v>16.96</v>
      </c>
      <c r="K335" s="99">
        <v>7.45</v>
      </c>
      <c r="L335" s="99">
        <v>7.97</v>
      </c>
      <c r="M335" s="59">
        <f t="shared" si="76"/>
        <v>16.98</v>
      </c>
      <c r="N335" s="59">
        <f t="shared" si="77"/>
        <v>7.3599999999999994</v>
      </c>
      <c r="O335" s="59">
        <f t="shared" si="78"/>
        <v>7.8699999999999992</v>
      </c>
      <c r="P335" s="60">
        <f t="shared" si="88"/>
        <v>0.16569617023169927</v>
      </c>
      <c r="Q335" s="22">
        <f t="shared" si="89"/>
        <v>4.3651583224016566E-8</v>
      </c>
      <c r="R335" s="61">
        <f t="shared" si="90"/>
        <v>1.1769474929879999E-7</v>
      </c>
      <c r="S335" s="22">
        <f t="shared" si="91"/>
        <v>1.385205401250738E-14</v>
      </c>
      <c r="T335" s="62">
        <v>298</v>
      </c>
      <c r="U335" s="59">
        <f t="shared" si="79"/>
        <v>289.98</v>
      </c>
      <c r="V335" s="63">
        <f t="shared" si="80"/>
        <v>0.46645799687180367</v>
      </c>
      <c r="W335" s="64">
        <f t="shared" si="81"/>
        <v>2.9272377476056284</v>
      </c>
      <c r="X335" s="65">
        <f t="shared" si="84"/>
        <v>-2.0576882333250622E-15</v>
      </c>
      <c r="Y335" s="66">
        <f t="shared" si="85"/>
        <v>-1.823784467804213E-15</v>
      </c>
      <c r="Z335" s="66">
        <f t="shared" si="86"/>
        <v>-1.8503730299774165E-15</v>
      </c>
      <c r="AA335" s="67">
        <f t="shared" si="87"/>
        <v>-1.6370130189554338E-15</v>
      </c>
      <c r="AB335" s="68">
        <f t="shared" si="82"/>
        <v>9.0509035973322221E-14</v>
      </c>
      <c r="AC335" s="69"/>
      <c r="AD335" s="70">
        <f t="shared" si="83"/>
        <v>9.0509035973322223E-10</v>
      </c>
      <c r="AG335" s="71">
        <v>3290</v>
      </c>
    </row>
    <row r="336" spans="5:33">
      <c r="E336" s="73">
        <v>0.55587962962962967</v>
      </c>
      <c r="F336" s="71">
        <v>3300</v>
      </c>
      <c r="G336" s="58">
        <v>17</v>
      </c>
      <c r="H336" s="58">
        <v>7.27</v>
      </c>
      <c r="I336" s="58">
        <v>7.79</v>
      </c>
      <c r="J336" s="99">
        <v>16.95</v>
      </c>
      <c r="K336" s="99">
        <v>7.45</v>
      </c>
      <c r="L336" s="99">
        <v>7.99</v>
      </c>
      <c r="M336" s="59">
        <f t="shared" si="76"/>
        <v>16.975000000000001</v>
      </c>
      <c r="N336" s="59">
        <f t="shared" si="77"/>
        <v>7.3599999999999994</v>
      </c>
      <c r="O336" s="59">
        <f t="shared" si="78"/>
        <v>7.8900000000000006</v>
      </c>
      <c r="P336" s="60">
        <f t="shared" si="88"/>
        <v>0.16610251599712494</v>
      </c>
      <c r="Q336" s="22">
        <f t="shared" si="89"/>
        <v>4.3651583224016566E-8</v>
      </c>
      <c r="R336" s="61">
        <f t="shared" si="90"/>
        <v>1.1764585728848488E-7</v>
      </c>
      <c r="S336" s="22">
        <f t="shared" si="91"/>
        <v>1.3840547737142552E-14</v>
      </c>
      <c r="T336" s="62">
        <v>298</v>
      </c>
      <c r="U336" s="59">
        <f t="shared" si="79"/>
        <v>289.97500000000002</v>
      </c>
      <c r="V336" s="63">
        <f t="shared" si="80"/>
        <v>0.46675685418379564</v>
      </c>
      <c r="W336" s="64">
        <f t="shared" si="81"/>
        <v>2.9292528030893505</v>
      </c>
      <c r="X336" s="65">
        <f t="shared" si="84"/>
        <v>-1.6407825583859604E-15</v>
      </c>
      <c r="Y336" s="66">
        <f t="shared" si="85"/>
        <v>-1.4540961698470856E-15</v>
      </c>
      <c r="Z336" s="66">
        <f t="shared" si="86"/>
        <v>-1.4753371365355489E-15</v>
      </c>
      <c r="AA336" s="67">
        <f t="shared" si="87"/>
        <v>-1.3050581682290553E-15</v>
      </c>
      <c r="AB336" s="68">
        <f t="shared" si="82"/>
        <v>7.2104008893582709E-14</v>
      </c>
      <c r="AC336" s="69"/>
      <c r="AD336" s="70">
        <f t="shared" si="83"/>
        <v>7.2104008893582709E-10</v>
      </c>
      <c r="AG336" s="71">
        <v>3300</v>
      </c>
    </row>
    <row r="337" spans="5:33">
      <c r="E337" s="73">
        <v>0.55599537037037039</v>
      </c>
      <c r="F337" s="71">
        <v>3310</v>
      </c>
      <c r="G337" s="58">
        <v>16.989999999999998</v>
      </c>
      <c r="H337" s="58">
        <v>7.28</v>
      </c>
      <c r="I337" s="58">
        <v>7.78</v>
      </c>
      <c r="J337" s="99">
        <v>16.95</v>
      </c>
      <c r="K337" s="99">
        <v>7.45</v>
      </c>
      <c r="L337" s="99">
        <v>8.01</v>
      </c>
      <c r="M337" s="59">
        <f t="shared" si="76"/>
        <v>16.97</v>
      </c>
      <c r="N337" s="59">
        <f t="shared" si="77"/>
        <v>7.3650000000000002</v>
      </c>
      <c r="O337" s="59">
        <f t="shared" si="78"/>
        <v>7.8949999999999996</v>
      </c>
      <c r="P337" s="60">
        <f t="shared" si="88"/>
        <v>0.16619303343188652</v>
      </c>
      <c r="Q337" s="22">
        <f t="shared" si="89"/>
        <v>4.3151907682776492E-8</v>
      </c>
      <c r="R337" s="61">
        <f t="shared" si="90"/>
        <v>1.1895869450430514E-7</v>
      </c>
      <c r="S337" s="22">
        <f t="shared" si="91"/>
        <v>1.4151170998168598E-14</v>
      </c>
      <c r="T337" s="62">
        <v>298</v>
      </c>
      <c r="U337" s="59">
        <f t="shared" si="79"/>
        <v>289.97000000000003</v>
      </c>
      <c r="V337" s="63">
        <f t="shared" si="80"/>
        <v>0.46705572180227833</v>
      </c>
      <c r="W337" s="64">
        <f t="shared" si="81"/>
        <v>2.9312693152630471</v>
      </c>
      <c r="X337" s="65">
        <f t="shared" si="84"/>
        <v>-1.3359907977953565E-15</v>
      </c>
      <c r="Y337" s="66">
        <f t="shared" si="85"/>
        <v>-1.1805940491244602E-15</v>
      </c>
      <c r="Z337" s="66">
        <f t="shared" si="86"/>
        <v>-1.198669135822164E-15</v>
      </c>
      <c r="AA337" s="67">
        <f t="shared" si="87"/>
        <v>-1.0571426399393328E-15</v>
      </c>
      <c r="AB337" s="68">
        <f t="shared" si="82"/>
        <v>5.7429496661282297E-14</v>
      </c>
      <c r="AC337" s="69"/>
      <c r="AD337" s="70">
        <f t="shared" si="83"/>
        <v>5.7429496661282299E-10</v>
      </c>
      <c r="AG337" s="71">
        <v>3310</v>
      </c>
    </row>
    <row r="338" spans="5:33">
      <c r="E338" s="73">
        <v>0.55611111111111111</v>
      </c>
      <c r="F338" s="71">
        <v>3320</v>
      </c>
      <c r="G338" s="58">
        <v>16.989999999999998</v>
      </c>
      <c r="H338" s="58">
        <v>7.28</v>
      </c>
      <c r="I338" s="58">
        <v>7.8</v>
      </c>
      <c r="J338" s="99">
        <v>16.940000000000001</v>
      </c>
      <c r="K338" s="99">
        <v>7.45</v>
      </c>
      <c r="L338" s="99">
        <v>7.97</v>
      </c>
      <c r="M338" s="59">
        <f t="shared" si="76"/>
        <v>16.965</v>
      </c>
      <c r="N338" s="59">
        <f t="shared" si="77"/>
        <v>7.3650000000000002</v>
      </c>
      <c r="O338" s="59">
        <f t="shared" si="78"/>
        <v>7.8849999999999998</v>
      </c>
      <c r="P338" s="60">
        <f t="shared" si="88"/>
        <v>0.1659678065781571</v>
      </c>
      <c r="Q338" s="22">
        <f t="shared" si="89"/>
        <v>4.3151907682776492E-8</v>
      </c>
      <c r="R338" s="61">
        <f t="shared" si="90"/>
        <v>1.1890927743384593E-7</v>
      </c>
      <c r="S338" s="22">
        <f t="shared" si="91"/>
        <v>1.413941625983934E-14</v>
      </c>
      <c r="T338" s="62">
        <v>298</v>
      </c>
      <c r="U338" s="59">
        <f t="shared" si="79"/>
        <v>289.96499999999997</v>
      </c>
      <c r="V338" s="63">
        <f t="shared" si="80"/>
        <v>0.4673545997277857</v>
      </c>
      <c r="W338" s="64">
        <f t="shared" si="81"/>
        <v>2.9332872852288592</v>
      </c>
      <c r="X338" s="65">
        <f t="shared" si="84"/>
        <v>-1.0556675271540377E-15</v>
      </c>
      <c r="Y338" s="66">
        <f t="shared" si="85"/>
        <v>-9.3322934111971006E-16</v>
      </c>
      <c r="Z338" s="66">
        <f t="shared" si="86"/>
        <v>-9.4742993838520597E-16</v>
      </c>
      <c r="AA338" s="67">
        <f t="shared" si="87"/>
        <v>-8.3589832886633996E-16</v>
      </c>
      <c r="AB338" s="68">
        <f t="shared" si="82"/>
        <v>4.5510063648569119E-14</v>
      </c>
      <c r="AC338" s="69"/>
      <c r="AD338" s="70">
        <f t="shared" si="83"/>
        <v>4.5510063648569118E-10</v>
      </c>
      <c r="AG338" s="71">
        <v>3320</v>
      </c>
    </row>
    <row r="339" spans="5:33">
      <c r="E339" s="73">
        <v>0.55622685185185183</v>
      </c>
      <c r="F339" s="71">
        <v>3330</v>
      </c>
      <c r="G339" s="58">
        <v>16.989999999999998</v>
      </c>
      <c r="H339" s="58">
        <v>7.28</v>
      </c>
      <c r="I339" s="58">
        <v>7.75</v>
      </c>
      <c r="J339" s="99">
        <v>16.940000000000001</v>
      </c>
      <c r="K339" s="99">
        <v>7.45</v>
      </c>
      <c r="L339" s="99">
        <v>7.99</v>
      </c>
      <c r="M339" s="59">
        <f t="shared" si="76"/>
        <v>16.965</v>
      </c>
      <c r="N339" s="59">
        <f t="shared" si="77"/>
        <v>7.3650000000000002</v>
      </c>
      <c r="O339" s="59">
        <f t="shared" si="78"/>
        <v>7.87</v>
      </c>
      <c r="P339" s="60">
        <f t="shared" si="88"/>
        <v>0.1656520783475075</v>
      </c>
      <c r="Q339" s="22">
        <f t="shared" si="89"/>
        <v>4.3151907682776492E-8</v>
      </c>
      <c r="R339" s="61">
        <f t="shared" si="90"/>
        <v>1.1890927743384593E-7</v>
      </c>
      <c r="S339" s="22">
        <f t="shared" si="91"/>
        <v>1.413941625983934E-14</v>
      </c>
      <c r="T339" s="62">
        <v>298</v>
      </c>
      <c r="U339" s="59">
        <f t="shared" si="79"/>
        <v>289.96499999999997</v>
      </c>
      <c r="V339" s="63">
        <f t="shared" si="80"/>
        <v>0.4673545997277857</v>
      </c>
      <c r="W339" s="64">
        <f t="shared" si="81"/>
        <v>2.9332872852288592</v>
      </c>
      <c r="X339" s="65">
        <f t="shared" si="84"/>
        <v>-8.3553118548342104E-16</v>
      </c>
      <c r="Y339" s="66">
        <f t="shared" si="85"/>
        <v>-7.388091510123961E-16</v>
      </c>
      <c r="Z339" s="66">
        <f t="shared" si="86"/>
        <v>-7.5000580305214189E-16</v>
      </c>
      <c r="AA339" s="67">
        <f t="shared" si="87"/>
        <v>-6.6188814642843573E-16</v>
      </c>
      <c r="AB339" s="68">
        <f t="shared" si="82"/>
        <v>3.6088589623518811E-14</v>
      </c>
      <c r="AC339" s="69"/>
      <c r="AD339" s="70">
        <f t="shared" si="83"/>
        <v>3.6088589623518812E-10</v>
      </c>
      <c r="AG339" s="71">
        <v>3330</v>
      </c>
    </row>
    <row r="340" spans="5:33">
      <c r="E340" s="73">
        <v>0.55634259259259256</v>
      </c>
      <c r="F340" s="71">
        <v>3340</v>
      </c>
      <c r="G340" s="58">
        <v>16.989999999999998</v>
      </c>
      <c r="H340" s="58">
        <v>7.28</v>
      </c>
      <c r="I340" s="58">
        <v>7.72</v>
      </c>
      <c r="J340" s="99">
        <v>16.940000000000001</v>
      </c>
      <c r="K340" s="99">
        <v>7.45</v>
      </c>
      <c r="L340" s="99">
        <v>7.98</v>
      </c>
      <c r="M340" s="59">
        <f t="shared" si="76"/>
        <v>16.965</v>
      </c>
      <c r="N340" s="59">
        <f t="shared" si="77"/>
        <v>7.3650000000000002</v>
      </c>
      <c r="O340" s="59">
        <f t="shared" si="78"/>
        <v>7.85</v>
      </c>
      <c r="P340" s="60">
        <f t="shared" si="88"/>
        <v>0.16523110737330796</v>
      </c>
      <c r="Q340" s="22">
        <f t="shared" si="89"/>
        <v>4.3151907682776492E-8</v>
      </c>
      <c r="R340" s="61">
        <f t="shared" si="90"/>
        <v>1.1890927743384593E-7</v>
      </c>
      <c r="S340" s="22">
        <f t="shared" si="91"/>
        <v>1.413941625983934E-14</v>
      </c>
      <c r="T340" s="62">
        <v>298</v>
      </c>
      <c r="U340" s="59">
        <f t="shared" si="79"/>
        <v>289.96499999999997</v>
      </c>
      <c r="V340" s="63">
        <f t="shared" si="80"/>
        <v>0.4673545997277857</v>
      </c>
      <c r="W340" s="64">
        <f t="shared" si="81"/>
        <v>2.9332872852288592</v>
      </c>
      <c r="X340" s="65">
        <f t="shared" si="84"/>
        <v>-6.611677621701434E-16</v>
      </c>
      <c r="Y340" s="66">
        <f t="shared" si="85"/>
        <v>-5.8482473919003582E-16</v>
      </c>
      <c r="Z340" s="66">
        <f t="shared" si="86"/>
        <v>-5.9363983498147483E-16</v>
      </c>
      <c r="AA340" s="67">
        <f t="shared" si="87"/>
        <v>-5.2407620339497307E-16</v>
      </c>
      <c r="AB340" s="68">
        <f t="shared" si="82"/>
        <v>2.863017422345062E-14</v>
      </c>
      <c r="AC340" s="69"/>
      <c r="AD340" s="70">
        <f t="shared" si="83"/>
        <v>2.8630174223450619E-10</v>
      </c>
      <c r="AG340" s="71">
        <v>3340</v>
      </c>
    </row>
    <row r="341" spans="5:33">
      <c r="E341" s="73">
        <v>0.55645833333333328</v>
      </c>
      <c r="F341" s="71">
        <v>3350</v>
      </c>
      <c r="G341" s="58">
        <v>16.989999999999998</v>
      </c>
      <c r="H341" s="58">
        <v>7.28</v>
      </c>
      <c r="I341" s="58">
        <v>7.77</v>
      </c>
      <c r="J341" s="99">
        <v>16.940000000000001</v>
      </c>
      <c r="K341" s="99">
        <v>7.45</v>
      </c>
      <c r="L341" s="99">
        <v>8.01</v>
      </c>
      <c r="M341" s="59">
        <f t="shared" si="76"/>
        <v>16.965</v>
      </c>
      <c r="N341" s="59">
        <f t="shared" si="77"/>
        <v>7.3650000000000002</v>
      </c>
      <c r="O341" s="59">
        <f t="shared" si="78"/>
        <v>7.89</v>
      </c>
      <c r="P341" s="60">
        <f t="shared" si="88"/>
        <v>0.16607304932170699</v>
      </c>
      <c r="Q341" s="22">
        <f t="shared" si="89"/>
        <v>4.3151907682776492E-8</v>
      </c>
      <c r="R341" s="61">
        <f t="shared" si="90"/>
        <v>1.1890927743384593E-7</v>
      </c>
      <c r="S341" s="22">
        <f t="shared" si="91"/>
        <v>1.413941625983934E-14</v>
      </c>
      <c r="T341" s="62">
        <v>298</v>
      </c>
      <c r="U341" s="59">
        <f t="shared" si="79"/>
        <v>289.96499999999997</v>
      </c>
      <c r="V341" s="63">
        <f t="shared" si="80"/>
        <v>0.4673545997277857</v>
      </c>
      <c r="W341" s="64">
        <f t="shared" si="81"/>
        <v>2.9332872852288592</v>
      </c>
      <c r="X341" s="65">
        <f t="shared" si="84"/>
        <v>-5.2750743262888314E-16</v>
      </c>
      <c r="Y341" s="66">
        <f t="shared" si="85"/>
        <v>-4.6628739208205154E-16</v>
      </c>
      <c r="Z341" s="66">
        <f t="shared" si="86"/>
        <v>-4.7339230308942392E-16</v>
      </c>
      <c r="AA341" s="67">
        <f t="shared" si="87"/>
        <v>-4.1762804819912265E-16</v>
      </c>
      <c r="AB341" s="68">
        <f t="shared" si="82"/>
        <v>2.2726552366937082E-14</v>
      </c>
      <c r="AC341" s="69"/>
      <c r="AD341" s="70">
        <f t="shared" si="83"/>
        <v>2.2726552366937083E-10</v>
      </c>
      <c r="AG341" s="71">
        <v>3350</v>
      </c>
    </row>
    <row r="342" spans="5:33">
      <c r="E342" s="73">
        <v>0.55657407407407411</v>
      </c>
      <c r="F342" s="71">
        <v>3360</v>
      </c>
      <c r="G342" s="58">
        <v>16.989999999999998</v>
      </c>
      <c r="H342" s="58">
        <v>7.28</v>
      </c>
      <c r="I342" s="58">
        <v>7.74</v>
      </c>
      <c r="J342" s="99">
        <v>16.940000000000001</v>
      </c>
      <c r="K342" s="99">
        <v>7.46</v>
      </c>
      <c r="L342" s="99">
        <v>7.93</v>
      </c>
      <c r="M342" s="59">
        <f t="shared" si="76"/>
        <v>16.965</v>
      </c>
      <c r="N342" s="59">
        <f t="shared" si="77"/>
        <v>7.37</v>
      </c>
      <c r="O342" s="59">
        <f t="shared" si="78"/>
        <v>7.835</v>
      </c>
      <c r="P342" s="60">
        <f t="shared" si="88"/>
        <v>0.16491537914265833</v>
      </c>
      <c r="Q342" s="22">
        <f t="shared" si="89"/>
        <v>4.2657951880159239E-8</v>
      </c>
      <c r="R342" s="61">
        <f t="shared" si="90"/>
        <v>1.2028618197296871E-7</v>
      </c>
      <c r="S342" s="22">
        <f t="shared" si="91"/>
        <v>1.4468765573634144E-14</v>
      </c>
      <c r="T342" s="62">
        <v>298</v>
      </c>
      <c r="U342" s="59">
        <f t="shared" si="79"/>
        <v>289.96499999999997</v>
      </c>
      <c r="V342" s="63">
        <f t="shared" si="80"/>
        <v>0.4673545997277857</v>
      </c>
      <c r="W342" s="64">
        <f t="shared" si="81"/>
        <v>2.9332872852288592</v>
      </c>
      <c r="X342" s="65">
        <f t="shared" si="84"/>
        <v>-4.2500024102948242E-16</v>
      </c>
      <c r="Y342" s="66">
        <f t="shared" si="85"/>
        <v>-3.7487964769575835E-16</v>
      </c>
      <c r="Z342" s="66">
        <f t="shared" si="86"/>
        <v>-3.8079040640507003E-16</v>
      </c>
      <c r="AA342" s="67">
        <f t="shared" si="87"/>
        <v>-3.3518645147218167E-16</v>
      </c>
      <c r="AB342" s="68">
        <f t="shared" si="82"/>
        <v>1.8019060914985508E-14</v>
      </c>
      <c r="AC342" s="69"/>
      <c r="AD342" s="70">
        <f t="shared" si="83"/>
        <v>1.8019060914985507E-10</v>
      </c>
      <c r="AG342" s="71">
        <v>3360</v>
      </c>
    </row>
    <row r="343" spans="5:33">
      <c r="E343" s="73">
        <v>0.55668981481481483</v>
      </c>
      <c r="F343" s="71">
        <v>3370</v>
      </c>
      <c r="G343" s="58">
        <v>16.989999999999998</v>
      </c>
      <c r="H343" s="58">
        <v>7.28</v>
      </c>
      <c r="I343" s="58">
        <v>7.58</v>
      </c>
      <c r="J343" s="99">
        <v>16.940000000000001</v>
      </c>
      <c r="K343" s="99">
        <v>7.46</v>
      </c>
      <c r="L343" s="99">
        <v>7.55</v>
      </c>
      <c r="M343" s="59">
        <f t="shared" si="76"/>
        <v>16.965</v>
      </c>
      <c r="N343" s="59">
        <f t="shared" si="77"/>
        <v>7.37</v>
      </c>
      <c r="O343" s="59">
        <f t="shared" si="78"/>
        <v>7.5649999999999995</v>
      </c>
      <c r="P343" s="60">
        <f t="shared" si="88"/>
        <v>0.15923227099096496</v>
      </c>
      <c r="Q343" s="22">
        <f t="shared" si="89"/>
        <v>4.2657951880159239E-8</v>
      </c>
      <c r="R343" s="61">
        <f t="shared" si="90"/>
        <v>1.2028618197296871E-7</v>
      </c>
      <c r="S343" s="22">
        <f t="shared" si="91"/>
        <v>1.4468765573634144E-14</v>
      </c>
      <c r="T343" s="62">
        <v>298</v>
      </c>
      <c r="U343" s="59">
        <f t="shared" si="79"/>
        <v>289.96499999999997</v>
      </c>
      <c r="V343" s="63">
        <f t="shared" si="80"/>
        <v>0.4673545997277857</v>
      </c>
      <c r="W343" s="64">
        <f t="shared" si="81"/>
        <v>2.9332872852288592</v>
      </c>
      <c r="X343" s="65">
        <f t="shared" si="84"/>
        <v>-3.241372812264932E-16</v>
      </c>
      <c r="Y343" s="66">
        <f t="shared" si="85"/>
        <v>-2.8722881959949576E-16</v>
      </c>
      <c r="Z343" s="66">
        <f t="shared" si="86"/>
        <v>-2.9143146649810934E-16</v>
      </c>
      <c r="AA343" s="67">
        <f t="shared" si="87"/>
        <v>-2.5776856820807919E-16</v>
      </c>
      <c r="AB343" s="68">
        <f t="shared" si="82"/>
        <v>1.4233182913813321E-14</v>
      </c>
      <c r="AC343" s="69"/>
      <c r="AD343" s="70">
        <f t="shared" si="83"/>
        <v>1.4233182913813322E-10</v>
      </c>
      <c r="AG343" s="71">
        <v>3370</v>
      </c>
    </row>
    <row r="344" spans="5:33">
      <c r="E344" s="73">
        <v>0.55680555555555555</v>
      </c>
      <c r="F344" s="71">
        <v>3380</v>
      </c>
      <c r="G344" s="58">
        <v>16.989999999999998</v>
      </c>
      <c r="H344" s="58">
        <v>7.28</v>
      </c>
      <c r="I344" s="58">
        <v>7.22</v>
      </c>
      <c r="J344" s="99">
        <v>16.940000000000001</v>
      </c>
      <c r="K344" s="99">
        <v>7.46</v>
      </c>
      <c r="L344" s="99">
        <v>7.32</v>
      </c>
      <c r="M344" s="59">
        <f t="shared" si="76"/>
        <v>16.965</v>
      </c>
      <c r="N344" s="59">
        <f t="shared" si="77"/>
        <v>7.37</v>
      </c>
      <c r="O344" s="59">
        <f t="shared" si="78"/>
        <v>7.27</v>
      </c>
      <c r="P344" s="60">
        <f t="shared" si="88"/>
        <v>0.15302294912152217</v>
      </c>
      <c r="Q344" s="22">
        <f t="shared" si="89"/>
        <v>4.2657951880159239E-8</v>
      </c>
      <c r="R344" s="61">
        <f t="shared" si="90"/>
        <v>1.2028618197296871E-7</v>
      </c>
      <c r="S344" s="22">
        <f t="shared" si="91"/>
        <v>1.4468765573634144E-14</v>
      </c>
      <c r="T344" s="62">
        <v>298</v>
      </c>
      <c r="U344" s="59">
        <f t="shared" si="79"/>
        <v>289.96499999999997</v>
      </c>
      <c r="V344" s="63">
        <f t="shared" si="80"/>
        <v>0.4673545997277857</v>
      </c>
      <c r="W344" s="64">
        <f t="shared" si="81"/>
        <v>2.9332872852288592</v>
      </c>
      <c r="X344" s="65">
        <f t="shared" si="84"/>
        <v>-2.4805828397152796E-16</v>
      </c>
      <c r="Y344" s="66">
        <f t="shared" si="85"/>
        <v>-2.2091413861526896E-16</v>
      </c>
      <c r="Z344" s="66">
        <f t="shared" si="86"/>
        <v>-2.2388442694962786E-16</v>
      </c>
      <c r="AA344" s="67">
        <f t="shared" si="87"/>
        <v>-1.9906051352157209E-16</v>
      </c>
      <c r="AB344" s="68">
        <f t="shared" si="82"/>
        <v>1.133447221109703E-14</v>
      </c>
      <c r="AC344" s="69"/>
      <c r="AD344" s="70">
        <f t="shared" si="83"/>
        <v>1.1334472211097029E-10</v>
      </c>
      <c r="AG344" s="71">
        <v>3380</v>
      </c>
    </row>
    <row r="345" spans="5:33">
      <c r="E345" s="73">
        <v>0.55692129629629628</v>
      </c>
      <c r="F345" s="71">
        <v>3390</v>
      </c>
      <c r="G345" s="58">
        <v>16.989999999999998</v>
      </c>
      <c r="H345" s="58">
        <v>7.28</v>
      </c>
      <c r="I345" s="58">
        <v>7.09</v>
      </c>
      <c r="J345" s="99">
        <v>16.940000000000001</v>
      </c>
      <c r="K345" s="99">
        <v>7.46</v>
      </c>
      <c r="L345" s="99">
        <v>7.28</v>
      </c>
      <c r="M345" s="59">
        <f t="shared" si="76"/>
        <v>16.965</v>
      </c>
      <c r="N345" s="59">
        <f t="shared" si="77"/>
        <v>7.37</v>
      </c>
      <c r="O345" s="59">
        <f t="shared" si="78"/>
        <v>7.1850000000000005</v>
      </c>
      <c r="P345" s="60">
        <f t="shared" si="88"/>
        <v>0.15123382248117426</v>
      </c>
      <c r="Q345" s="22">
        <f t="shared" si="89"/>
        <v>4.2657951880159239E-8</v>
      </c>
      <c r="R345" s="61">
        <f t="shared" si="90"/>
        <v>1.2028618197296871E-7</v>
      </c>
      <c r="S345" s="22">
        <f t="shared" si="91"/>
        <v>1.4468765573634144E-14</v>
      </c>
      <c r="T345" s="62">
        <v>298</v>
      </c>
      <c r="U345" s="59">
        <f t="shared" si="79"/>
        <v>289.96499999999997</v>
      </c>
      <c r="V345" s="63">
        <f t="shared" si="80"/>
        <v>0.4673545997277857</v>
      </c>
      <c r="W345" s="64">
        <f t="shared" si="81"/>
        <v>2.9332872852288592</v>
      </c>
      <c r="X345" s="65">
        <f t="shared" si="84"/>
        <v>-1.9697070690562333E-16</v>
      </c>
      <c r="Y345" s="66">
        <f t="shared" si="85"/>
        <v>-1.7566890005762602E-16</v>
      </c>
      <c r="Z345" s="66">
        <f t="shared" si="86"/>
        <v>-1.7797262827243518E-16</v>
      </c>
      <c r="AA345" s="67">
        <f t="shared" si="87"/>
        <v>-1.5847626667897255E-16</v>
      </c>
      <c r="AB345" s="68">
        <f t="shared" si="82"/>
        <v>9.1066123300588816E-15</v>
      </c>
      <c r="AC345" s="69"/>
      <c r="AD345" s="70">
        <f t="shared" si="83"/>
        <v>9.106612330058882E-11</v>
      </c>
      <c r="AG345" s="71">
        <v>3390</v>
      </c>
    </row>
    <row r="346" spans="5:33">
      <c r="E346" s="73">
        <v>0.557037037037037</v>
      </c>
      <c r="F346" s="71">
        <v>3400</v>
      </c>
      <c r="G346" s="58">
        <v>16.989999999999998</v>
      </c>
      <c r="H346" s="58">
        <v>7.28</v>
      </c>
      <c r="I346" s="58">
        <v>6.84</v>
      </c>
      <c r="J346" s="99">
        <v>16.940000000000001</v>
      </c>
      <c r="K346" s="99">
        <v>7.46</v>
      </c>
      <c r="L346" s="99">
        <v>7.12</v>
      </c>
      <c r="M346" s="59">
        <f t="shared" si="76"/>
        <v>16.965</v>
      </c>
      <c r="N346" s="59">
        <f t="shared" si="77"/>
        <v>7.37</v>
      </c>
      <c r="O346" s="59">
        <f t="shared" si="78"/>
        <v>6.98</v>
      </c>
      <c r="P346" s="60">
        <f t="shared" si="88"/>
        <v>0.14691886999562925</v>
      </c>
      <c r="Q346" s="22">
        <f t="shared" si="89"/>
        <v>4.2657951880159239E-8</v>
      </c>
      <c r="R346" s="61">
        <f t="shared" si="90"/>
        <v>1.2028618197296871E-7</v>
      </c>
      <c r="S346" s="22">
        <f t="shared" si="91"/>
        <v>1.4468765573634144E-14</v>
      </c>
      <c r="T346" s="62">
        <v>298</v>
      </c>
      <c r="U346" s="59">
        <f t="shared" si="79"/>
        <v>289.96499999999997</v>
      </c>
      <c r="V346" s="63">
        <f t="shared" si="80"/>
        <v>0.4673545997277857</v>
      </c>
      <c r="W346" s="64">
        <f t="shared" si="81"/>
        <v>2.9332872852288592</v>
      </c>
      <c r="X346" s="65">
        <f t="shared" si="84"/>
        <v>-1.5413348070027956E-16</v>
      </c>
      <c r="Y346" s="66">
        <f t="shared" si="85"/>
        <v>-1.379399915374517E-16</v>
      </c>
      <c r="Z346" s="66">
        <f t="shared" si="86"/>
        <v>-1.3964130321921755E-16</v>
      </c>
      <c r="AA346" s="67">
        <f t="shared" si="87"/>
        <v>-1.2479164114550127E-16</v>
      </c>
      <c r="AB346" s="68">
        <f t="shared" si="82"/>
        <v>7.3353956129843579E-15</v>
      </c>
      <c r="AC346" s="69"/>
      <c r="AD346" s="70">
        <f t="shared" si="83"/>
        <v>7.3353956129843581E-11</v>
      </c>
      <c r="AG346" s="71">
        <v>3400</v>
      </c>
    </row>
    <row r="347" spans="5:33">
      <c r="E347" s="73">
        <v>0.55715277777777772</v>
      </c>
      <c r="F347" s="71">
        <v>3410</v>
      </c>
      <c r="G347" s="58">
        <v>16.989999999999998</v>
      </c>
      <c r="H347" s="58">
        <v>7.28</v>
      </c>
      <c r="I347" s="58">
        <v>6.64</v>
      </c>
      <c r="J347" s="99">
        <v>16.940000000000001</v>
      </c>
      <c r="K347" s="99">
        <v>7.46</v>
      </c>
      <c r="L347" s="99">
        <v>6.85</v>
      </c>
      <c r="M347" s="59">
        <f t="shared" si="76"/>
        <v>16.965</v>
      </c>
      <c r="N347" s="59">
        <f t="shared" si="77"/>
        <v>7.37</v>
      </c>
      <c r="O347" s="59">
        <f t="shared" si="78"/>
        <v>6.7449999999999992</v>
      </c>
      <c r="P347" s="60">
        <f t="shared" si="88"/>
        <v>0.141972461048785</v>
      </c>
      <c r="Q347" s="22">
        <f t="shared" si="89"/>
        <v>4.2657951880159239E-8</v>
      </c>
      <c r="R347" s="61">
        <f t="shared" si="90"/>
        <v>1.2028618197296871E-7</v>
      </c>
      <c r="S347" s="22">
        <f t="shared" si="91"/>
        <v>1.4468765573634144E-14</v>
      </c>
      <c r="T347" s="62">
        <v>298</v>
      </c>
      <c r="U347" s="59">
        <f t="shared" si="79"/>
        <v>289.96499999999997</v>
      </c>
      <c r="V347" s="63">
        <f t="shared" si="80"/>
        <v>0.4673545997277857</v>
      </c>
      <c r="W347" s="64">
        <f t="shared" si="81"/>
        <v>2.9332872852288592</v>
      </c>
      <c r="X347" s="65">
        <f t="shared" si="84"/>
        <v>-1.2071745080643846E-16</v>
      </c>
      <c r="Y347" s="66">
        <f t="shared" si="85"/>
        <v>-1.084616967735815E-16</v>
      </c>
      <c r="Z347" s="66">
        <f t="shared" si="86"/>
        <v>-1.0970595355593131E-16</v>
      </c>
      <c r="AA347" s="67">
        <f t="shared" si="87"/>
        <v>-9.8441811721292817E-17</v>
      </c>
      <c r="AB347" s="68">
        <f t="shared" si="82"/>
        <v>5.9452494273858311E-15</v>
      </c>
      <c r="AC347" s="69"/>
      <c r="AD347" s="70">
        <f t="shared" si="83"/>
        <v>5.9452494273858308E-11</v>
      </c>
      <c r="AG347" s="71">
        <v>3410</v>
      </c>
    </row>
    <row r="348" spans="5:33">
      <c r="E348" s="73">
        <v>0.55726851851851855</v>
      </c>
      <c r="F348" s="71">
        <v>3420</v>
      </c>
      <c r="G348" s="58">
        <v>16.989999999999998</v>
      </c>
      <c r="H348" s="58">
        <v>7.28</v>
      </c>
      <c r="I348" s="58">
        <v>6.43</v>
      </c>
      <c r="J348" s="99">
        <v>16.940000000000001</v>
      </c>
      <c r="K348" s="99">
        <v>7.46</v>
      </c>
      <c r="L348" s="99">
        <v>6.61</v>
      </c>
      <c r="M348" s="59">
        <f t="shared" si="76"/>
        <v>16.965</v>
      </c>
      <c r="N348" s="59">
        <f t="shared" si="77"/>
        <v>7.37</v>
      </c>
      <c r="O348" s="59">
        <f t="shared" si="78"/>
        <v>6.52</v>
      </c>
      <c r="P348" s="60">
        <f t="shared" si="88"/>
        <v>0.1372365375890405</v>
      </c>
      <c r="Q348" s="22">
        <f t="shared" si="89"/>
        <v>4.2657951880159239E-8</v>
      </c>
      <c r="R348" s="61">
        <f t="shared" si="90"/>
        <v>1.2028618197296871E-7</v>
      </c>
      <c r="S348" s="22">
        <f t="shared" si="91"/>
        <v>1.4468765573634144E-14</v>
      </c>
      <c r="T348" s="62">
        <v>298</v>
      </c>
      <c r="U348" s="59">
        <f t="shared" si="79"/>
        <v>289.96499999999997</v>
      </c>
      <c r="V348" s="63">
        <f t="shared" si="80"/>
        <v>0.4673545997277857</v>
      </c>
      <c r="W348" s="64">
        <f t="shared" si="81"/>
        <v>2.9332872852288592</v>
      </c>
      <c r="X348" s="65">
        <f t="shared" si="84"/>
        <v>-9.5247655799798854E-17</v>
      </c>
      <c r="Y348" s="66">
        <f t="shared" si="85"/>
        <v>-8.590027538059509E-17</v>
      </c>
      <c r="Z348" s="66">
        <f t="shared" si="86"/>
        <v>-8.6817605260975179E-17</v>
      </c>
      <c r="AA348" s="67">
        <f t="shared" si="87"/>
        <v>-7.820750553795239E-17</v>
      </c>
      <c r="AB348" s="68">
        <f t="shared" si="82"/>
        <v>4.8527584887412406E-15</v>
      </c>
      <c r="AC348" s="69"/>
      <c r="AD348" s="70">
        <f t="shared" si="83"/>
        <v>4.8527584887412403E-11</v>
      </c>
      <c r="AG348" s="71">
        <v>3420</v>
      </c>
    </row>
    <row r="349" spans="5:33">
      <c r="E349" s="73">
        <v>0.55738425925925927</v>
      </c>
      <c r="F349" s="71">
        <v>3430</v>
      </c>
      <c r="G349" s="58">
        <v>16.989999999999998</v>
      </c>
      <c r="H349" s="58">
        <v>7.28</v>
      </c>
      <c r="I349" s="58">
        <v>6.25</v>
      </c>
      <c r="J349" s="99">
        <v>16.940000000000001</v>
      </c>
      <c r="K349" s="99">
        <v>7.46</v>
      </c>
      <c r="L349" s="99">
        <v>6.45</v>
      </c>
      <c r="M349" s="59">
        <f t="shared" si="76"/>
        <v>16.965</v>
      </c>
      <c r="N349" s="59">
        <f t="shared" si="77"/>
        <v>7.37</v>
      </c>
      <c r="O349" s="59">
        <f t="shared" si="78"/>
        <v>6.35</v>
      </c>
      <c r="P349" s="60">
        <f t="shared" si="88"/>
        <v>0.13365828430834467</v>
      </c>
      <c r="Q349" s="22">
        <f t="shared" si="89"/>
        <v>4.2657951880159239E-8</v>
      </c>
      <c r="R349" s="61">
        <f t="shared" si="90"/>
        <v>1.2028618197296871E-7</v>
      </c>
      <c r="S349" s="22">
        <f t="shared" si="91"/>
        <v>1.4468765573634144E-14</v>
      </c>
      <c r="T349" s="62">
        <v>298</v>
      </c>
      <c r="U349" s="59">
        <f t="shared" si="79"/>
        <v>289.96499999999997</v>
      </c>
      <c r="V349" s="63">
        <f t="shared" si="80"/>
        <v>0.4673545997277857</v>
      </c>
      <c r="W349" s="64">
        <f t="shared" si="81"/>
        <v>2.9332872852288592</v>
      </c>
      <c r="X349" s="65">
        <f t="shared" si="84"/>
        <v>-7.6232540633622515E-17</v>
      </c>
      <c r="Y349" s="66">
        <f t="shared" si="85"/>
        <v>-6.8946322890807856E-17</v>
      </c>
      <c r="Z349" s="66">
        <f t="shared" si="86"/>
        <v>-6.9642731124804086E-17</v>
      </c>
      <c r="AA349" s="67">
        <f t="shared" si="87"/>
        <v>-6.2919797834760207E-17</v>
      </c>
      <c r="AB349" s="68">
        <f t="shared" si="82"/>
        <v>3.9879402843730913E-15</v>
      </c>
      <c r="AC349" s="69"/>
      <c r="AD349" s="70">
        <f t="shared" si="83"/>
        <v>3.9879402843730913E-11</v>
      </c>
      <c r="AG349" s="71">
        <v>3430</v>
      </c>
    </row>
    <row r="350" spans="5:33">
      <c r="E350" s="73">
        <v>0.5575</v>
      </c>
      <c r="F350" s="71">
        <v>3440</v>
      </c>
      <c r="G350" s="58">
        <v>16.989999999999998</v>
      </c>
      <c r="H350" s="58">
        <v>7.28</v>
      </c>
      <c r="I350" s="58">
        <v>6.07</v>
      </c>
      <c r="J350" s="99">
        <v>16.940000000000001</v>
      </c>
      <c r="K350" s="99">
        <v>7.46</v>
      </c>
      <c r="L350" s="99">
        <v>6.29</v>
      </c>
      <c r="M350" s="59">
        <f t="shared" si="76"/>
        <v>16.965</v>
      </c>
      <c r="N350" s="59">
        <f t="shared" si="77"/>
        <v>7.37</v>
      </c>
      <c r="O350" s="59">
        <f t="shared" si="78"/>
        <v>6.18</v>
      </c>
      <c r="P350" s="60">
        <f t="shared" si="88"/>
        <v>0.13008003102764881</v>
      </c>
      <c r="Q350" s="22">
        <f t="shared" si="89"/>
        <v>4.2657951880159239E-8</v>
      </c>
      <c r="R350" s="61">
        <f t="shared" si="90"/>
        <v>1.2028618197296871E-7</v>
      </c>
      <c r="S350" s="22">
        <f t="shared" si="91"/>
        <v>1.4468765573634144E-14</v>
      </c>
      <c r="T350" s="62">
        <v>298</v>
      </c>
      <c r="U350" s="59">
        <f t="shared" si="79"/>
        <v>289.96499999999997</v>
      </c>
      <c r="V350" s="63">
        <f t="shared" si="80"/>
        <v>0.4673545997277857</v>
      </c>
      <c r="W350" s="64">
        <f t="shared" si="81"/>
        <v>2.9332872852288592</v>
      </c>
      <c r="X350" s="65">
        <f t="shared" si="84"/>
        <v>-6.128264514489601E-17</v>
      </c>
      <c r="Y350" s="66">
        <f t="shared" si="85"/>
        <v>-5.5582131310131335E-17</v>
      </c>
      <c r="Z350" s="66">
        <f t="shared" si="86"/>
        <v>-5.6112393310139838E-17</v>
      </c>
      <c r="AA350" s="67">
        <f t="shared" si="87"/>
        <v>-5.0843491495117594E-17</v>
      </c>
      <c r="AB350" s="68">
        <f t="shared" si="82"/>
        <v>3.2940562068737498E-15</v>
      </c>
      <c r="AC350" s="69"/>
      <c r="AD350" s="70">
        <f t="shared" si="83"/>
        <v>3.29405620687375E-11</v>
      </c>
      <c r="AG350" s="71">
        <v>3440</v>
      </c>
    </row>
    <row r="351" spans="5:33">
      <c r="E351" s="73">
        <v>0.55761574074074072</v>
      </c>
      <c r="F351" s="71">
        <v>3450</v>
      </c>
      <c r="G351" s="58">
        <v>16.989999999999998</v>
      </c>
      <c r="H351" s="58">
        <v>7.28</v>
      </c>
      <c r="I351" s="58">
        <v>5.89</v>
      </c>
      <c r="J351" s="99">
        <v>16.940000000000001</v>
      </c>
      <c r="K351" s="99">
        <v>7.46</v>
      </c>
      <c r="L351" s="99">
        <v>6.14</v>
      </c>
      <c r="M351" s="59">
        <f t="shared" si="76"/>
        <v>16.965</v>
      </c>
      <c r="N351" s="59">
        <f t="shared" si="77"/>
        <v>7.37</v>
      </c>
      <c r="O351" s="59">
        <f t="shared" si="78"/>
        <v>6.0149999999999997</v>
      </c>
      <c r="P351" s="60">
        <f t="shared" si="88"/>
        <v>0.12660702049050288</v>
      </c>
      <c r="Q351" s="22">
        <f t="shared" si="89"/>
        <v>4.2657951880159239E-8</v>
      </c>
      <c r="R351" s="61">
        <f t="shared" si="90"/>
        <v>1.2028618197296871E-7</v>
      </c>
      <c r="S351" s="22">
        <f t="shared" si="91"/>
        <v>1.4468765573634144E-14</v>
      </c>
      <c r="T351" s="62">
        <v>298</v>
      </c>
      <c r="U351" s="59">
        <f t="shared" si="79"/>
        <v>289.96499999999997</v>
      </c>
      <c r="V351" s="63">
        <f t="shared" si="80"/>
        <v>0.4673545997277857</v>
      </c>
      <c r="W351" s="64">
        <f t="shared" si="81"/>
        <v>2.9332872852288592</v>
      </c>
      <c r="X351" s="65">
        <f t="shared" si="84"/>
        <v>-4.9521002149684085E-17</v>
      </c>
      <c r="Y351" s="66">
        <f t="shared" si="85"/>
        <v>-4.5037544384863312E-17</v>
      </c>
      <c r="Z351" s="66">
        <f t="shared" si="86"/>
        <v>-4.5443460918381208E-17</v>
      </c>
      <c r="AA351" s="67">
        <f t="shared" si="87"/>
        <v>-4.1292419169921227E-17</v>
      </c>
      <c r="AB351" s="68">
        <f t="shared" si="82"/>
        <v>2.7348642304061589E-15</v>
      </c>
      <c r="AC351" s="69"/>
      <c r="AD351" s="70">
        <f t="shared" si="83"/>
        <v>2.7348642304061589E-11</v>
      </c>
      <c r="AG351" s="71">
        <v>3450</v>
      </c>
    </row>
    <row r="352" spans="5:33">
      <c r="E352" s="73">
        <v>0.55773148148148144</v>
      </c>
      <c r="F352" s="71">
        <v>3460</v>
      </c>
      <c r="G352" s="58">
        <v>16.989999999999998</v>
      </c>
      <c r="H352" s="58">
        <v>7.28</v>
      </c>
      <c r="I352" s="58">
        <v>5.75</v>
      </c>
      <c r="J352" s="99">
        <v>16.940000000000001</v>
      </c>
      <c r="K352" s="99">
        <v>7.46</v>
      </c>
      <c r="L352" s="99">
        <v>6.01</v>
      </c>
      <c r="M352" s="59">
        <f t="shared" si="76"/>
        <v>16.965</v>
      </c>
      <c r="N352" s="59">
        <f t="shared" si="77"/>
        <v>7.37</v>
      </c>
      <c r="O352" s="59">
        <f t="shared" si="78"/>
        <v>5.88</v>
      </c>
      <c r="P352" s="60">
        <f t="shared" si="88"/>
        <v>0.12376546641465616</v>
      </c>
      <c r="Q352" s="22">
        <f t="shared" si="89"/>
        <v>4.2657951880159239E-8</v>
      </c>
      <c r="R352" s="61">
        <f t="shared" si="90"/>
        <v>1.2028618197296871E-7</v>
      </c>
      <c r="S352" s="22">
        <f t="shared" si="91"/>
        <v>1.4468765573634144E-14</v>
      </c>
      <c r="T352" s="62">
        <v>298</v>
      </c>
      <c r="U352" s="59">
        <f t="shared" si="79"/>
        <v>289.96499999999997</v>
      </c>
      <c r="V352" s="63">
        <f t="shared" si="80"/>
        <v>0.4673545997277857</v>
      </c>
      <c r="W352" s="64">
        <f t="shared" si="81"/>
        <v>2.9332872852288592</v>
      </c>
      <c r="X352" s="65">
        <f t="shared" si="84"/>
        <v>-4.0391775313620425E-17</v>
      </c>
      <c r="Y352" s="66">
        <f t="shared" si="85"/>
        <v>-3.6816921438686906E-17</v>
      </c>
      <c r="Z352" s="66">
        <f t="shared" si="86"/>
        <v>-3.7133312093167939E-17</v>
      </c>
      <c r="AA352" s="67">
        <f t="shared" si="87"/>
        <v>-3.3818844879408293E-17</v>
      </c>
      <c r="AB352" s="68">
        <f t="shared" si="82"/>
        <v>2.2819051771960035E-15</v>
      </c>
      <c r="AC352" s="69"/>
      <c r="AD352" s="70">
        <f t="shared" si="83"/>
        <v>2.2819051771960035E-11</v>
      </c>
      <c r="AG352" s="71">
        <v>3460</v>
      </c>
    </row>
    <row r="353" spans="5:33">
      <c r="E353" s="73">
        <v>0.55784722222222216</v>
      </c>
      <c r="F353" s="71">
        <v>3470</v>
      </c>
      <c r="G353" s="58">
        <v>16.989999999999998</v>
      </c>
      <c r="H353" s="58">
        <v>7.28</v>
      </c>
      <c r="I353" s="58">
        <v>5.61</v>
      </c>
      <c r="J353" s="99">
        <v>16.940000000000001</v>
      </c>
      <c r="K353" s="99">
        <v>7.46</v>
      </c>
      <c r="L353" s="99">
        <v>5.88</v>
      </c>
      <c r="M353" s="59">
        <f t="shared" si="76"/>
        <v>16.965</v>
      </c>
      <c r="N353" s="59">
        <f t="shared" si="77"/>
        <v>7.37</v>
      </c>
      <c r="O353" s="59">
        <f t="shared" si="78"/>
        <v>5.7450000000000001</v>
      </c>
      <c r="P353" s="60">
        <f t="shared" si="88"/>
        <v>0.12092391233880947</v>
      </c>
      <c r="Q353" s="22">
        <f t="shared" si="89"/>
        <v>4.2657951880159239E-8</v>
      </c>
      <c r="R353" s="61">
        <f t="shared" si="90"/>
        <v>1.2028618197296871E-7</v>
      </c>
      <c r="S353" s="22">
        <f t="shared" si="91"/>
        <v>1.4468765573634144E-14</v>
      </c>
      <c r="T353" s="62">
        <v>298</v>
      </c>
      <c r="U353" s="59">
        <f t="shared" si="79"/>
        <v>289.96499999999997</v>
      </c>
      <c r="V353" s="63">
        <f t="shared" si="80"/>
        <v>0.4673545997277857</v>
      </c>
      <c r="W353" s="64">
        <f t="shared" si="81"/>
        <v>2.9332872852288592</v>
      </c>
      <c r="X353" s="65">
        <f t="shared" si="84"/>
        <v>-3.3062245472579141E-17</v>
      </c>
      <c r="Y353" s="66">
        <f t="shared" si="85"/>
        <v>-3.020327015840073E-17</v>
      </c>
      <c r="Z353" s="66">
        <f t="shared" si="86"/>
        <v>-3.0450492926553625E-17</v>
      </c>
      <c r="AA353" s="67">
        <f t="shared" si="87"/>
        <v>-2.7795984434514802E-17</v>
      </c>
      <c r="AB353" s="68">
        <f t="shared" si="82"/>
        <v>1.9117200317681077E-15</v>
      </c>
      <c r="AC353" s="69"/>
      <c r="AD353" s="70">
        <f t="shared" si="83"/>
        <v>1.9117200317681076E-11</v>
      </c>
      <c r="AG353" s="71">
        <v>3470</v>
      </c>
    </row>
    <row r="354" spans="5:33">
      <c r="E354" s="73">
        <v>0.55796296296296299</v>
      </c>
      <c r="F354" s="71">
        <v>3480</v>
      </c>
      <c r="G354" s="58">
        <v>16.989999999999998</v>
      </c>
      <c r="H354" s="58">
        <v>7.28</v>
      </c>
      <c r="I354" s="58">
        <v>5.49</v>
      </c>
      <c r="J354" s="99">
        <v>16.940000000000001</v>
      </c>
      <c r="K354" s="99">
        <v>7.46</v>
      </c>
      <c r="L354" s="99">
        <v>5.77</v>
      </c>
      <c r="M354" s="59">
        <f t="shared" si="76"/>
        <v>16.965</v>
      </c>
      <c r="N354" s="59">
        <f t="shared" si="77"/>
        <v>7.37</v>
      </c>
      <c r="O354" s="59">
        <f t="shared" si="78"/>
        <v>5.63</v>
      </c>
      <c r="P354" s="60">
        <f t="shared" si="88"/>
        <v>0.11850332923716228</v>
      </c>
      <c r="Q354" s="22">
        <f t="shared" si="89"/>
        <v>4.2657951880159239E-8</v>
      </c>
      <c r="R354" s="61">
        <f t="shared" si="90"/>
        <v>1.2028618197296871E-7</v>
      </c>
      <c r="S354" s="22">
        <f t="shared" si="91"/>
        <v>1.4468765573634144E-14</v>
      </c>
      <c r="T354" s="62">
        <v>298</v>
      </c>
      <c r="U354" s="59">
        <f t="shared" si="79"/>
        <v>289.96499999999997</v>
      </c>
      <c r="V354" s="63">
        <f t="shared" si="80"/>
        <v>0.4673545997277857</v>
      </c>
      <c r="W354" s="64">
        <f t="shared" si="81"/>
        <v>2.9332872852288592</v>
      </c>
      <c r="X354" s="65">
        <f t="shared" si="84"/>
        <v>-2.7254755346062059E-17</v>
      </c>
      <c r="Y354" s="66">
        <f t="shared" si="85"/>
        <v>-2.4945145037966581E-17</v>
      </c>
      <c r="Z354" s="66">
        <f t="shared" si="86"/>
        <v>-2.514086500343791E-17</v>
      </c>
      <c r="AA354" s="67">
        <f t="shared" si="87"/>
        <v>-2.299380343296651E-17</v>
      </c>
      <c r="AB354" s="68">
        <f t="shared" si="82"/>
        <v>1.6081104383064378E-15</v>
      </c>
      <c r="AC354" s="69"/>
      <c r="AD354" s="70">
        <f t="shared" si="83"/>
        <v>1.6081104383064377E-11</v>
      </c>
      <c r="AG354" s="71">
        <v>3480</v>
      </c>
    </row>
    <row r="355" spans="5:33">
      <c r="E355" s="73">
        <v>0.55807870370370372</v>
      </c>
      <c r="F355" s="71">
        <v>3490</v>
      </c>
      <c r="G355" s="58">
        <v>16.989999999999998</v>
      </c>
      <c r="H355" s="58">
        <v>7.28</v>
      </c>
      <c r="I355" s="58">
        <v>5.4</v>
      </c>
      <c r="J355" s="99">
        <v>16.940000000000001</v>
      </c>
      <c r="K355" s="99">
        <v>7.46</v>
      </c>
      <c r="L355" s="99">
        <v>5.7</v>
      </c>
      <c r="M355" s="59">
        <f t="shared" si="76"/>
        <v>16.965</v>
      </c>
      <c r="N355" s="59">
        <f t="shared" si="77"/>
        <v>7.37</v>
      </c>
      <c r="O355" s="59">
        <f t="shared" si="78"/>
        <v>5.5500000000000007</v>
      </c>
      <c r="P355" s="60">
        <f t="shared" si="88"/>
        <v>0.11681944534036426</v>
      </c>
      <c r="Q355" s="22">
        <f t="shared" si="89"/>
        <v>4.2657951880159239E-8</v>
      </c>
      <c r="R355" s="61">
        <f t="shared" si="90"/>
        <v>1.2028618197296871E-7</v>
      </c>
      <c r="S355" s="22">
        <f t="shared" si="91"/>
        <v>1.4468765573634144E-14</v>
      </c>
      <c r="T355" s="62">
        <v>298</v>
      </c>
      <c r="U355" s="59">
        <f t="shared" si="79"/>
        <v>289.96499999999997</v>
      </c>
      <c r="V355" s="63">
        <f t="shared" si="80"/>
        <v>0.4673545997277857</v>
      </c>
      <c r="W355" s="64">
        <f t="shared" si="81"/>
        <v>2.9332872852288592</v>
      </c>
      <c r="X355" s="65">
        <f t="shared" si="84"/>
        <v>-2.2678894518655929E-17</v>
      </c>
      <c r="Y355" s="66">
        <f t="shared" si="85"/>
        <v>-2.0784358394459604E-17</v>
      </c>
      <c r="Z355" s="66">
        <f t="shared" si="86"/>
        <v>-2.0942623036633074E-17</v>
      </c>
      <c r="AA355" s="67">
        <f t="shared" si="87"/>
        <v>-1.9179909517805113E-17</v>
      </c>
      <c r="AB355" s="68">
        <f t="shared" si="82"/>
        <v>1.3574094735367096E-15</v>
      </c>
      <c r="AC355" s="69"/>
      <c r="AD355" s="70">
        <f t="shared" si="83"/>
        <v>1.3574094735367096E-11</v>
      </c>
      <c r="AG355" s="71">
        <v>3490</v>
      </c>
    </row>
    <row r="356" spans="5:33">
      <c r="E356" s="73">
        <v>0.55819444444444444</v>
      </c>
      <c r="F356" s="71">
        <v>3500</v>
      </c>
      <c r="G356" s="58">
        <v>16.989999999999998</v>
      </c>
      <c r="H356" s="58">
        <v>7.28</v>
      </c>
      <c r="I356" s="58">
        <v>5.31</v>
      </c>
      <c r="J356" s="99">
        <v>16.940000000000001</v>
      </c>
      <c r="K356" s="99">
        <v>7.46</v>
      </c>
      <c r="L356" s="99">
        <v>5.64</v>
      </c>
      <c r="M356" s="59">
        <f t="shared" si="76"/>
        <v>16.965</v>
      </c>
      <c r="N356" s="59">
        <f t="shared" si="77"/>
        <v>7.37</v>
      </c>
      <c r="O356" s="59">
        <f t="shared" si="78"/>
        <v>5.4749999999999996</v>
      </c>
      <c r="P356" s="60">
        <f t="shared" si="88"/>
        <v>0.11524080418711609</v>
      </c>
      <c r="Q356" s="22">
        <f t="shared" si="89"/>
        <v>4.2657951880159239E-8</v>
      </c>
      <c r="R356" s="61">
        <f t="shared" si="90"/>
        <v>1.2028618197296871E-7</v>
      </c>
      <c r="S356" s="22">
        <f t="shared" si="91"/>
        <v>1.4468765573634144E-14</v>
      </c>
      <c r="T356" s="62">
        <v>298</v>
      </c>
      <c r="U356" s="59">
        <f t="shared" si="79"/>
        <v>289.96499999999997</v>
      </c>
      <c r="V356" s="63">
        <f t="shared" si="80"/>
        <v>0.4673545997277857</v>
      </c>
      <c r="W356" s="64">
        <f t="shared" si="81"/>
        <v>2.9332872852288592</v>
      </c>
      <c r="X356" s="65">
        <f t="shared" si="84"/>
        <v>-1.8930142805108206E-17</v>
      </c>
      <c r="Y356" s="66">
        <f t="shared" si="85"/>
        <v>-1.7370137626140827E-17</v>
      </c>
      <c r="Z356" s="66">
        <f t="shared" si="86"/>
        <v>-1.7498695354598553E-17</v>
      </c>
      <c r="AA356" s="67">
        <f t="shared" si="87"/>
        <v>-1.6046059398090286E-17</v>
      </c>
      <c r="AB356" s="68">
        <f t="shared" si="82"/>
        <v>1.1485548620389664E-15</v>
      </c>
      <c r="AC356" s="69"/>
      <c r="AD356" s="70">
        <f t="shared" si="83"/>
        <v>1.1485548620389664E-11</v>
      </c>
      <c r="AG356" s="71">
        <v>3500</v>
      </c>
    </row>
    <row r="357" spans="5:33">
      <c r="E357" s="73">
        <v>0.55831018518518516</v>
      </c>
      <c r="F357" s="71">
        <v>3510</v>
      </c>
      <c r="G357" s="58">
        <v>16.989999999999998</v>
      </c>
      <c r="H357" s="58">
        <v>7.28</v>
      </c>
      <c r="I357" s="58">
        <v>5.25</v>
      </c>
      <c r="J357" s="99">
        <v>16.940000000000001</v>
      </c>
      <c r="K357" s="99">
        <v>7.46</v>
      </c>
      <c r="L357" s="99">
        <v>5.59</v>
      </c>
      <c r="M357" s="59">
        <f t="shared" si="76"/>
        <v>16.965</v>
      </c>
      <c r="N357" s="59">
        <f t="shared" si="77"/>
        <v>7.37</v>
      </c>
      <c r="O357" s="59">
        <f t="shared" si="78"/>
        <v>5.42</v>
      </c>
      <c r="P357" s="60">
        <f t="shared" si="88"/>
        <v>0.11408313400806744</v>
      </c>
      <c r="Q357" s="22">
        <f t="shared" si="89"/>
        <v>4.2657951880159239E-8</v>
      </c>
      <c r="R357" s="61">
        <f t="shared" si="90"/>
        <v>1.2028618197296871E-7</v>
      </c>
      <c r="S357" s="22">
        <f t="shared" si="91"/>
        <v>1.4468765573634144E-14</v>
      </c>
      <c r="T357" s="62">
        <v>298</v>
      </c>
      <c r="U357" s="59">
        <f t="shared" si="79"/>
        <v>289.96499999999997</v>
      </c>
      <c r="V357" s="63">
        <f t="shared" si="80"/>
        <v>0.4673545997277857</v>
      </c>
      <c r="W357" s="64">
        <f t="shared" si="81"/>
        <v>2.9332872852288592</v>
      </c>
      <c r="X357" s="65">
        <f t="shared" si="84"/>
        <v>-1.5892434182707426E-17</v>
      </c>
      <c r="Y357" s="66">
        <f t="shared" si="85"/>
        <v>-1.4595918619131144E-17</v>
      </c>
      <c r="Z357" s="66">
        <f t="shared" si="86"/>
        <v>-1.4701689238488155E-17</v>
      </c>
      <c r="AA357" s="67">
        <f t="shared" si="87"/>
        <v>-1.3493686616484735E-17</v>
      </c>
      <c r="AB357" s="68">
        <f t="shared" si="82"/>
        <v>9.7403174843117166E-16</v>
      </c>
      <c r="AD357" s="70">
        <f t="shared" si="83"/>
        <v>9.7403174843117159E-12</v>
      </c>
      <c r="AE357" s="70"/>
      <c r="AF357" s="74"/>
      <c r="AG357" s="71">
        <v>3510</v>
      </c>
    </row>
    <row r="358" spans="5:33">
      <c r="E358" s="73">
        <v>0.55842592592592588</v>
      </c>
      <c r="F358" s="71">
        <v>3520</v>
      </c>
      <c r="G358" s="58">
        <v>16.97</v>
      </c>
      <c r="H358" s="58">
        <v>7.28</v>
      </c>
      <c r="I358" s="58">
        <v>5.57</v>
      </c>
      <c r="J358" s="99">
        <v>16.920000000000002</v>
      </c>
      <c r="K358" s="99">
        <v>7.45</v>
      </c>
      <c r="L358" s="99">
        <v>6.62</v>
      </c>
      <c r="M358" s="59">
        <f t="shared" ref="M358:M360" si="92">(G358+J358)/2</f>
        <v>16.945</v>
      </c>
      <c r="N358" s="59">
        <f t="shared" ref="N358:N360" si="93">(H358+K358)/2</f>
        <v>7.3650000000000002</v>
      </c>
      <c r="O358" s="59">
        <f t="shared" ref="O358:O360" si="94">(I358+L358)/2</f>
        <v>6.0950000000000006</v>
      </c>
      <c r="P358" s="60">
        <f t="shared" si="88"/>
        <v>0.1282454027808394</v>
      </c>
      <c r="Q358" s="22">
        <f t="shared" si="89"/>
        <v>4.3151907682776492E-8</v>
      </c>
      <c r="R358" s="61">
        <f t="shared" si="90"/>
        <v>1.1871181435202532E-7</v>
      </c>
      <c r="S358" s="22">
        <f t="shared" si="91"/>
        <v>1.4092494866749725E-14</v>
      </c>
      <c r="T358" s="62">
        <v>298</v>
      </c>
      <c r="U358" s="59">
        <f t="shared" ref="U358:U360" si="95">273+M358</f>
        <v>289.94499999999999</v>
      </c>
      <c r="V358" s="63">
        <f t="shared" ref="V358:V360" si="96">((1/U358)-(1/298))*5026</f>
        <v>0.46855021451071438</v>
      </c>
      <c r="W358" s="64">
        <f t="shared" ref="W358:W360" si="97">POWER(10,V358)</f>
        <v>2.9413737650863965</v>
      </c>
      <c r="X358" s="65">
        <f t="shared" si="84"/>
        <v>-1.4740491919515567E-17</v>
      </c>
      <c r="Y358" s="66">
        <f t="shared" si="85"/>
        <v>-1.3427444401938466E-17</v>
      </c>
      <c r="Z358" s="66">
        <f t="shared" si="86"/>
        <v>-1.3544407512316945E-17</v>
      </c>
      <c r="AA358" s="67">
        <f t="shared" si="87"/>
        <v>-1.2327485520786796E-17</v>
      </c>
      <c r="AB358" s="68">
        <f t="shared" ref="AB358:AB360" si="98">AB357+10*(0.166666666666666*(X357+2*Y357+2*Z357+AA357))</f>
        <v>8.2739618757378767E-16</v>
      </c>
      <c r="AC358" s="75"/>
      <c r="AD358" s="70">
        <f t="shared" ref="AD358:AD360" si="99">AB358*10000</f>
        <v>8.2739618757378769E-12</v>
      </c>
      <c r="AE358" s="70"/>
      <c r="AF358" s="74"/>
      <c r="AG358" s="71">
        <v>3520</v>
      </c>
    </row>
    <row r="359" spans="5:33">
      <c r="E359" s="73">
        <v>0.5585416666666666</v>
      </c>
      <c r="F359" s="71">
        <v>3530</v>
      </c>
      <c r="G359" s="58">
        <v>16.96</v>
      </c>
      <c r="H359" s="58">
        <v>7.29</v>
      </c>
      <c r="I359" s="58">
        <v>7.29</v>
      </c>
      <c r="J359" s="99">
        <v>16.91</v>
      </c>
      <c r="K359" s="99">
        <v>7.46</v>
      </c>
      <c r="L359" s="99">
        <v>7.85</v>
      </c>
      <c r="M359" s="59">
        <f t="shared" si="92"/>
        <v>16.935000000000002</v>
      </c>
      <c r="N359" s="59">
        <f t="shared" si="93"/>
        <v>7.375</v>
      </c>
      <c r="O359" s="59">
        <f t="shared" si="94"/>
        <v>7.57</v>
      </c>
      <c r="P359" s="60">
        <f t="shared" si="88"/>
        <v>0.15925275915987033</v>
      </c>
      <c r="Q359" s="22">
        <f t="shared" si="89"/>
        <v>4.2169650342858199E-8</v>
      </c>
      <c r="R359" s="61">
        <f t="shared" si="90"/>
        <v>1.213760622991921E-7</v>
      </c>
      <c r="S359" s="22">
        <f t="shared" si="91"/>
        <v>1.4732148499257362E-14</v>
      </c>
      <c r="T359" s="62">
        <v>298</v>
      </c>
      <c r="U359" s="59">
        <f t="shared" si="95"/>
        <v>289.935</v>
      </c>
      <c r="V359" s="63">
        <f t="shared" si="96"/>
        <v>0.46914808375818645</v>
      </c>
      <c r="W359" s="64">
        <f t="shared" si="97"/>
        <v>2.9454257804874087</v>
      </c>
      <c r="X359" s="65">
        <f t="shared" si="84"/>
        <v>-1.5990660794576779E-17</v>
      </c>
      <c r="Y359" s="66">
        <f t="shared" si="85"/>
        <v>-1.4144113779729276E-17</v>
      </c>
      <c r="Z359" s="66">
        <f t="shared" si="86"/>
        <v>-1.4357346736255918E-17</v>
      </c>
      <c r="AA359" s="67">
        <f t="shared" si="87"/>
        <v>-1.267478584762584E-17</v>
      </c>
      <c r="AB359" s="68">
        <f t="shared" si="98"/>
        <v>6.9237671879243295E-16</v>
      </c>
      <c r="AC359" s="75"/>
      <c r="AD359" s="70">
        <f t="shared" si="99"/>
        <v>6.9237671879243292E-12</v>
      </c>
      <c r="AE359" s="70"/>
      <c r="AF359" s="74"/>
      <c r="AG359" s="71">
        <v>3530</v>
      </c>
    </row>
    <row r="360" spans="5:33">
      <c r="E360" s="73">
        <v>0.55865740740740744</v>
      </c>
      <c r="F360" s="71">
        <v>3540</v>
      </c>
      <c r="G360" s="58">
        <v>16.95</v>
      </c>
      <c r="H360" s="58">
        <v>7.29</v>
      </c>
      <c r="I360" s="58">
        <v>7.74</v>
      </c>
      <c r="J360" s="99">
        <v>16.91</v>
      </c>
      <c r="K360" s="99">
        <v>7.46</v>
      </c>
      <c r="L360" s="99">
        <v>8</v>
      </c>
      <c r="M360" s="59">
        <f t="shared" si="92"/>
        <v>16.93</v>
      </c>
      <c r="N360" s="59">
        <f t="shared" si="93"/>
        <v>7.375</v>
      </c>
      <c r="O360" s="59">
        <f t="shared" si="94"/>
        <v>7.87</v>
      </c>
      <c r="P360" s="60">
        <f t="shared" si="88"/>
        <v>0.16554928848354639</v>
      </c>
      <c r="Q360" s="22">
        <f t="shared" si="89"/>
        <v>4.2169650342858199E-8</v>
      </c>
      <c r="R360" s="61">
        <f t="shared" si="90"/>
        <v>1.2132564102105272E-7</v>
      </c>
      <c r="S360" s="22">
        <f t="shared" si="91"/>
        <v>1.471991116916935E-14</v>
      </c>
      <c r="T360" s="62">
        <v>298</v>
      </c>
      <c r="U360" s="59">
        <f t="shared" si="95"/>
        <v>289.93</v>
      </c>
      <c r="V360" s="63">
        <f t="shared" si="96"/>
        <v>0.46944703384779102</v>
      </c>
      <c r="W360" s="64">
        <f t="shared" si="97"/>
        <v>2.9474539859310021</v>
      </c>
      <c r="X360" s="65">
        <f t="shared" si="84"/>
        <v>-1.3174923608697096E-17</v>
      </c>
      <c r="Y360" s="66">
        <f t="shared" si="85"/>
        <v>-1.1595776575090506E-17</v>
      </c>
      <c r="Z360" s="66">
        <f t="shared" si="86"/>
        <v>-1.1785053221226224E-17</v>
      </c>
      <c r="AA360" s="67">
        <f t="shared" si="87"/>
        <v>-1.0349809416321812E-17</v>
      </c>
      <c r="AB360" s="68">
        <f t="shared" si="98"/>
        <v>5.4959610600214524E-16</v>
      </c>
      <c r="AC360" s="75">
        <f>D23</f>
        <v>5.5357142857142854E-7</v>
      </c>
      <c r="AD360" s="70">
        <f t="shared" si="99"/>
        <v>5.4959610600214524E-12</v>
      </c>
      <c r="AE360" s="70">
        <f>AC360*10000</f>
        <v>5.5357142857142853E-3</v>
      </c>
      <c r="AF360" s="74">
        <f>(AD360-AE360)*(AD360-AE360)</f>
        <v>3.0644132592213074E-5</v>
      </c>
      <c r="AG360" s="71">
        <v>3540</v>
      </c>
    </row>
    <row r="361" spans="5:33">
      <c r="AF361" s="101">
        <f>SUM(AF6:AF357)</f>
        <v>0.21912829749116669</v>
      </c>
    </row>
  </sheetData>
  <mergeCells count="5">
    <mergeCell ref="T4:W4"/>
    <mergeCell ref="X4:AA4"/>
    <mergeCell ref="G5:I5"/>
    <mergeCell ref="J5:L5"/>
    <mergeCell ref="M5:O5"/>
  </mergeCell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>
  <dimension ref="A1:AL368"/>
  <sheetViews>
    <sheetView topLeftCell="T1" workbookViewId="0">
      <selection activeCell="X5" sqref="X5:AB5"/>
    </sheetView>
  </sheetViews>
  <sheetFormatPr defaultRowHeight="15"/>
  <cols>
    <col min="1" max="1" width="9.140625" style="54"/>
    <col min="2" max="2" width="12.28515625" style="54" customWidth="1"/>
    <col min="3" max="16" width="9.140625" style="54"/>
    <col min="17" max="18" width="9.28515625" style="54" bestFit="1" customWidth="1"/>
    <col min="19" max="35" width="9.140625" style="54"/>
  </cols>
  <sheetData>
    <row r="1" spans="1:34" ht="15.75" thickBot="1">
      <c r="N1" s="161">
        <f>AVERAGE(N6:N367)</f>
        <v>6.9948204419889466</v>
      </c>
      <c r="Q1" s="101">
        <f>AVERAGE(Q6:Q367)</f>
        <v>1.2969905510725885E-7</v>
      </c>
    </row>
    <row r="2" spans="1:34">
      <c r="A2" s="54" t="s">
        <v>38</v>
      </c>
      <c r="B2" s="103">
        <f>C2*100000000000</f>
        <v>33082924367195.551</v>
      </c>
      <c r="C2" s="85">
        <v>330.82924367195551</v>
      </c>
      <c r="D2" s="54">
        <f>B2*60</f>
        <v>1984975462031733</v>
      </c>
      <c r="E2" s="82">
        <f>AE303</f>
        <v>4.0956952943029429E-4</v>
      </c>
    </row>
    <row r="3" spans="1:34" ht="15.75" thickBot="1">
      <c r="A3" s="54" t="s">
        <v>33</v>
      </c>
      <c r="B3" s="87">
        <v>1</v>
      </c>
      <c r="C3" s="88"/>
      <c r="D3" s="62"/>
      <c r="E3" s="62"/>
    </row>
    <row r="4" spans="1:34" ht="15.75" thickTop="1">
      <c r="B4" s="166">
        <v>40021</v>
      </c>
      <c r="E4" s="89" t="s">
        <v>8</v>
      </c>
      <c r="F4" s="90" t="s">
        <v>9</v>
      </c>
      <c r="G4" s="91" t="s">
        <v>5</v>
      </c>
      <c r="H4" s="91" t="s">
        <v>6</v>
      </c>
      <c r="I4" s="91" t="s">
        <v>7</v>
      </c>
      <c r="J4" s="91" t="s">
        <v>5</v>
      </c>
      <c r="K4" s="91" t="s">
        <v>6</v>
      </c>
      <c r="L4" s="91" t="s">
        <v>7</v>
      </c>
      <c r="M4" s="91" t="s">
        <v>5</v>
      </c>
      <c r="N4" s="91" t="s">
        <v>6</v>
      </c>
      <c r="O4" s="91" t="s">
        <v>7</v>
      </c>
      <c r="P4" s="92" t="s">
        <v>14</v>
      </c>
      <c r="Q4" s="93" t="s">
        <v>15</v>
      </c>
      <c r="R4" s="93" t="s">
        <v>16</v>
      </c>
      <c r="S4" s="92" t="s">
        <v>16</v>
      </c>
      <c r="T4" s="92" t="s">
        <v>21</v>
      </c>
      <c r="U4" s="178" t="s">
        <v>18</v>
      </c>
      <c r="V4" s="178"/>
      <c r="W4" s="178"/>
      <c r="X4" s="178"/>
      <c r="Y4" s="181" t="s">
        <v>24</v>
      </c>
      <c r="Z4" s="181"/>
      <c r="AA4" s="181"/>
      <c r="AB4" s="181"/>
      <c r="AC4" s="69" t="s">
        <v>26</v>
      </c>
      <c r="AD4" s="69" t="s">
        <v>25</v>
      </c>
      <c r="AE4" s="69"/>
      <c r="AF4" s="69"/>
      <c r="AG4" s="69" t="s">
        <v>27</v>
      </c>
      <c r="AH4" s="90" t="s">
        <v>9</v>
      </c>
    </row>
    <row r="5" spans="1:34">
      <c r="A5" s="54" t="s">
        <v>29</v>
      </c>
      <c r="C5" s="54" t="s">
        <v>4</v>
      </c>
      <c r="E5" s="95"/>
      <c r="F5" s="71"/>
      <c r="G5" s="182" t="s">
        <v>10</v>
      </c>
      <c r="H5" s="182"/>
      <c r="I5" s="182"/>
      <c r="J5" s="182" t="s">
        <v>11</v>
      </c>
      <c r="K5" s="182"/>
      <c r="L5" s="182"/>
      <c r="M5" s="182" t="s">
        <v>12</v>
      </c>
      <c r="N5" s="182"/>
      <c r="O5" s="182"/>
      <c r="P5" s="96"/>
      <c r="Q5" s="96"/>
      <c r="R5" s="96" t="s">
        <v>17</v>
      </c>
      <c r="S5" s="96" t="s">
        <v>22</v>
      </c>
      <c r="T5" s="96"/>
      <c r="U5" s="97" t="s">
        <v>19</v>
      </c>
      <c r="V5" s="96" t="s">
        <v>20</v>
      </c>
      <c r="W5" s="62" t="s">
        <v>23</v>
      </c>
      <c r="X5" s="102" t="s">
        <v>45</v>
      </c>
      <c r="Y5" s="94" t="s">
        <v>46</v>
      </c>
      <c r="Z5" s="94" t="s">
        <v>47</v>
      </c>
      <c r="AA5" s="94" t="s">
        <v>48</v>
      </c>
      <c r="AB5" s="94" t="s">
        <v>49</v>
      </c>
      <c r="AC5" s="69"/>
      <c r="AD5" s="69"/>
      <c r="AE5" s="69"/>
      <c r="AF5" s="69"/>
      <c r="AG5" s="69"/>
      <c r="AH5" s="71"/>
    </row>
    <row r="6" spans="1:34">
      <c r="A6" s="54">
        <v>0</v>
      </c>
      <c r="C6" s="54">
        <v>17.32</v>
      </c>
      <c r="D6" s="76">
        <f>C6/56000</f>
        <v>3.0928571428571431E-4</v>
      </c>
      <c r="E6" s="168">
        <v>0.53234953703703702</v>
      </c>
      <c r="F6" s="71">
        <v>0</v>
      </c>
      <c r="G6" s="58">
        <v>15.47</v>
      </c>
      <c r="H6" s="58">
        <v>6.59</v>
      </c>
      <c r="I6" s="58">
        <v>1.74</v>
      </c>
      <c r="J6" s="58">
        <v>15.39</v>
      </c>
      <c r="K6" s="58">
        <v>6.7</v>
      </c>
      <c r="L6" s="58">
        <v>1.7</v>
      </c>
      <c r="M6" s="59">
        <f>(G6+J6)/2</f>
        <v>15.43</v>
      </c>
      <c r="N6" s="59">
        <f>(H6+K6)/2</f>
        <v>6.6449999999999996</v>
      </c>
      <c r="O6" s="59">
        <f>(I6+L6)/2</f>
        <v>1.72</v>
      </c>
      <c r="P6" s="60">
        <f>((O6/32000)*(1/((-0.026*M6+1.9067)/1000)))/1.013</f>
        <v>3.5243781003708265E-2</v>
      </c>
      <c r="Q6" s="22">
        <f>POWER(10, -N6)</f>
        <v>2.2646443075930583E-7</v>
      </c>
      <c r="R6" s="22">
        <f>POWER(10, -(14-N6))</f>
        <v>4.4157044735331057E-8</v>
      </c>
      <c r="S6" s="61">
        <f>(0.00000000000001*(0.1253*EXP(0.0831*M6)))/Q6</f>
        <v>1.9944253583067062E-8</v>
      </c>
      <c r="T6" s="22">
        <f>POWER(S6, 2)</f>
        <v>3.9777325098568334E-16</v>
      </c>
      <c r="U6" s="62">
        <v>298</v>
      </c>
      <c r="V6" s="59">
        <f>273+M6</f>
        <v>288.43</v>
      </c>
      <c r="W6" s="63">
        <f>((1/V6)-(1/298))*5026</f>
        <v>0.55960002857404134</v>
      </c>
      <c r="X6" s="64">
        <f>POWER(10,W6)</f>
        <v>3.6274382534288301</v>
      </c>
      <c r="Y6" s="65">
        <f>-($B$2/X6)*P6*T6*AC6</f>
        <v>-3.9507578500753203E-8</v>
      </c>
      <c r="Z6" s="66">
        <f>-(AC6+(5*Y6))*$B$2*T6*P6/X6</f>
        <v>-3.94823220483423E-8</v>
      </c>
      <c r="AA6" s="66">
        <f>-(AC6+5*Z6)*$B$2*P6*T6/X6</f>
        <v>-3.9482338194317654E-8</v>
      </c>
      <c r="AB6" s="67">
        <f>-(AC6+(10*AA6))*$B$2*P6*T6/X6</f>
        <v>-3.9457097867238463E-8</v>
      </c>
      <c r="AC6" s="75">
        <v>3.0899999999999998E-4</v>
      </c>
      <c r="AD6" s="75">
        <f>D6</f>
        <v>3.0928571428571431E-4</v>
      </c>
      <c r="AE6" s="70">
        <f>AC6*10000</f>
        <v>3.09</v>
      </c>
      <c r="AF6" s="70">
        <f>AD6*10000</f>
        <v>3.092857142857143</v>
      </c>
      <c r="AG6" s="74">
        <f>(AE6-AF6)*(AE6-AF6)</f>
        <v>8.1632653061239137E-6</v>
      </c>
      <c r="AH6" s="71">
        <v>0</v>
      </c>
    </row>
    <row r="7" spans="1:34">
      <c r="A7" s="54">
        <v>2</v>
      </c>
      <c r="C7" s="54">
        <v>17.09</v>
      </c>
      <c r="D7" s="76">
        <f t="shared" ref="D7:D23" si="0">C7/56000</f>
        <v>3.0517857142857142E-4</v>
      </c>
      <c r="E7" s="168">
        <v>0.53246527777777775</v>
      </c>
      <c r="F7" s="71">
        <v>10</v>
      </c>
      <c r="G7" s="58">
        <v>15.48</v>
      </c>
      <c r="H7" s="58">
        <v>6.58</v>
      </c>
      <c r="I7" s="58">
        <v>1.68</v>
      </c>
      <c r="J7" s="58">
        <v>15.4</v>
      </c>
      <c r="K7" s="58">
        <v>6.69</v>
      </c>
      <c r="L7" s="58">
        <v>1.66</v>
      </c>
      <c r="M7" s="59">
        <f t="shared" ref="M7:O69" si="1">(G7+J7)/2</f>
        <v>15.440000000000001</v>
      </c>
      <c r="N7" s="59">
        <f t="shared" si="1"/>
        <v>6.6349999999999998</v>
      </c>
      <c r="O7" s="59">
        <f t="shared" si="1"/>
        <v>1.67</v>
      </c>
      <c r="P7" s="60">
        <f t="shared" ref="P7:P70" si="2">((O7/32000)*(1/((-0.026*M7+1.9067)/1000)))/1.013</f>
        <v>3.4225163096715187E-2</v>
      </c>
      <c r="Q7" s="22">
        <f t="shared" ref="Q7:Q70" si="3">POWER(10, -N7)</f>
        <v>2.3173946499684774E-7</v>
      </c>
      <c r="R7" s="22">
        <f t="shared" ref="R7:R70" si="4">POWER(10, -(14-N7))</f>
        <v>4.3151907682776492E-8</v>
      </c>
      <c r="S7" s="61">
        <f t="shared" ref="S7:S70" si="5">(0.00000000000001*(0.1253*EXP(0.0831*M7)))/Q7</f>
        <v>1.9506470088859785E-8</v>
      </c>
      <c r="T7" s="22">
        <f t="shared" ref="T7:T70" si="6">POWER(S7, 2)</f>
        <v>3.8050237532758148E-16</v>
      </c>
      <c r="U7" s="62">
        <v>298</v>
      </c>
      <c r="V7" s="59">
        <f t="shared" ref="V7:V70" si="7">273+M7</f>
        <v>288.44</v>
      </c>
      <c r="W7" s="63">
        <f t="shared" ref="W7:W70" si="8">((1/V7)-(1/298))*5026</f>
        <v>0.55899590390892495</v>
      </c>
      <c r="X7" s="64">
        <f t="shared" ref="X7:X70" si="9">POWER(10,W7)</f>
        <v>3.622395819023807</v>
      </c>
      <c r="Y7" s="65">
        <f t="shared" ref="Y7:Y70" si="10">-($B$2/X7)*P7*T7*AC7</f>
        <v>-3.670405894064255E-8</v>
      </c>
      <c r="Z7" s="66">
        <f t="shared" ref="Z7:Z70" si="11">-(AC7+(5*Y7))*$B$2*T7*P7/X7</f>
        <v>-3.6682231893584437E-8</v>
      </c>
      <c r="AA7" s="66">
        <f t="shared" ref="AA7:AA70" si="12">-(AC7+5*Z7)*$B$2*P7*T7/X7</f>
        <v>-3.6682244873619811E-8</v>
      </c>
      <c r="AB7" s="67">
        <f t="shared" ref="AB7:AB70" si="13">-(AC7+(10*AA7))*$B$2*P7*T7/X7</f>
        <v>-3.6660430791159236E-8</v>
      </c>
      <c r="AC7" s="68">
        <f>AC6+10*(0.166666666666666*(Y6+2*Z6+2*AA6+AB6))</f>
        <v>3.0860517667191114E-4</v>
      </c>
      <c r="AD7" s="69"/>
      <c r="AE7" s="70">
        <f t="shared" ref="AE7:AE70" si="14">AC7*10000</f>
        <v>3.0860517667191112</v>
      </c>
      <c r="AF7" s="70"/>
      <c r="AG7" s="74"/>
      <c r="AH7" s="71">
        <v>10</v>
      </c>
    </row>
    <row r="8" spans="1:34">
      <c r="A8" s="54">
        <v>4</v>
      </c>
      <c r="C8" s="54">
        <v>17.170000000000002</v>
      </c>
      <c r="D8" s="76">
        <f t="shared" si="0"/>
        <v>3.0660714285714286E-4</v>
      </c>
      <c r="E8" s="168">
        <v>0.53258101851851847</v>
      </c>
      <c r="F8" s="71">
        <v>20</v>
      </c>
      <c r="G8" s="58">
        <v>15.48</v>
      </c>
      <c r="H8" s="58">
        <v>6.57</v>
      </c>
      <c r="I8" s="58">
        <v>1.63</v>
      </c>
      <c r="J8" s="58">
        <v>15.4</v>
      </c>
      <c r="K8" s="58">
        <v>6.68</v>
      </c>
      <c r="L8" s="58">
        <v>1.62</v>
      </c>
      <c r="M8" s="59">
        <f t="shared" si="1"/>
        <v>15.440000000000001</v>
      </c>
      <c r="N8" s="59">
        <f t="shared" si="1"/>
        <v>6.625</v>
      </c>
      <c r="O8" s="59">
        <f t="shared" si="1"/>
        <v>1.625</v>
      </c>
      <c r="P8" s="60">
        <f t="shared" si="2"/>
        <v>3.3302928162971368E-2</v>
      </c>
      <c r="Q8" s="22">
        <f t="shared" si="3"/>
        <v>2.3713737056616535E-7</v>
      </c>
      <c r="R8" s="22">
        <f t="shared" si="4"/>
        <v>4.2169650342858199E-8</v>
      </c>
      <c r="S8" s="61">
        <f t="shared" si="5"/>
        <v>1.9062448620294985E-8</v>
      </c>
      <c r="T8" s="22">
        <f t="shared" si="6"/>
        <v>3.6337694740138618E-16</v>
      </c>
      <c r="U8" s="62">
        <v>298</v>
      </c>
      <c r="V8" s="59">
        <f t="shared" si="7"/>
        <v>288.44</v>
      </c>
      <c r="W8" s="63">
        <f t="shared" si="8"/>
        <v>0.55899590390892495</v>
      </c>
      <c r="X8" s="64">
        <f t="shared" si="9"/>
        <v>3.622395819023807</v>
      </c>
      <c r="Y8" s="65">
        <f t="shared" si="10"/>
        <v>-3.4067044531492678E-8</v>
      </c>
      <c r="Z8" s="66">
        <f t="shared" si="11"/>
        <v>-3.4048218783381728E-8</v>
      </c>
      <c r="AA8" s="66">
        <f t="shared" si="12"/>
        <v>-3.4048229186655534E-8</v>
      </c>
      <c r="AB8" s="67">
        <f t="shared" si="13"/>
        <v>-3.4029413830320513E-8</v>
      </c>
      <c r="AC8" s="68">
        <f t="shared" ref="AC8:AC71" si="15">AC7+10*(0.166666666666666*(Y7+2*Z7+2*AA7+AB7))</f>
        <v>3.0823835426646747E-4</v>
      </c>
      <c r="AD8" s="69"/>
      <c r="AE8" s="70">
        <f t="shared" si="14"/>
        <v>3.0823835426646746</v>
      </c>
      <c r="AF8" s="70"/>
      <c r="AG8" s="74"/>
      <c r="AH8" s="71">
        <v>20</v>
      </c>
    </row>
    <row r="9" spans="1:34">
      <c r="A9" s="54">
        <v>6</v>
      </c>
      <c r="C9" s="54">
        <v>16.600000000000001</v>
      </c>
      <c r="D9" s="76">
        <f t="shared" si="0"/>
        <v>2.9642857142857145E-4</v>
      </c>
      <c r="E9" s="168">
        <v>0.5326967592592593</v>
      </c>
      <c r="F9" s="71">
        <v>30</v>
      </c>
      <c r="G9" s="58">
        <v>15.49</v>
      </c>
      <c r="H9" s="58">
        <v>6.57</v>
      </c>
      <c r="I9" s="58">
        <v>1.59</v>
      </c>
      <c r="J9" s="58">
        <v>15.41</v>
      </c>
      <c r="K9" s="58">
        <v>6.68</v>
      </c>
      <c r="L9" s="58">
        <v>1.59</v>
      </c>
      <c r="M9" s="59">
        <f t="shared" si="1"/>
        <v>15.45</v>
      </c>
      <c r="N9" s="59">
        <f t="shared" si="1"/>
        <v>6.625</v>
      </c>
      <c r="O9" s="59">
        <f t="shared" si="1"/>
        <v>1.59</v>
      </c>
      <c r="P9" s="60">
        <f t="shared" si="2"/>
        <v>3.2591263737525134E-2</v>
      </c>
      <c r="Q9" s="22">
        <f t="shared" si="3"/>
        <v>2.3713737056616535E-7</v>
      </c>
      <c r="R9" s="22">
        <f t="shared" si="4"/>
        <v>4.2169650342858199E-8</v>
      </c>
      <c r="S9" s="61">
        <f t="shared" si="5"/>
        <v>1.9078296098813807E-8</v>
      </c>
      <c r="T9" s="22">
        <f t="shared" si="6"/>
        <v>3.6398138203401414E-16</v>
      </c>
      <c r="U9" s="62">
        <v>298</v>
      </c>
      <c r="V9" s="59">
        <f t="shared" si="7"/>
        <v>288.45</v>
      </c>
      <c r="W9" s="63">
        <f t="shared" si="8"/>
        <v>0.55839182113145891</v>
      </c>
      <c r="X9" s="64">
        <f t="shared" si="9"/>
        <v>3.6173607429069952</v>
      </c>
      <c r="Y9" s="65">
        <f t="shared" si="10"/>
        <v>-3.3404050276501043E-8</v>
      </c>
      <c r="Z9" s="66">
        <f t="shared" si="11"/>
        <v>-3.3385930135436197E-8</v>
      </c>
      <c r="AA9" s="66">
        <f t="shared" si="12"/>
        <v>-3.3385939964768544E-8</v>
      </c>
      <c r="AB9" s="67">
        <f t="shared" si="13"/>
        <v>-3.3367829642372145E-8</v>
      </c>
      <c r="AC9" s="68">
        <f t="shared" si="15"/>
        <v>3.0789787200929768E-4</v>
      </c>
      <c r="AD9" s="69"/>
      <c r="AE9" s="70">
        <f t="shared" si="14"/>
        <v>3.0789787200929766</v>
      </c>
      <c r="AF9" s="70"/>
      <c r="AG9" s="74"/>
      <c r="AH9" s="71">
        <v>30</v>
      </c>
    </row>
    <row r="10" spans="1:34">
      <c r="A10" s="54">
        <v>8</v>
      </c>
      <c r="C10" s="54">
        <v>16.53</v>
      </c>
      <c r="D10" s="76">
        <f t="shared" si="0"/>
        <v>2.9517857142857145E-4</v>
      </c>
      <c r="E10" s="168">
        <v>0.53281250000000002</v>
      </c>
      <c r="F10" s="71">
        <v>40</v>
      </c>
      <c r="G10" s="58">
        <v>15.49</v>
      </c>
      <c r="H10" s="58">
        <v>6.56</v>
      </c>
      <c r="I10" s="58">
        <v>1.56</v>
      </c>
      <c r="J10" s="58">
        <v>15.41</v>
      </c>
      <c r="K10" s="58">
        <v>6.67</v>
      </c>
      <c r="L10" s="58">
        <v>1.57</v>
      </c>
      <c r="M10" s="59">
        <f t="shared" si="1"/>
        <v>15.45</v>
      </c>
      <c r="N10" s="59">
        <f t="shared" si="1"/>
        <v>6.6150000000000002</v>
      </c>
      <c r="O10" s="59">
        <f t="shared" si="1"/>
        <v>1.5649999999999999</v>
      </c>
      <c r="P10" s="60">
        <f t="shared" si="2"/>
        <v>3.2078822483790466E-2</v>
      </c>
      <c r="Q10" s="22">
        <f t="shared" si="3"/>
        <v>2.4266100950824093E-7</v>
      </c>
      <c r="R10" s="22">
        <f t="shared" si="4"/>
        <v>4.1209751909732999E-8</v>
      </c>
      <c r="S10" s="61">
        <f t="shared" si="5"/>
        <v>1.8644021060176921E-8</v>
      </c>
      <c r="T10" s="22">
        <f t="shared" si="6"/>
        <v>3.4759952129232057E-16</v>
      </c>
      <c r="U10" s="62">
        <v>298</v>
      </c>
      <c r="V10" s="59">
        <f t="shared" si="7"/>
        <v>288.45</v>
      </c>
      <c r="W10" s="63">
        <f t="shared" si="8"/>
        <v>0.55839182113145891</v>
      </c>
      <c r="X10" s="64">
        <f t="shared" si="9"/>
        <v>3.6173607429069952</v>
      </c>
      <c r="Y10" s="65">
        <f t="shared" si="10"/>
        <v>-3.1364991717144154E-8</v>
      </c>
      <c r="Z10" s="66">
        <f t="shared" si="11"/>
        <v>-3.1348998904835512E-8</v>
      </c>
      <c r="AA10" s="66">
        <f t="shared" si="12"/>
        <v>-3.1349007059470075E-8</v>
      </c>
      <c r="AB10" s="67">
        <f t="shared" si="13"/>
        <v>-3.1333022393480011E-8</v>
      </c>
      <c r="AC10" s="68">
        <f t="shared" si="15"/>
        <v>3.0756401264243221E-4</v>
      </c>
      <c r="AD10" s="69"/>
      <c r="AE10" s="70">
        <f t="shared" si="14"/>
        <v>3.0756401264243221</v>
      </c>
      <c r="AF10" s="70"/>
      <c r="AG10" s="74"/>
      <c r="AH10" s="71">
        <v>40</v>
      </c>
    </row>
    <row r="11" spans="1:34">
      <c r="A11" s="54">
        <v>10</v>
      </c>
      <c r="C11" s="54">
        <v>14.37</v>
      </c>
      <c r="D11" s="76">
        <f t="shared" si="0"/>
        <v>2.5660714285714284E-4</v>
      </c>
      <c r="E11" s="168">
        <v>0.53292824074074074</v>
      </c>
      <c r="F11" s="71">
        <v>50</v>
      </c>
      <c r="G11" s="58">
        <v>15.49</v>
      </c>
      <c r="H11" s="58">
        <v>6.56</v>
      </c>
      <c r="I11" s="58">
        <v>1.53</v>
      </c>
      <c r="J11" s="58">
        <v>15.41</v>
      </c>
      <c r="K11" s="58">
        <v>6.67</v>
      </c>
      <c r="L11" s="58">
        <v>1.55</v>
      </c>
      <c r="M11" s="59">
        <f t="shared" si="1"/>
        <v>15.45</v>
      </c>
      <c r="N11" s="59">
        <f t="shared" si="1"/>
        <v>6.6150000000000002</v>
      </c>
      <c r="O11" s="59">
        <f t="shared" si="1"/>
        <v>1.54</v>
      </c>
      <c r="P11" s="60">
        <f t="shared" si="2"/>
        <v>3.1566381230055791E-2</v>
      </c>
      <c r="Q11" s="22">
        <f t="shared" si="3"/>
        <v>2.4266100950824093E-7</v>
      </c>
      <c r="R11" s="22">
        <f t="shared" si="4"/>
        <v>4.1209751909732999E-8</v>
      </c>
      <c r="S11" s="61">
        <f t="shared" si="5"/>
        <v>1.8644021060176921E-8</v>
      </c>
      <c r="T11" s="22">
        <f t="shared" si="6"/>
        <v>3.4759952129232057E-16</v>
      </c>
      <c r="U11" s="62">
        <v>298</v>
      </c>
      <c r="V11" s="59">
        <f t="shared" si="7"/>
        <v>288.45</v>
      </c>
      <c r="W11" s="63">
        <f t="shared" si="8"/>
        <v>0.55839182113145891</v>
      </c>
      <c r="X11" s="64">
        <f t="shared" si="9"/>
        <v>3.6173607429069952</v>
      </c>
      <c r="Y11" s="65">
        <f t="shared" si="10"/>
        <v>-3.0832494881936276E-8</v>
      </c>
      <c r="Z11" s="66">
        <f t="shared" si="11"/>
        <v>-3.0817024725325905E-8</v>
      </c>
      <c r="AA11" s="66">
        <f t="shared" si="12"/>
        <v>-3.0817032487453056E-8</v>
      </c>
      <c r="AB11" s="67">
        <f t="shared" si="13"/>
        <v>-3.0801570085180573E-8</v>
      </c>
      <c r="AC11" s="68">
        <f t="shared" si="15"/>
        <v>3.0725052259903351E-4</v>
      </c>
      <c r="AD11" s="69"/>
      <c r="AE11" s="70">
        <f t="shared" si="14"/>
        <v>3.0725052259903349</v>
      </c>
      <c r="AF11" s="70"/>
      <c r="AG11" s="74"/>
      <c r="AH11" s="71">
        <v>50</v>
      </c>
    </row>
    <row r="12" spans="1:34">
      <c r="A12" s="54">
        <v>12</v>
      </c>
      <c r="C12" s="54">
        <v>13.1</v>
      </c>
      <c r="D12" s="76">
        <f t="shared" si="0"/>
        <v>2.3392857142857143E-4</v>
      </c>
      <c r="E12" s="168">
        <v>0.53304398148148147</v>
      </c>
      <c r="F12" s="71">
        <v>60</v>
      </c>
      <c r="G12" s="58">
        <v>15.49</v>
      </c>
      <c r="H12" s="58">
        <v>6.55</v>
      </c>
      <c r="I12" s="58">
        <v>1.5</v>
      </c>
      <c r="J12" s="58">
        <v>15.42</v>
      </c>
      <c r="K12" s="58">
        <v>6.66</v>
      </c>
      <c r="L12" s="58">
        <v>1.53</v>
      </c>
      <c r="M12" s="59">
        <f t="shared" si="1"/>
        <v>15.455</v>
      </c>
      <c r="N12" s="59">
        <f t="shared" si="1"/>
        <v>6.6050000000000004</v>
      </c>
      <c r="O12" s="59">
        <f t="shared" si="1"/>
        <v>1.5150000000000001</v>
      </c>
      <c r="P12" s="60">
        <f t="shared" si="2"/>
        <v>3.1056622608174312E-2</v>
      </c>
      <c r="Q12" s="22">
        <f t="shared" si="3"/>
        <v>2.4831331052955639E-7</v>
      </c>
      <c r="R12" s="22">
        <f t="shared" si="4"/>
        <v>4.0271703432545891E-8</v>
      </c>
      <c r="S12" s="61">
        <f t="shared" si="5"/>
        <v>1.8227203158044503E-8</v>
      </c>
      <c r="T12" s="22">
        <f t="shared" si="6"/>
        <v>3.3223093496462748E-16</v>
      </c>
      <c r="U12" s="62">
        <v>298</v>
      </c>
      <c r="V12" s="59">
        <f t="shared" si="7"/>
        <v>288.45499999999998</v>
      </c>
      <c r="W12" s="63">
        <f t="shared" si="8"/>
        <v>0.55808979544923554</v>
      </c>
      <c r="X12" s="64">
        <f t="shared" si="9"/>
        <v>3.6148459606951322</v>
      </c>
      <c r="Y12" s="65">
        <f t="shared" si="10"/>
        <v>-2.8984459543261542E-8</v>
      </c>
      <c r="Z12" s="66">
        <f t="shared" si="11"/>
        <v>-2.8970774581106271E-8</v>
      </c>
      <c r="AA12" s="66">
        <f t="shared" si="12"/>
        <v>-2.8970781042437345E-8</v>
      </c>
      <c r="AB12" s="67">
        <f t="shared" si="13"/>
        <v>-2.8957102535511748E-8</v>
      </c>
      <c r="AC12" s="68">
        <f t="shared" si="15"/>
        <v>3.0694235230004573E-4</v>
      </c>
      <c r="AD12" s="69"/>
      <c r="AE12" s="70">
        <f t="shared" si="14"/>
        <v>3.0694235230004572</v>
      </c>
      <c r="AF12" s="70"/>
      <c r="AG12" s="74"/>
      <c r="AH12" s="71">
        <v>60</v>
      </c>
    </row>
    <row r="13" spans="1:34">
      <c r="A13" s="54">
        <v>14</v>
      </c>
      <c r="C13" s="54">
        <v>11.5</v>
      </c>
      <c r="D13" s="76">
        <f t="shared" si="0"/>
        <v>2.0535714285714287E-4</v>
      </c>
      <c r="E13" s="168">
        <v>0.53315972222222219</v>
      </c>
      <c r="F13" s="71">
        <v>70</v>
      </c>
      <c r="G13" s="58">
        <v>15.49</v>
      </c>
      <c r="H13" s="58">
        <v>6.55</v>
      </c>
      <c r="I13" s="58">
        <v>1.47</v>
      </c>
      <c r="J13" s="58">
        <v>15.42</v>
      </c>
      <c r="K13" s="58">
        <v>6.66</v>
      </c>
      <c r="L13" s="58">
        <v>1.51</v>
      </c>
      <c r="M13" s="59">
        <f t="shared" si="1"/>
        <v>15.455</v>
      </c>
      <c r="N13" s="59">
        <f t="shared" si="1"/>
        <v>6.6050000000000004</v>
      </c>
      <c r="O13" s="59">
        <f t="shared" si="1"/>
        <v>1.49</v>
      </c>
      <c r="P13" s="60">
        <f t="shared" si="2"/>
        <v>3.0544137086587275E-2</v>
      </c>
      <c r="Q13" s="22">
        <f t="shared" si="3"/>
        <v>2.4831331052955639E-7</v>
      </c>
      <c r="R13" s="22">
        <f t="shared" si="4"/>
        <v>4.0271703432545891E-8</v>
      </c>
      <c r="S13" s="61">
        <f t="shared" si="5"/>
        <v>1.8227203158044503E-8</v>
      </c>
      <c r="T13" s="22">
        <f t="shared" si="6"/>
        <v>3.3223093496462748E-16</v>
      </c>
      <c r="U13" s="62">
        <v>298</v>
      </c>
      <c r="V13" s="59">
        <f t="shared" si="7"/>
        <v>288.45499999999998</v>
      </c>
      <c r="W13" s="63">
        <f t="shared" si="8"/>
        <v>0.55808979544923554</v>
      </c>
      <c r="X13" s="64">
        <f t="shared" si="9"/>
        <v>3.6148459606951322</v>
      </c>
      <c r="Y13" s="65">
        <f t="shared" si="10"/>
        <v>-2.8479262561679406E-8</v>
      </c>
      <c r="Z13" s="66">
        <f t="shared" si="11"/>
        <v>-2.8466038015754651E-8</v>
      </c>
      <c r="AA13" s="66">
        <f t="shared" si="12"/>
        <v>-2.8466044156665585E-8</v>
      </c>
      <c r="AB13" s="67">
        <f t="shared" si="13"/>
        <v>-2.8452825745948615E-8</v>
      </c>
      <c r="AC13" s="68">
        <f t="shared" si="15"/>
        <v>3.0665264451116929E-4</v>
      </c>
      <c r="AD13" s="69"/>
      <c r="AE13" s="70">
        <f t="shared" si="14"/>
        <v>3.0665264451116929</v>
      </c>
      <c r="AF13" s="70"/>
      <c r="AG13" s="74"/>
      <c r="AH13" s="71">
        <v>70</v>
      </c>
    </row>
    <row r="14" spans="1:34">
      <c r="A14" s="54">
        <v>16</v>
      </c>
      <c r="C14" s="54">
        <v>9.7249999999999996</v>
      </c>
      <c r="D14" s="76">
        <f t="shared" si="0"/>
        <v>1.7366071428571428E-4</v>
      </c>
      <c r="E14" s="168">
        <v>0.53327546296296291</v>
      </c>
      <c r="F14" s="71">
        <v>80</v>
      </c>
      <c r="G14" s="58">
        <v>15.48</v>
      </c>
      <c r="H14" s="58">
        <v>6.54</v>
      </c>
      <c r="I14" s="58">
        <v>1.55</v>
      </c>
      <c r="J14" s="58">
        <v>15.43</v>
      </c>
      <c r="K14" s="58">
        <v>6.66</v>
      </c>
      <c r="L14" s="58">
        <v>1.53</v>
      </c>
      <c r="M14" s="59">
        <f t="shared" si="1"/>
        <v>15.455</v>
      </c>
      <c r="N14" s="59">
        <f t="shared" si="1"/>
        <v>6.6</v>
      </c>
      <c r="O14" s="59">
        <f t="shared" si="1"/>
        <v>1.54</v>
      </c>
      <c r="P14" s="60">
        <f t="shared" si="2"/>
        <v>3.1569108129761353E-2</v>
      </c>
      <c r="Q14" s="22">
        <f t="shared" si="3"/>
        <v>2.511886431509578E-7</v>
      </c>
      <c r="R14" s="22">
        <f t="shared" si="4"/>
        <v>3.981071705534957E-8</v>
      </c>
      <c r="S14" s="61">
        <f t="shared" si="5"/>
        <v>1.8018558088825591E-8</v>
      </c>
      <c r="T14" s="22">
        <f t="shared" si="6"/>
        <v>3.2466843560038216E-16</v>
      </c>
      <c r="U14" s="62">
        <v>298</v>
      </c>
      <c r="V14" s="59">
        <f t="shared" si="7"/>
        <v>288.45499999999998</v>
      </c>
      <c r="W14" s="63">
        <f t="shared" si="8"/>
        <v>0.55808979544923554</v>
      </c>
      <c r="X14" s="64">
        <f t="shared" si="9"/>
        <v>3.6148459606951322</v>
      </c>
      <c r="Y14" s="65">
        <f t="shared" si="10"/>
        <v>-2.8738219434725339E-8</v>
      </c>
      <c r="Z14" s="66">
        <f t="shared" si="11"/>
        <v>-2.8724740786511961E-8</v>
      </c>
      <c r="AA14" s="66">
        <f t="shared" si="12"/>
        <v>-2.8724747108196507E-8</v>
      </c>
      <c r="AB14" s="67">
        <f t="shared" si="13"/>
        <v>-2.8711274775737747E-8</v>
      </c>
      <c r="AC14" s="68">
        <f t="shared" si="15"/>
        <v>3.0636798409008182E-4</v>
      </c>
      <c r="AD14" s="69"/>
      <c r="AE14" s="70">
        <f t="shared" si="14"/>
        <v>3.0636798409008184</v>
      </c>
      <c r="AF14" s="70"/>
      <c r="AG14" s="74"/>
      <c r="AH14" s="71">
        <v>80</v>
      </c>
    </row>
    <row r="15" spans="1:34">
      <c r="A15" s="54">
        <v>18</v>
      </c>
      <c r="C15" s="54">
        <v>9.1620000000000008</v>
      </c>
      <c r="D15" s="76">
        <f t="shared" si="0"/>
        <v>1.6360714285714288E-4</v>
      </c>
      <c r="E15" s="168">
        <v>0.53339120370370374</v>
      </c>
      <c r="F15" s="71">
        <v>90</v>
      </c>
      <c r="G15" s="58">
        <v>15.52</v>
      </c>
      <c r="H15" s="58">
        <v>6.53</v>
      </c>
      <c r="I15" s="58">
        <v>2.02</v>
      </c>
      <c r="J15" s="58">
        <v>15.47</v>
      </c>
      <c r="K15" s="58">
        <v>6.64</v>
      </c>
      <c r="L15" s="58">
        <v>2.0299999999999998</v>
      </c>
      <c r="M15" s="59">
        <f t="shared" si="1"/>
        <v>15.495000000000001</v>
      </c>
      <c r="N15" s="59">
        <f t="shared" si="1"/>
        <v>6.585</v>
      </c>
      <c r="O15" s="59">
        <f t="shared" si="1"/>
        <v>2.0249999999999999</v>
      </c>
      <c r="P15" s="60">
        <f t="shared" si="2"/>
        <v>4.1540035134639663E-2</v>
      </c>
      <c r="Q15" s="22">
        <f t="shared" si="3"/>
        <v>2.6001595631652691E-7</v>
      </c>
      <c r="R15" s="22">
        <f t="shared" si="4"/>
        <v>3.8459178204535353E-8</v>
      </c>
      <c r="S15" s="61">
        <f t="shared" si="5"/>
        <v>1.7464800499433903E-8</v>
      </c>
      <c r="T15" s="22">
        <f t="shared" si="6"/>
        <v>3.0501925648502672E-16</v>
      </c>
      <c r="U15" s="62">
        <v>298</v>
      </c>
      <c r="V15" s="59">
        <f t="shared" si="7"/>
        <v>288.495</v>
      </c>
      <c r="W15" s="63">
        <f t="shared" si="8"/>
        <v>0.55567396687577097</v>
      </c>
      <c r="X15" s="64">
        <f t="shared" si="9"/>
        <v>3.5947936583863309</v>
      </c>
      <c r="Y15" s="65">
        <f t="shared" si="10"/>
        <v>-3.5691108842283455E-8</v>
      </c>
      <c r="Z15" s="66">
        <f t="shared" si="11"/>
        <v>-3.5670299704400832E-8</v>
      </c>
      <c r="AA15" s="66">
        <f t="shared" si="12"/>
        <v>-3.5670311836840353E-8</v>
      </c>
      <c r="AB15" s="67">
        <f t="shared" si="13"/>
        <v>-3.5649514817249994E-8</v>
      </c>
      <c r="AC15" s="68">
        <f t="shared" si="15"/>
        <v>3.0608073664008202E-4</v>
      </c>
      <c r="AD15" s="69"/>
      <c r="AE15" s="70">
        <f t="shared" si="14"/>
        <v>3.0608073664008204</v>
      </c>
      <c r="AF15" s="70"/>
      <c r="AG15" s="74"/>
      <c r="AH15" s="71">
        <v>90</v>
      </c>
    </row>
    <row r="16" spans="1:34">
      <c r="A16" s="54">
        <v>20</v>
      </c>
      <c r="C16" s="54">
        <v>7.9950000000000001</v>
      </c>
      <c r="D16" s="76">
        <f t="shared" si="0"/>
        <v>1.4276785714285715E-4</v>
      </c>
      <c r="E16" s="168">
        <v>0.53350694444444446</v>
      </c>
      <c r="F16" s="71">
        <v>100</v>
      </c>
      <c r="G16" s="58">
        <v>15.53</v>
      </c>
      <c r="H16" s="58">
        <v>6.52</v>
      </c>
      <c r="I16" s="58">
        <v>2.16</v>
      </c>
      <c r="J16" s="58">
        <v>15.47</v>
      </c>
      <c r="K16" s="58">
        <v>6.63</v>
      </c>
      <c r="L16" s="58">
        <v>2.2000000000000002</v>
      </c>
      <c r="M16" s="59">
        <f t="shared" si="1"/>
        <v>15.5</v>
      </c>
      <c r="N16" s="59">
        <f t="shared" si="1"/>
        <v>6.5749999999999993</v>
      </c>
      <c r="O16" s="59">
        <f t="shared" si="1"/>
        <v>2.1800000000000002</v>
      </c>
      <c r="P16" s="60">
        <f t="shared" si="2"/>
        <v>4.4723508928059728E-2</v>
      </c>
      <c r="Q16" s="22">
        <f t="shared" si="3"/>
        <v>2.6607250597988115E-7</v>
      </c>
      <c r="R16" s="22">
        <f t="shared" si="4"/>
        <v>3.7583740428844275E-8</v>
      </c>
      <c r="S16" s="61">
        <f t="shared" si="5"/>
        <v>1.7074346021730861E-8</v>
      </c>
      <c r="T16" s="22">
        <f t="shared" si="6"/>
        <v>2.9153329206979646E-16</v>
      </c>
      <c r="U16" s="62">
        <v>298</v>
      </c>
      <c r="V16" s="59">
        <f t="shared" si="7"/>
        <v>288.5</v>
      </c>
      <c r="W16" s="63">
        <f t="shared" si="8"/>
        <v>0.55537203540646418</v>
      </c>
      <c r="X16" s="64">
        <f t="shared" si="9"/>
        <v>3.5922953440563479</v>
      </c>
      <c r="Y16" s="65">
        <f t="shared" si="10"/>
        <v>-3.6710091288264511E-8</v>
      </c>
      <c r="Z16" s="66">
        <f t="shared" si="11"/>
        <v>-3.6688051300326838E-8</v>
      </c>
      <c r="AA16" s="66">
        <f t="shared" si="12"/>
        <v>-3.6688064532684791E-8</v>
      </c>
      <c r="AB16" s="67">
        <f t="shared" si="13"/>
        <v>-3.6666037761216202E-8</v>
      </c>
      <c r="AC16" s="68">
        <f t="shared" si="15"/>
        <v>3.0572403356217865E-4</v>
      </c>
      <c r="AD16" s="69"/>
      <c r="AE16" s="70">
        <f t="shared" si="14"/>
        <v>3.0572403356217865</v>
      </c>
      <c r="AF16" s="70"/>
      <c r="AG16" s="74"/>
      <c r="AH16" s="71">
        <v>100</v>
      </c>
    </row>
    <row r="17" spans="1:34">
      <c r="A17" s="54">
        <v>22</v>
      </c>
      <c r="C17" s="54">
        <v>7.0590000000000002</v>
      </c>
      <c r="D17" s="76">
        <f t="shared" si="0"/>
        <v>1.2605357142857142E-4</v>
      </c>
      <c r="E17" s="168">
        <v>0.53362268518518519</v>
      </c>
      <c r="F17" s="71">
        <v>110</v>
      </c>
      <c r="G17" s="58">
        <v>15.53</v>
      </c>
      <c r="H17" s="58">
        <v>6.52</v>
      </c>
      <c r="I17" s="58">
        <v>2.23</v>
      </c>
      <c r="J17" s="58">
        <v>15.48</v>
      </c>
      <c r="K17" s="58">
        <v>6.63</v>
      </c>
      <c r="L17" s="58">
        <v>2.25</v>
      </c>
      <c r="M17" s="59">
        <f t="shared" si="1"/>
        <v>15.504999999999999</v>
      </c>
      <c r="N17" s="59">
        <f t="shared" si="1"/>
        <v>6.5749999999999993</v>
      </c>
      <c r="O17" s="59">
        <f t="shared" si="1"/>
        <v>2.2400000000000002</v>
      </c>
      <c r="P17" s="60">
        <f t="shared" si="2"/>
        <v>4.5958404453143545E-2</v>
      </c>
      <c r="Q17" s="22">
        <f t="shared" si="3"/>
        <v>2.6607250597988115E-7</v>
      </c>
      <c r="R17" s="22">
        <f t="shared" si="4"/>
        <v>3.7583740428844275E-8</v>
      </c>
      <c r="S17" s="61">
        <f t="shared" si="5"/>
        <v>1.7081441886566725E-8</v>
      </c>
      <c r="T17" s="22">
        <f t="shared" si="6"/>
        <v>2.9177565692415621E-16</v>
      </c>
      <c r="U17" s="62">
        <v>298</v>
      </c>
      <c r="V17" s="59">
        <f t="shared" si="7"/>
        <v>288.505</v>
      </c>
      <c r="W17" s="63">
        <f t="shared" si="8"/>
        <v>0.55507011440254028</v>
      </c>
      <c r="X17" s="64">
        <f t="shared" si="9"/>
        <v>3.5897988525130202</v>
      </c>
      <c r="Y17" s="65">
        <f t="shared" si="10"/>
        <v>-3.773600091298562E-8</v>
      </c>
      <c r="Z17" s="66">
        <f t="shared" si="11"/>
        <v>-3.7712683860296712E-8</v>
      </c>
      <c r="AA17" s="66">
        <f t="shared" si="12"/>
        <v>-3.7712698267889805E-8</v>
      </c>
      <c r="AB17" s="67">
        <f t="shared" si="13"/>
        <v>-3.7689395604989111E-8</v>
      </c>
      <c r="AC17" s="68">
        <f t="shared" si="15"/>
        <v>3.0535715296098613E-4</v>
      </c>
      <c r="AD17" s="69"/>
      <c r="AE17" s="70">
        <f t="shared" si="14"/>
        <v>3.0535715296098611</v>
      </c>
      <c r="AF17" s="70"/>
      <c r="AG17" s="74"/>
      <c r="AH17" s="71">
        <v>110</v>
      </c>
    </row>
    <row r="18" spans="1:34">
      <c r="A18" s="54">
        <v>25</v>
      </c>
      <c r="C18" s="54">
        <v>5.8170000000000002</v>
      </c>
      <c r="D18" s="76">
        <f t="shared" si="0"/>
        <v>1.03875E-4</v>
      </c>
      <c r="E18" s="168">
        <v>0.53373842592592591</v>
      </c>
      <c r="F18" s="71">
        <v>120</v>
      </c>
      <c r="G18" s="58">
        <v>15.54</v>
      </c>
      <c r="H18" s="58">
        <v>6.52</v>
      </c>
      <c r="I18" s="58">
        <v>2.27</v>
      </c>
      <c r="J18" s="58">
        <v>15.48</v>
      </c>
      <c r="K18" s="58">
        <v>6.63</v>
      </c>
      <c r="L18" s="58">
        <v>2.29</v>
      </c>
      <c r="M18" s="59">
        <f t="shared" si="1"/>
        <v>15.51</v>
      </c>
      <c r="N18" s="59">
        <f t="shared" si="1"/>
        <v>6.5749999999999993</v>
      </c>
      <c r="O18" s="59">
        <f t="shared" si="1"/>
        <v>2.2800000000000002</v>
      </c>
      <c r="P18" s="60">
        <f t="shared" si="2"/>
        <v>4.6783135158440722E-2</v>
      </c>
      <c r="Q18" s="22">
        <f t="shared" si="3"/>
        <v>2.6607250597988115E-7</v>
      </c>
      <c r="R18" s="22">
        <f t="shared" si="4"/>
        <v>3.7583740428844275E-8</v>
      </c>
      <c r="S18" s="61">
        <f t="shared" si="5"/>
        <v>1.7088540700347028E-8</v>
      </c>
      <c r="T18" s="22">
        <f t="shared" si="6"/>
        <v>2.9201822326741689E-16</v>
      </c>
      <c r="U18" s="62">
        <v>298</v>
      </c>
      <c r="V18" s="59">
        <f t="shared" si="7"/>
        <v>288.51</v>
      </c>
      <c r="W18" s="63">
        <f t="shared" si="8"/>
        <v>0.55476820386345205</v>
      </c>
      <c r="X18" s="64">
        <f t="shared" si="9"/>
        <v>3.5873041823647931</v>
      </c>
      <c r="Y18" s="65">
        <f t="shared" si="10"/>
        <v>-3.8424335190454556E-8</v>
      </c>
      <c r="Z18" s="66">
        <f t="shared" si="11"/>
        <v>-3.8400129842418071E-8</v>
      </c>
      <c r="AA18" s="66">
        <f t="shared" si="12"/>
        <v>-3.8400145090538058E-8</v>
      </c>
      <c r="AB18" s="67">
        <f t="shared" si="13"/>
        <v>-3.8375954971410515E-8</v>
      </c>
      <c r="AC18" s="68">
        <f t="shared" si="15"/>
        <v>3.0498002602636221E-4</v>
      </c>
      <c r="AD18" s="75">
        <f>D7</f>
        <v>3.0517857142857142E-4</v>
      </c>
      <c r="AE18" s="70">
        <f t="shared" si="14"/>
        <v>3.0498002602636221</v>
      </c>
      <c r="AF18" s="70">
        <f>AD18*10000</f>
        <v>3.0517857142857143</v>
      </c>
      <c r="AG18" s="74">
        <f>(AE18-AF18)*(AE18-AF18)</f>
        <v>3.9420276738423722E-6</v>
      </c>
      <c r="AH18" s="71">
        <v>120</v>
      </c>
    </row>
    <row r="19" spans="1:34">
      <c r="A19" s="54">
        <v>30</v>
      </c>
      <c r="C19" s="54">
        <v>4.3250000000000002</v>
      </c>
      <c r="D19" s="76">
        <f t="shared" si="0"/>
        <v>7.7232142857142858E-5</v>
      </c>
      <c r="E19" s="168">
        <v>0.53385416666666663</v>
      </c>
      <c r="F19" s="71">
        <v>130</v>
      </c>
      <c r="G19" s="58">
        <v>15.54</v>
      </c>
      <c r="H19" s="58">
        <v>6.52</v>
      </c>
      <c r="I19" s="58">
        <v>2.3199999999999998</v>
      </c>
      <c r="J19" s="58">
        <v>15.49</v>
      </c>
      <c r="K19" s="58">
        <v>6.62</v>
      </c>
      <c r="L19" s="58">
        <v>2.33</v>
      </c>
      <c r="M19" s="59">
        <f t="shared" si="1"/>
        <v>15.515000000000001</v>
      </c>
      <c r="N19" s="59">
        <f t="shared" si="1"/>
        <v>6.57</v>
      </c>
      <c r="O19" s="59">
        <f t="shared" si="1"/>
        <v>2.3250000000000002</v>
      </c>
      <c r="P19" s="60">
        <f t="shared" si="2"/>
        <v>4.7710611968904193E-2</v>
      </c>
      <c r="Q19" s="22">
        <f t="shared" si="3"/>
        <v>2.691534803926908E-7</v>
      </c>
      <c r="R19" s="22">
        <f t="shared" si="4"/>
        <v>3.7153522909717246E-8</v>
      </c>
      <c r="S19" s="61">
        <f t="shared" si="5"/>
        <v>1.6899950263229742E-8</v>
      </c>
      <c r="T19" s="22">
        <f t="shared" si="6"/>
        <v>2.8560831889963905E-16</v>
      </c>
      <c r="U19" s="62">
        <v>298</v>
      </c>
      <c r="V19" s="59">
        <f t="shared" si="7"/>
        <v>288.51499999999999</v>
      </c>
      <c r="W19" s="63">
        <f t="shared" si="8"/>
        <v>0.55446630378865691</v>
      </c>
      <c r="X19" s="64">
        <f t="shared" si="9"/>
        <v>3.5848113322212569</v>
      </c>
      <c r="Y19" s="65">
        <f t="shared" si="10"/>
        <v>-3.8304311393516545E-8</v>
      </c>
      <c r="Z19" s="66">
        <f t="shared" si="11"/>
        <v>-3.8280226701782125E-8</v>
      </c>
      <c r="AA19" s="66">
        <f t="shared" si="12"/>
        <v>-3.8280241845570237E-8</v>
      </c>
      <c r="AB19" s="67">
        <f t="shared" si="13"/>
        <v>-3.8256172278579949E-8</v>
      </c>
      <c r="AC19" s="68">
        <f t="shared" si="15"/>
        <v>3.0459602462631593E-4</v>
      </c>
      <c r="AD19" s="69"/>
      <c r="AE19" s="70">
        <f t="shared" si="14"/>
        <v>3.0459602462631592</v>
      </c>
      <c r="AF19" s="70"/>
      <c r="AG19" s="74"/>
      <c r="AH19" s="71">
        <v>130</v>
      </c>
    </row>
    <row r="20" spans="1:34">
      <c r="A20" s="54">
        <v>35</v>
      </c>
      <c r="C20" s="54">
        <v>2.7909999999999999</v>
      </c>
      <c r="D20" s="76">
        <f t="shared" si="0"/>
        <v>4.9839285714285715E-5</v>
      </c>
      <c r="E20" s="168">
        <v>0.53396990740740735</v>
      </c>
      <c r="F20" s="71">
        <v>140</v>
      </c>
      <c r="G20" s="58">
        <v>15.55</v>
      </c>
      <c r="H20" s="58">
        <v>6.52</v>
      </c>
      <c r="I20" s="58">
        <v>2.36</v>
      </c>
      <c r="J20" s="58">
        <v>15.5</v>
      </c>
      <c r="K20" s="58">
        <v>6.62</v>
      </c>
      <c r="L20" s="58">
        <v>2.36</v>
      </c>
      <c r="M20" s="59">
        <f t="shared" si="1"/>
        <v>15.525</v>
      </c>
      <c r="N20" s="59">
        <f t="shared" si="1"/>
        <v>6.57</v>
      </c>
      <c r="O20" s="59">
        <f t="shared" si="1"/>
        <v>2.36</v>
      </c>
      <c r="P20" s="60">
        <f t="shared" si="2"/>
        <v>4.8437213532878012E-2</v>
      </c>
      <c r="Q20" s="22">
        <f t="shared" si="3"/>
        <v>2.691534803926908E-7</v>
      </c>
      <c r="R20" s="22">
        <f t="shared" si="4"/>
        <v>3.7153522909717246E-8</v>
      </c>
      <c r="S20" s="61">
        <f t="shared" si="5"/>
        <v>1.6913999958738459E-8</v>
      </c>
      <c r="T20" s="22">
        <f t="shared" si="6"/>
        <v>2.8608339460420461E-16</v>
      </c>
      <c r="U20" s="62">
        <v>298</v>
      </c>
      <c r="V20" s="59">
        <f t="shared" si="7"/>
        <v>288.52499999999998</v>
      </c>
      <c r="W20" s="63">
        <f t="shared" si="8"/>
        <v>0.5538625350297679</v>
      </c>
      <c r="X20" s="64">
        <f t="shared" si="9"/>
        <v>3.5798310863920961</v>
      </c>
      <c r="Y20" s="65">
        <f t="shared" si="10"/>
        <v>-3.8957514859542857E-8</v>
      </c>
      <c r="Z20" s="66">
        <f t="shared" si="11"/>
        <v>-3.8932570382232422E-8</v>
      </c>
      <c r="AA20" s="66">
        <f t="shared" si="12"/>
        <v>-3.8932586354168783E-8</v>
      </c>
      <c r="AB20" s="67">
        <f t="shared" si="13"/>
        <v>-3.8907657828341074E-8</v>
      </c>
      <c r="AC20" s="68">
        <f t="shared" si="15"/>
        <v>3.0421322225837128E-4</v>
      </c>
      <c r="AD20" s="69"/>
      <c r="AE20" s="70">
        <f t="shared" si="14"/>
        <v>3.0421322225837129</v>
      </c>
      <c r="AF20" s="70"/>
      <c r="AG20" s="74"/>
      <c r="AH20" s="71">
        <v>140</v>
      </c>
    </row>
    <row r="21" spans="1:34">
      <c r="A21" s="54">
        <v>40</v>
      </c>
      <c r="C21" s="54">
        <v>1.649</v>
      </c>
      <c r="D21" s="76">
        <f t="shared" si="0"/>
        <v>2.9446428571428572E-5</v>
      </c>
      <c r="E21" s="168">
        <v>0.53408564814814818</v>
      </c>
      <c r="F21" s="71">
        <v>150</v>
      </c>
      <c r="G21" s="58">
        <v>15.56</v>
      </c>
      <c r="H21" s="58">
        <v>6.52</v>
      </c>
      <c r="I21" s="58">
        <v>2.39</v>
      </c>
      <c r="J21" s="58">
        <v>15.51</v>
      </c>
      <c r="K21" s="58">
        <v>6.62</v>
      </c>
      <c r="L21" s="58">
        <v>2.48</v>
      </c>
      <c r="M21" s="59">
        <f t="shared" si="1"/>
        <v>15.535</v>
      </c>
      <c r="N21" s="59">
        <f t="shared" si="1"/>
        <v>6.57</v>
      </c>
      <c r="O21" s="59">
        <f t="shared" si="1"/>
        <v>2.4350000000000001</v>
      </c>
      <c r="P21" s="60">
        <f t="shared" si="2"/>
        <v>4.9985178275876431E-2</v>
      </c>
      <c r="Q21" s="22">
        <f t="shared" si="3"/>
        <v>2.691534803926908E-7</v>
      </c>
      <c r="R21" s="22">
        <f t="shared" si="4"/>
        <v>3.7153522909717246E-8</v>
      </c>
      <c r="S21" s="61">
        <f t="shared" si="5"/>
        <v>1.6928061334396568E-8</v>
      </c>
      <c r="T21" s="22">
        <f t="shared" si="6"/>
        <v>2.8655926054109212E-16</v>
      </c>
      <c r="U21" s="62">
        <v>298</v>
      </c>
      <c r="V21" s="59">
        <f t="shared" si="7"/>
        <v>288.53500000000003</v>
      </c>
      <c r="W21" s="63">
        <f t="shared" si="8"/>
        <v>0.55325880812151607</v>
      </c>
      <c r="X21" s="64">
        <f t="shared" si="9"/>
        <v>3.5748581039242575</v>
      </c>
      <c r="Y21" s="65">
        <f t="shared" si="10"/>
        <v>-4.0273809019251579E-8</v>
      </c>
      <c r="Z21" s="66">
        <f t="shared" si="11"/>
        <v>-4.0247116258874908E-8</v>
      </c>
      <c r="AA21" s="66">
        <f t="shared" si="12"/>
        <v>-4.0247133950359124E-8</v>
      </c>
      <c r="AB21" s="67">
        <f t="shared" si="13"/>
        <v>-4.0220458858015463E-8</v>
      </c>
      <c r="AC21" s="68">
        <f t="shared" si="15"/>
        <v>3.0382389644810346E-4</v>
      </c>
      <c r="AD21" s="69"/>
      <c r="AE21" s="70">
        <f t="shared" si="14"/>
        <v>3.0382389644810348</v>
      </c>
      <c r="AF21" s="70"/>
      <c r="AG21" s="74"/>
      <c r="AH21" s="71">
        <v>150</v>
      </c>
    </row>
    <row r="22" spans="1:34">
      <c r="A22" s="54">
        <v>50</v>
      </c>
      <c r="C22" s="54">
        <v>0.20100000000000001</v>
      </c>
      <c r="D22" s="76">
        <f t="shared" si="0"/>
        <v>3.5892857142857145E-6</v>
      </c>
      <c r="E22" s="168">
        <v>0.53420138888888891</v>
      </c>
      <c r="F22" s="71">
        <v>160</v>
      </c>
      <c r="G22" s="58">
        <v>15.56</v>
      </c>
      <c r="H22" s="58">
        <v>6.52</v>
      </c>
      <c r="I22" s="58">
        <v>2.64</v>
      </c>
      <c r="J22" s="58">
        <v>15.51</v>
      </c>
      <c r="K22" s="58">
        <v>6.62</v>
      </c>
      <c r="L22" s="58">
        <v>2.81</v>
      </c>
      <c r="M22" s="59">
        <f t="shared" si="1"/>
        <v>15.535</v>
      </c>
      <c r="N22" s="59">
        <f t="shared" si="1"/>
        <v>6.57</v>
      </c>
      <c r="O22" s="59">
        <f t="shared" si="1"/>
        <v>2.7250000000000001</v>
      </c>
      <c r="P22" s="60">
        <f t="shared" si="2"/>
        <v>5.593823852228471E-2</v>
      </c>
      <c r="Q22" s="22">
        <f t="shared" si="3"/>
        <v>2.691534803926908E-7</v>
      </c>
      <c r="R22" s="22">
        <f t="shared" si="4"/>
        <v>3.7153522909717246E-8</v>
      </c>
      <c r="S22" s="61">
        <f t="shared" si="5"/>
        <v>1.6928061334396568E-8</v>
      </c>
      <c r="T22" s="22">
        <f t="shared" si="6"/>
        <v>2.8655926054109212E-16</v>
      </c>
      <c r="U22" s="62">
        <v>298</v>
      </c>
      <c r="V22" s="59">
        <f t="shared" si="7"/>
        <v>288.53500000000003</v>
      </c>
      <c r="W22" s="63">
        <f t="shared" si="8"/>
        <v>0.55325880812151607</v>
      </c>
      <c r="X22" s="64">
        <f t="shared" si="9"/>
        <v>3.5748581039242575</v>
      </c>
      <c r="Y22" s="65">
        <f t="shared" si="10"/>
        <v>-4.50105751167999E-8</v>
      </c>
      <c r="Z22" s="66">
        <f t="shared" si="11"/>
        <v>-4.497719000117686E-8</v>
      </c>
      <c r="AA22" s="66">
        <f t="shared" si="12"/>
        <v>-4.4977214763489765E-8</v>
      </c>
      <c r="AB22" s="67">
        <f t="shared" si="13"/>
        <v>-4.4943854373446373E-8</v>
      </c>
      <c r="AC22" s="68">
        <f t="shared" si="15"/>
        <v>3.0342142516761054E-4</v>
      </c>
      <c r="AD22" s="69"/>
      <c r="AE22" s="70">
        <f t="shared" si="14"/>
        <v>3.0342142516761053</v>
      </c>
      <c r="AF22" s="70"/>
      <c r="AG22" s="74"/>
      <c r="AH22" s="71">
        <v>160</v>
      </c>
    </row>
    <row r="23" spans="1:34">
      <c r="A23" s="54">
        <v>60</v>
      </c>
      <c r="C23" s="54">
        <v>2.5000000000000001E-2</v>
      </c>
      <c r="D23" s="76">
        <f t="shared" si="0"/>
        <v>4.4642857142857147E-7</v>
      </c>
      <c r="E23" s="168">
        <v>0.53431712962962963</v>
      </c>
      <c r="F23" s="71">
        <v>170</v>
      </c>
      <c r="G23" s="58">
        <v>15.57</v>
      </c>
      <c r="H23" s="58">
        <v>6.52</v>
      </c>
      <c r="I23" s="58">
        <v>2.84</v>
      </c>
      <c r="J23" s="58">
        <v>15.52</v>
      </c>
      <c r="K23" s="58">
        <v>6.62</v>
      </c>
      <c r="L23" s="58">
        <v>2.91</v>
      </c>
      <c r="M23" s="59">
        <f t="shared" si="1"/>
        <v>15.545</v>
      </c>
      <c r="N23" s="59">
        <f t="shared" si="1"/>
        <v>6.57</v>
      </c>
      <c r="O23" s="59">
        <f t="shared" si="1"/>
        <v>2.875</v>
      </c>
      <c r="P23" s="60">
        <f t="shared" si="2"/>
        <v>5.9027620074227023E-2</v>
      </c>
      <c r="Q23" s="22">
        <f t="shared" si="3"/>
        <v>2.691534803926908E-7</v>
      </c>
      <c r="R23" s="22">
        <f t="shared" si="4"/>
        <v>3.7153522909717246E-8</v>
      </c>
      <c r="S23" s="61">
        <f t="shared" si="5"/>
        <v>1.6942134399914318E-8</v>
      </c>
      <c r="T23" s="22">
        <f t="shared" si="6"/>
        <v>2.8703591802476006E-16</v>
      </c>
      <c r="U23" s="62">
        <v>298</v>
      </c>
      <c r="V23" s="59">
        <f t="shared" si="7"/>
        <v>288.54500000000002</v>
      </c>
      <c r="W23" s="63">
        <f t="shared" si="8"/>
        <v>0.55265512305956177</v>
      </c>
      <c r="X23" s="64">
        <f t="shared" si="9"/>
        <v>3.5698923737342749</v>
      </c>
      <c r="Y23" s="65">
        <f t="shared" si="10"/>
        <v>-4.7571000353671966E-8</v>
      </c>
      <c r="Z23" s="66">
        <f t="shared" si="11"/>
        <v>-4.7533653624176394E-8</v>
      </c>
      <c r="AA23" s="66">
        <f t="shared" si="12"/>
        <v>-4.7533682944102273E-8</v>
      </c>
      <c r="AB23" s="67">
        <f t="shared" si="13"/>
        <v>-4.7496365488495995E-8</v>
      </c>
      <c r="AC23" s="68">
        <f t="shared" si="15"/>
        <v>3.029716531025779E-4</v>
      </c>
      <c r="AD23" s="69"/>
      <c r="AE23" s="70">
        <f t="shared" si="14"/>
        <v>3.029716531025779</v>
      </c>
      <c r="AF23" s="70"/>
      <c r="AG23" s="74"/>
      <c r="AH23" s="71">
        <v>170</v>
      </c>
    </row>
    <row r="24" spans="1:34">
      <c r="E24" s="168">
        <v>0.53443287037037035</v>
      </c>
      <c r="F24" s="71">
        <v>180</v>
      </c>
      <c r="G24" s="58">
        <v>15.58</v>
      </c>
      <c r="H24" s="58">
        <v>6.52</v>
      </c>
      <c r="I24" s="58">
        <v>3.02</v>
      </c>
      <c r="J24" s="58">
        <v>15.52</v>
      </c>
      <c r="K24" s="58">
        <v>6.63</v>
      </c>
      <c r="L24" s="58">
        <v>2.89</v>
      </c>
      <c r="M24" s="59">
        <f t="shared" si="1"/>
        <v>15.55</v>
      </c>
      <c r="N24" s="59">
        <f t="shared" si="1"/>
        <v>6.5749999999999993</v>
      </c>
      <c r="O24" s="59">
        <f t="shared" si="1"/>
        <v>2.9550000000000001</v>
      </c>
      <c r="P24" s="60">
        <f t="shared" si="2"/>
        <v>6.0675377441503281E-2</v>
      </c>
      <c r="Q24" s="22">
        <f t="shared" si="3"/>
        <v>2.6607250597988115E-7</v>
      </c>
      <c r="R24" s="22">
        <f t="shared" si="4"/>
        <v>3.7583740428844275E-8</v>
      </c>
      <c r="S24" s="61">
        <f t="shared" si="5"/>
        <v>1.7145437519761227E-8</v>
      </c>
      <c r="T24" s="22">
        <f t="shared" si="6"/>
        <v>2.9396602774403599E-16</v>
      </c>
      <c r="U24" s="62">
        <v>298</v>
      </c>
      <c r="V24" s="59">
        <f t="shared" si="7"/>
        <v>288.55</v>
      </c>
      <c r="W24" s="63">
        <f t="shared" si="8"/>
        <v>0.55235329621958362</v>
      </c>
      <c r="X24" s="64">
        <f t="shared" si="9"/>
        <v>3.5674122247846682</v>
      </c>
      <c r="Y24" s="65">
        <f t="shared" si="10"/>
        <v>-5.0035738815339576E-8</v>
      </c>
      <c r="Z24" s="66">
        <f t="shared" si="11"/>
        <v>-4.9994356903836782E-8</v>
      </c>
      <c r="AA24" s="66">
        <f t="shared" si="12"/>
        <v>-4.9994391128625705E-8</v>
      </c>
      <c r="AB24" s="67">
        <f t="shared" si="13"/>
        <v>-4.9953043385300817E-8</v>
      </c>
      <c r="AC24" s="68">
        <f t="shared" si="15"/>
        <v>3.0249631637094672E-4</v>
      </c>
      <c r="AD24" s="69"/>
      <c r="AE24" s="70">
        <f t="shared" si="14"/>
        <v>3.0249631637094674</v>
      </c>
      <c r="AF24" s="70"/>
      <c r="AG24" s="74"/>
      <c r="AH24" s="71">
        <v>180</v>
      </c>
    </row>
    <row r="25" spans="1:34">
      <c r="E25" s="168">
        <v>0.53454861111111107</v>
      </c>
      <c r="F25" s="71">
        <v>190</v>
      </c>
      <c r="G25" s="58">
        <v>15.58</v>
      </c>
      <c r="H25" s="58">
        <v>6.52</v>
      </c>
      <c r="I25" s="58">
        <v>3.23</v>
      </c>
      <c r="J25" s="58">
        <v>15.53</v>
      </c>
      <c r="K25" s="58">
        <v>6.63</v>
      </c>
      <c r="L25" s="58">
        <v>3</v>
      </c>
      <c r="M25" s="59">
        <f t="shared" si="1"/>
        <v>15.555</v>
      </c>
      <c r="N25" s="59">
        <f t="shared" si="1"/>
        <v>6.5749999999999993</v>
      </c>
      <c r="O25" s="59">
        <f t="shared" si="1"/>
        <v>3.1150000000000002</v>
      </c>
      <c r="P25" s="60">
        <f t="shared" si="2"/>
        <v>6.3966211948642299E-2</v>
      </c>
      <c r="Q25" s="22">
        <f t="shared" si="3"/>
        <v>2.6607250597988115E-7</v>
      </c>
      <c r="R25" s="22">
        <f t="shared" si="4"/>
        <v>3.7583740428844275E-8</v>
      </c>
      <c r="S25" s="61">
        <f t="shared" si="5"/>
        <v>1.7152562929252001E-8</v>
      </c>
      <c r="T25" s="22">
        <f t="shared" si="6"/>
        <v>2.9421041504194997E-16</v>
      </c>
      <c r="U25" s="62">
        <v>298</v>
      </c>
      <c r="V25" s="59">
        <f t="shared" si="7"/>
        <v>288.55500000000001</v>
      </c>
      <c r="W25" s="63">
        <f t="shared" si="8"/>
        <v>0.55205147983954783</v>
      </c>
      <c r="X25" s="64">
        <f t="shared" si="9"/>
        <v>3.5649338847561789</v>
      </c>
      <c r="Y25" s="65">
        <f t="shared" si="10"/>
        <v>-5.2742755345125661E-8</v>
      </c>
      <c r="Z25" s="66">
        <f t="shared" si="11"/>
        <v>-5.2696698529646587E-8</v>
      </c>
      <c r="AA25" s="66">
        <f t="shared" si="12"/>
        <v>-5.2696738748065943E-8</v>
      </c>
      <c r="AB25" s="67">
        <f t="shared" si="13"/>
        <v>-5.2650722080765971E-8</v>
      </c>
      <c r="AC25" s="68">
        <f t="shared" si="15"/>
        <v>3.0199637257383746E-4</v>
      </c>
      <c r="AD25" s="69"/>
      <c r="AE25" s="70">
        <f t="shared" si="14"/>
        <v>3.0199637257383745</v>
      </c>
      <c r="AF25" s="70"/>
      <c r="AG25" s="74"/>
      <c r="AH25" s="71">
        <v>190</v>
      </c>
    </row>
    <row r="26" spans="1:34">
      <c r="E26" s="168">
        <v>0.53466435185185179</v>
      </c>
      <c r="F26" s="71">
        <v>200</v>
      </c>
      <c r="G26" s="58">
        <v>15.59</v>
      </c>
      <c r="H26" s="58">
        <v>6.53</v>
      </c>
      <c r="I26" s="58">
        <v>3.41</v>
      </c>
      <c r="J26" s="58">
        <v>15.53</v>
      </c>
      <c r="K26" s="58">
        <v>6.63</v>
      </c>
      <c r="L26" s="58">
        <v>3.29</v>
      </c>
      <c r="M26" s="59">
        <f t="shared" si="1"/>
        <v>15.559999999999999</v>
      </c>
      <c r="N26" s="59">
        <f t="shared" si="1"/>
        <v>6.58</v>
      </c>
      <c r="O26" s="59">
        <f t="shared" si="1"/>
        <v>3.35</v>
      </c>
      <c r="P26" s="60">
        <f t="shared" si="2"/>
        <v>6.8797866803807423E-2</v>
      </c>
      <c r="Q26" s="22">
        <f t="shared" si="3"/>
        <v>2.6302679918953789E-7</v>
      </c>
      <c r="R26" s="22">
        <f t="shared" si="4"/>
        <v>3.8018939632056113E-8</v>
      </c>
      <c r="S26" s="61">
        <f t="shared" si="5"/>
        <v>1.7358391160487522E-8</v>
      </c>
      <c r="T26" s="22">
        <f t="shared" si="6"/>
        <v>3.0131374368049137E-16</v>
      </c>
      <c r="U26" s="62">
        <v>298</v>
      </c>
      <c r="V26" s="59">
        <f t="shared" si="7"/>
        <v>288.56</v>
      </c>
      <c r="W26" s="63">
        <f t="shared" si="8"/>
        <v>0.5517496739189095</v>
      </c>
      <c r="X26" s="64">
        <f t="shared" si="9"/>
        <v>3.5624573522683112</v>
      </c>
      <c r="Y26" s="65">
        <f t="shared" si="10"/>
        <v>-5.803518540122248E-8</v>
      </c>
      <c r="Z26" s="66">
        <f t="shared" si="11"/>
        <v>-5.7979324297490025E-8</v>
      </c>
      <c r="AA26" s="66">
        <f t="shared" si="12"/>
        <v>-5.7979378065956325E-8</v>
      </c>
      <c r="AB26" s="67">
        <f t="shared" si="13"/>
        <v>-5.7923570627181732E-8</v>
      </c>
      <c r="AC26" s="68">
        <f t="shared" si="15"/>
        <v>3.0146940532053528E-4</v>
      </c>
      <c r="AD26" s="69"/>
      <c r="AE26" s="70">
        <f t="shared" si="14"/>
        <v>3.014694053205353</v>
      </c>
      <c r="AF26" s="70"/>
      <c r="AG26" s="74"/>
      <c r="AH26" s="71">
        <v>200</v>
      </c>
    </row>
    <row r="27" spans="1:34">
      <c r="E27" s="168">
        <v>0.53478009259259263</v>
      </c>
      <c r="F27" s="71">
        <v>210</v>
      </c>
      <c r="G27" s="58">
        <v>15.59</v>
      </c>
      <c r="H27" s="58">
        <v>6.53</v>
      </c>
      <c r="I27" s="58">
        <v>3.61</v>
      </c>
      <c r="J27" s="58">
        <v>15.54</v>
      </c>
      <c r="K27" s="58">
        <v>6.63</v>
      </c>
      <c r="L27" s="58">
        <v>3.37</v>
      </c>
      <c r="M27" s="59">
        <f t="shared" si="1"/>
        <v>15.565</v>
      </c>
      <c r="N27" s="59">
        <f t="shared" si="1"/>
        <v>6.58</v>
      </c>
      <c r="O27" s="59">
        <f t="shared" si="1"/>
        <v>3.49</v>
      </c>
      <c r="P27" s="60">
        <f t="shared" si="2"/>
        <v>7.1679204883554101E-2</v>
      </c>
      <c r="Q27" s="22">
        <f t="shared" si="3"/>
        <v>2.6302679918953789E-7</v>
      </c>
      <c r="R27" s="22">
        <f t="shared" si="4"/>
        <v>3.8018939632056113E-8</v>
      </c>
      <c r="S27" s="61">
        <f t="shared" si="5"/>
        <v>1.7365605070600747E-8</v>
      </c>
      <c r="T27" s="22">
        <f t="shared" si="6"/>
        <v>3.0156423946807438E-16</v>
      </c>
      <c r="U27" s="62">
        <v>298</v>
      </c>
      <c r="V27" s="59">
        <f t="shared" si="7"/>
        <v>288.565</v>
      </c>
      <c r="W27" s="63">
        <f t="shared" si="8"/>
        <v>0.55144787845712351</v>
      </c>
      <c r="X27" s="64">
        <f t="shared" si="9"/>
        <v>3.559982625941664</v>
      </c>
      <c r="Y27" s="65">
        <f t="shared" si="10"/>
        <v>-6.0441638187357418E-8</v>
      </c>
      <c r="Z27" s="66">
        <f t="shared" si="11"/>
        <v>-6.0380931677652792E-8</v>
      </c>
      <c r="AA27" s="66">
        <f t="shared" si="12"/>
        <v>-6.0380992650194746E-8</v>
      </c>
      <c r="AB27" s="67">
        <f t="shared" si="13"/>
        <v>-6.0320346990552606E-8</v>
      </c>
      <c r="AC27" s="68">
        <f t="shared" si="15"/>
        <v>3.0088961171927646E-4</v>
      </c>
      <c r="AD27" s="69"/>
      <c r="AE27" s="70">
        <f t="shared" si="14"/>
        <v>3.0088961171927644</v>
      </c>
      <c r="AF27" s="70"/>
      <c r="AG27" s="74"/>
      <c r="AH27" s="71">
        <v>210</v>
      </c>
    </row>
    <row r="28" spans="1:34">
      <c r="E28" s="168">
        <v>0.53489583333333335</v>
      </c>
      <c r="F28" s="71">
        <v>220</v>
      </c>
      <c r="G28" s="58">
        <v>15.6</v>
      </c>
      <c r="H28" s="58">
        <v>6.53</v>
      </c>
      <c r="I28" s="58">
        <v>3.78</v>
      </c>
      <c r="J28" s="58">
        <v>15.54</v>
      </c>
      <c r="K28" s="58">
        <v>6.63</v>
      </c>
      <c r="L28" s="58">
        <v>3.53</v>
      </c>
      <c r="M28" s="59">
        <f t="shared" si="1"/>
        <v>15.57</v>
      </c>
      <c r="N28" s="59">
        <f t="shared" si="1"/>
        <v>6.58</v>
      </c>
      <c r="O28" s="59">
        <f t="shared" si="1"/>
        <v>3.6549999999999998</v>
      </c>
      <c r="P28" s="60">
        <f t="shared" si="2"/>
        <v>7.5074547567377942E-2</v>
      </c>
      <c r="Q28" s="22">
        <f t="shared" si="3"/>
        <v>2.6302679918953789E-7</v>
      </c>
      <c r="R28" s="22">
        <f t="shared" si="4"/>
        <v>3.8018939632056113E-8</v>
      </c>
      <c r="S28" s="61">
        <f t="shared" si="5"/>
        <v>1.7372821978716417E-8</v>
      </c>
      <c r="T28" s="22">
        <f t="shared" si="6"/>
        <v>3.0181494350417217E-16</v>
      </c>
      <c r="U28" s="62">
        <v>298</v>
      </c>
      <c r="V28" s="59">
        <f t="shared" si="7"/>
        <v>288.57</v>
      </c>
      <c r="W28" s="63">
        <f t="shared" si="8"/>
        <v>0.55114609345364962</v>
      </c>
      <c r="X28" s="64">
        <f t="shared" si="9"/>
        <v>3.5575097043979773</v>
      </c>
      <c r="Y28" s="65">
        <f t="shared" si="10"/>
        <v>-6.3274112099636496E-8</v>
      </c>
      <c r="Z28" s="66">
        <f t="shared" si="11"/>
        <v>-6.320744872035945E-8</v>
      </c>
      <c r="AA28" s="66">
        <f t="shared" si="12"/>
        <v>-6.3207518954551436E-8</v>
      </c>
      <c r="AB28" s="67">
        <f t="shared" si="13"/>
        <v>-6.3140925661473786E-8</v>
      </c>
      <c r="AC28" s="68">
        <f t="shared" si="15"/>
        <v>3.0028580199622043E-4</v>
      </c>
      <c r="AD28" s="69"/>
      <c r="AE28" s="70">
        <f t="shared" si="14"/>
        <v>3.0028580199622041</v>
      </c>
      <c r="AF28" s="70"/>
      <c r="AG28" s="74"/>
      <c r="AH28" s="71">
        <v>220</v>
      </c>
    </row>
    <row r="29" spans="1:34">
      <c r="E29" s="168">
        <v>0.53501157407407407</v>
      </c>
      <c r="F29" s="71">
        <v>230</v>
      </c>
      <c r="G29" s="58">
        <v>15.61</v>
      </c>
      <c r="H29" s="58">
        <v>6.53</v>
      </c>
      <c r="I29" s="58">
        <v>3.94</v>
      </c>
      <c r="J29" s="58">
        <v>15.55</v>
      </c>
      <c r="K29" s="58">
        <v>6.63</v>
      </c>
      <c r="L29" s="58">
        <v>3.75</v>
      </c>
      <c r="M29" s="59">
        <f t="shared" si="1"/>
        <v>15.58</v>
      </c>
      <c r="N29" s="59">
        <f t="shared" si="1"/>
        <v>6.58</v>
      </c>
      <c r="O29" s="59">
        <f t="shared" si="1"/>
        <v>3.8449999999999998</v>
      </c>
      <c r="P29" s="60">
        <f t="shared" si="2"/>
        <v>7.8990866238269855E-2</v>
      </c>
      <c r="Q29" s="22">
        <f t="shared" si="3"/>
        <v>2.6302679918953789E-7</v>
      </c>
      <c r="R29" s="22">
        <f t="shared" si="4"/>
        <v>3.8018939632056113E-8</v>
      </c>
      <c r="S29" s="61">
        <f t="shared" si="5"/>
        <v>1.7387264793939318E-8</v>
      </c>
      <c r="T29" s="22">
        <f t="shared" si="6"/>
        <v>3.0231697701456167E-16</v>
      </c>
      <c r="U29" s="62">
        <v>298</v>
      </c>
      <c r="V29" s="59">
        <f t="shared" si="7"/>
        <v>288.58</v>
      </c>
      <c r="W29" s="63">
        <f t="shared" si="8"/>
        <v>0.5505425548194578</v>
      </c>
      <c r="X29" s="64">
        <f t="shared" si="9"/>
        <v>3.5525692701517615</v>
      </c>
      <c r="Y29" s="65">
        <f t="shared" si="10"/>
        <v>-6.66377667025518E-8</v>
      </c>
      <c r="Z29" s="66">
        <f t="shared" si="11"/>
        <v>-6.6563671312600326E-8</v>
      </c>
      <c r="AA29" s="66">
        <f t="shared" si="12"/>
        <v>-6.6563753700217498E-8</v>
      </c>
      <c r="AB29" s="67">
        <f t="shared" si="13"/>
        <v>-6.6489740514667494E-8</v>
      </c>
      <c r="AC29" s="68">
        <f t="shared" si="15"/>
        <v>2.9965372704103554E-4</v>
      </c>
      <c r="AD29" s="69"/>
      <c r="AE29" s="70">
        <f t="shared" si="14"/>
        <v>2.9965372704103554</v>
      </c>
      <c r="AF29" s="70"/>
      <c r="AG29" s="74"/>
      <c r="AH29" s="71">
        <v>230</v>
      </c>
    </row>
    <row r="30" spans="1:34">
      <c r="E30" s="168">
        <v>0.53512731481481479</v>
      </c>
      <c r="F30" s="71">
        <v>240</v>
      </c>
      <c r="G30" s="58">
        <v>15.61</v>
      </c>
      <c r="H30" s="58">
        <v>6.54</v>
      </c>
      <c r="I30" s="58">
        <v>4.0999999999999996</v>
      </c>
      <c r="J30" s="58">
        <v>15.56</v>
      </c>
      <c r="K30" s="58">
        <v>6.64</v>
      </c>
      <c r="L30" s="58">
        <v>3.93</v>
      </c>
      <c r="M30" s="59">
        <f t="shared" si="1"/>
        <v>15.585000000000001</v>
      </c>
      <c r="N30" s="59">
        <f t="shared" si="1"/>
        <v>6.59</v>
      </c>
      <c r="O30" s="59">
        <f t="shared" si="1"/>
        <v>4.0149999999999997</v>
      </c>
      <c r="P30" s="60">
        <f t="shared" si="2"/>
        <v>8.2490451718913477E-2</v>
      </c>
      <c r="Q30" s="22">
        <f t="shared" si="3"/>
        <v>2.5703957827688611E-7</v>
      </c>
      <c r="R30" s="22">
        <f t="shared" si="4"/>
        <v>3.890451449942805E-8</v>
      </c>
      <c r="S30" s="61">
        <f t="shared" si="5"/>
        <v>1.7799660441225168E-8</v>
      </c>
      <c r="T30" s="22">
        <f t="shared" si="6"/>
        <v>3.1682791182291614E-16</v>
      </c>
      <c r="U30" s="62">
        <v>298</v>
      </c>
      <c r="V30" s="59">
        <f t="shared" si="7"/>
        <v>288.58499999999998</v>
      </c>
      <c r="W30" s="63">
        <f t="shared" si="8"/>
        <v>0.55024080118765228</v>
      </c>
      <c r="X30" s="64">
        <f t="shared" si="9"/>
        <v>3.550101754698133</v>
      </c>
      <c r="Y30" s="65">
        <f t="shared" si="10"/>
        <v>-7.281889697379265E-8</v>
      </c>
      <c r="Z30" s="66">
        <f t="shared" si="11"/>
        <v>-7.273022133857921E-8</v>
      </c>
      <c r="AA30" s="66">
        <f t="shared" si="12"/>
        <v>-7.273032932384962E-8</v>
      </c>
      <c r="AB30" s="67">
        <f t="shared" si="13"/>
        <v>-7.2641761410907213E-8</v>
      </c>
      <c r="AC30" s="68">
        <f t="shared" si="15"/>
        <v>2.9898808977896413E-4</v>
      </c>
      <c r="AD30" s="75">
        <f>D8</f>
        <v>3.0660714285714286E-4</v>
      </c>
      <c r="AE30" s="70">
        <f t="shared" si="14"/>
        <v>2.9898808977896412</v>
      </c>
      <c r="AF30" s="70">
        <f>AD30*10000</f>
        <v>3.0660714285714286</v>
      </c>
      <c r="AG30" s="74">
        <f>(AE30-AF30)*(AE30-AF30)</f>
        <v>5.8049969808104916E-3</v>
      </c>
      <c r="AH30" s="71">
        <v>240</v>
      </c>
    </row>
    <row r="31" spans="1:34">
      <c r="E31" s="168">
        <v>0.53524305555555551</v>
      </c>
      <c r="F31" s="71">
        <v>250</v>
      </c>
      <c r="G31" s="58">
        <v>15.61</v>
      </c>
      <c r="H31" s="58">
        <v>6.54</v>
      </c>
      <c r="I31" s="58">
        <v>4.24</v>
      </c>
      <c r="J31" s="58">
        <v>15.56</v>
      </c>
      <c r="K31" s="58">
        <v>6.64</v>
      </c>
      <c r="L31" s="58">
        <v>4.12</v>
      </c>
      <c r="M31" s="59">
        <f t="shared" si="1"/>
        <v>15.585000000000001</v>
      </c>
      <c r="N31" s="59">
        <f t="shared" si="1"/>
        <v>6.59</v>
      </c>
      <c r="O31" s="59">
        <f t="shared" si="1"/>
        <v>4.18</v>
      </c>
      <c r="P31" s="60">
        <f t="shared" si="2"/>
        <v>8.5880470282704444E-2</v>
      </c>
      <c r="Q31" s="22">
        <f t="shared" si="3"/>
        <v>2.5703957827688611E-7</v>
      </c>
      <c r="R31" s="22">
        <f t="shared" si="4"/>
        <v>3.890451449942805E-8</v>
      </c>
      <c r="S31" s="61">
        <f t="shared" si="5"/>
        <v>1.7799660441225168E-8</v>
      </c>
      <c r="T31" s="22">
        <f t="shared" si="6"/>
        <v>3.1682791182291614E-16</v>
      </c>
      <c r="U31" s="62">
        <v>298</v>
      </c>
      <c r="V31" s="59">
        <f t="shared" si="7"/>
        <v>288.58499999999998</v>
      </c>
      <c r="W31" s="63">
        <f t="shared" si="8"/>
        <v>0.55024080118765228</v>
      </c>
      <c r="X31" s="64">
        <f t="shared" si="9"/>
        <v>3.550101754698133</v>
      </c>
      <c r="Y31" s="65">
        <f t="shared" si="10"/>
        <v>-7.5627039368489218E-8</v>
      </c>
      <c r="Z31" s="66">
        <f t="shared" si="11"/>
        <v>-7.553115936454834E-8</v>
      </c>
      <c r="AA31" s="66">
        <f t="shared" si="12"/>
        <v>-7.5531280921272394E-8</v>
      </c>
      <c r="AB31" s="67">
        <f t="shared" si="13"/>
        <v>-7.5435522165836214E-8</v>
      </c>
      <c r="AC31" s="68">
        <f t="shared" si="15"/>
        <v>2.9826078684611486E-4</v>
      </c>
      <c r="AD31" s="69"/>
      <c r="AE31" s="70">
        <f t="shared" si="14"/>
        <v>2.9826078684611486</v>
      </c>
      <c r="AF31" s="70"/>
      <c r="AG31" s="74"/>
      <c r="AH31" s="71">
        <v>250</v>
      </c>
    </row>
    <row r="32" spans="1:34">
      <c r="E32" s="168">
        <v>0.53535879629629624</v>
      </c>
      <c r="F32" s="71">
        <v>260</v>
      </c>
      <c r="G32" s="58">
        <v>15.62</v>
      </c>
      <c r="H32" s="58">
        <v>6.54</v>
      </c>
      <c r="I32" s="58">
        <v>4.38</v>
      </c>
      <c r="J32" s="58">
        <v>15.57</v>
      </c>
      <c r="K32" s="58">
        <v>6.64</v>
      </c>
      <c r="L32" s="58">
        <v>4.26</v>
      </c>
      <c r="M32" s="59">
        <f t="shared" si="1"/>
        <v>15.594999999999999</v>
      </c>
      <c r="N32" s="59">
        <f t="shared" si="1"/>
        <v>6.59</v>
      </c>
      <c r="O32" s="59">
        <f t="shared" si="1"/>
        <v>4.32</v>
      </c>
      <c r="P32" s="60">
        <f t="shared" si="2"/>
        <v>8.87722215858021E-2</v>
      </c>
      <c r="Q32" s="22">
        <f t="shared" si="3"/>
        <v>2.5703957827688611E-7</v>
      </c>
      <c r="R32" s="22">
        <f t="shared" si="4"/>
        <v>3.890451449942805E-8</v>
      </c>
      <c r="S32" s="61">
        <f t="shared" si="5"/>
        <v>1.7814458106630245E-8</v>
      </c>
      <c r="T32" s="22">
        <f t="shared" si="6"/>
        <v>3.1735491763288404E-16</v>
      </c>
      <c r="U32" s="62">
        <v>298</v>
      </c>
      <c r="V32" s="59">
        <f t="shared" si="7"/>
        <v>288.59500000000003</v>
      </c>
      <c r="W32" s="63">
        <f t="shared" si="8"/>
        <v>0.54963732529190412</v>
      </c>
      <c r="X32" s="64">
        <f t="shared" si="9"/>
        <v>3.5451721202603008</v>
      </c>
      <c r="Y32" s="65">
        <f t="shared" si="10"/>
        <v>-7.8213883357653297E-8</v>
      </c>
      <c r="Z32" s="66">
        <f t="shared" si="11"/>
        <v>-7.8111071610048544E-8</v>
      </c>
      <c r="AA32" s="66">
        <f t="shared" si="12"/>
        <v>-7.8111206755562253E-8</v>
      </c>
      <c r="AB32" s="67">
        <f t="shared" si="13"/>
        <v>-7.8008529798175047E-8</v>
      </c>
      <c r="AC32" s="68">
        <f t="shared" si="15"/>
        <v>2.9750547444260493E-4</v>
      </c>
      <c r="AD32" s="69"/>
      <c r="AE32" s="70">
        <f t="shared" si="14"/>
        <v>2.9750547444260493</v>
      </c>
      <c r="AF32" s="70"/>
      <c r="AG32" s="74"/>
      <c r="AH32" s="71">
        <v>260</v>
      </c>
    </row>
    <row r="33" spans="5:34">
      <c r="E33" s="168">
        <v>0.53547453703703707</v>
      </c>
      <c r="F33" s="71">
        <v>270</v>
      </c>
      <c r="G33" s="58">
        <v>15.62</v>
      </c>
      <c r="H33" s="58">
        <v>6.55</v>
      </c>
      <c r="I33" s="58">
        <v>4.5199999999999996</v>
      </c>
      <c r="J33" s="58">
        <v>15.57</v>
      </c>
      <c r="K33" s="58">
        <v>6.65</v>
      </c>
      <c r="L33" s="58">
        <v>4.41</v>
      </c>
      <c r="M33" s="59">
        <f t="shared" si="1"/>
        <v>15.594999999999999</v>
      </c>
      <c r="N33" s="59">
        <f t="shared" si="1"/>
        <v>6.6</v>
      </c>
      <c r="O33" s="59">
        <f t="shared" si="1"/>
        <v>4.4649999999999999</v>
      </c>
      <c r="P33" s="60">
        <f t="shared" si="2"/>
        <v>9.1751844764029256E-2</v>
      </c>
      <c r="Q33" s="22">
        <f t="shared" si="3"/>
        <v>2.511886431509578E-7</v>
      </c>
      <c r="R33" s="22">
        <f t="shared" si="4"/>
        <v>3.981071705534957E-8</v>
      </c>
      <c r="S33" s="61">
        <f t="shared" si="5"/>
        <v>1.8229410141793797E-8</v>
      </c>
      <c r="T33" s="22">
        <f t="shared" si="6"/>
        <v>3.3231139411773458E-16</v>
      </c>
      <c r="U33" s="62">
        <v>298</v>
      </c>
      <c r="V33" s="59">
        <f t="shared" si="7"/>
        <v>288.59500000000003</v>
      </c>
      <c r="W33" s="63">
        <f t="shared" si="8"/>
        <v>0.54963732529190412</v>
      </c>
      <c r="X33" s="64">
        <f t="shared" si="9"/>
        <v>3.5451721202603008</v>
      </c>
      <c r="Y33" s="65">
        <f t="shared" si="10"/>
        <v>-8.4426699178149504E-8</v>
      </c>
      <c r="Z33" s="66">
        <f t="shared" si="11"/>
        <v>-8.4306589938277368E-8</v>
      </c>
      <c r="AA33" s="66">
        <f t="shared" si="12"/>
        <v>-8.4306760811113157E-8</v>
      </c>
      <c r="AB33" s="67">
        <f t="shared" si="13"/>
        <v>-8.4186821957893927E-8</v>
      </c>
      <c r="AC33" s="68">
        <f t="shared" si="15"/>
        <v>2.9672436282612651E-4</v>
      </c>
      <c r="AD33" s="69"/>
      <c r="AE33" s="70">
        <f t="shared" si="14"/>
        <v>2.9672436282612651</v>
      </c>
      <c r="AF33" s="70"/>
      <c r="AG33" s="74"/>
      <c r="AH33" s="71">
        <v>270</v>
      </c>
    </row>
    <row r="34" spans="5:34">
      <c r="E34" s="168">
        <v>0.53559027777777779</v>
      </c>
      <c r="F34" s="71">
        <v>280</v>
      </c>
      <c r="G34" s="58">
        <v>15.63</v>
      </c>
      <c r="H34" s="58">
        <v>6.55</v>
      </c>
      <c r="I34" s="58">
        <v>4.6500000000000004</v>
      </c>
      <c r="J34" s="58">
        <v>15.58</v>
      </c>
      <c r="K34" s="58">
        <v>6.65</v>
      </c>
      <c r="L34" s="58">
        <v>4.53</v>
      </c>
      <c r="M34" s="59">
        <f t="shared" si="1"/>
        <v>15.605</v>
      </c>
      <c r="N34" s="59">
        <f t="shared" si="1"/>
        <v>6.6</v>
      </c>
      <c r="O34" s="59">
        <f t="shared" si="1"/>
        <v>4.59</v>
      </c>
      <c r="P34" s="60">
        <f t="shared" si="2"/>
        <v>9.4336823753610702E-2</v>
      </c>
      <c r="Q34" s="22">
        <f t="shared" si="3"/>
        <v>2.511886431509578E-7</v>
      </c>
      <c r="R34" s="22">
        <f t="shared" si="4"/>
        <v>3.981071705534957E-8</v>
      </c>
      <c r="S34" s="61">
        <f t="shared" si="5"/>
        <v>1.8244565077625344E-8</v>
      </c>
      <c r="T34" s="22">
        <f t="shared" si="6"/>
        <v>3.3286415487170631E-16</v>
      </c>
      <c r="U34" s="62">
        <v>298</v>
      </c>
      <c r="V34" s="59">
        <f t="shared" si="7"/>
        <v>288.60500000000002</v>
      </c>
      <c r="W34" s="63">
        <f t="shared" si="8"/>
        <v>0.54903389121635604</v>
      </c>
      <c r="X34" s="64">
        <f t="shared" si="9"/>
        <v>3.5402496719684691</v>
      </c>
      <c r="Y34" s="65">
        <f t="shared" si="10"/>
        <v>-8.6823200817990193E-8</v>
      </c>
      <c r="Z34" s="66">
        <f t="shared" si="11"/>
        <v>-8.6695814120899472E-8</v>
      </c>
      <c r="AA34" s="66">
        <f t="shared" si="12"/>
        <v>-8.6696001022216656E-8</v>
      </c>
      <c r="AB34" s="67">
        <f t="shared" si="13"/>
        <v>-8.6568800678001224E-8</v>
      </c>
      <c r="AC34" s="68">
        <f t="shared" si="15"/>
        <v>2.9588129578840181E-4</v>
      </c>
      <c r="AD34" s="69"/>
      <c r="AE34" s="70">
        <f t="shared" si="14"/>
        <v>2.9588129578840179</v>
      </c>
      <c r="AF34" s="70"/>
      <c r="AG34" s="74"/>
      <c r="AH34" s="71">
        <v>280</v>
      </c>
    </row>
    <row r="35" spans="5:34">
      <c r="E35" s="168">
        <v>0.53570601851851851</v>
      </c>
      <c r="F35" s="71">
        <v>290</v>
      </c>
      <c r="G35" s="58">
        <v>15.63</v>
      </c>
      <c r="H35" s="58">
        <v>6.55</v>
      </c>
      <c r="I35" s="58">
        <v>4.72</v>
      </c>
      <c r="J35" s="58">
        <v>15.58</v>
      </c>
      <c r="K35" s="58">
        <v>6.65</v>
      </c>
      <c r="L35" s="58">
        <v>4.63</v>
      </c>
      <c r="M35" s="59">
        <f t="shared" si="1"/>
        <v>15.605</v>
      </c>
      <c r="N35" s="59">
        <f t="shared" si="1"/>
        <v>6.6</v>
      </c>
      <c r="O35" s="59">
        <f t="shared" si="1"/>
        <v>4.6749999999999998</v>
      </c>
      <c r="P35" s="60">
        <f t="shared" si="2"/>
        <v>9.6083801971270158E-2</v>
      </c>
      <c r="Q35" s="22">
        <f t="shared" si="3"/>
        <v>2.511886431509578E-7</v>
      </c>
      <c r="R35" s="22">
        <f t="shared" si="4"/>
        <v>3.981071705534957E-8</v>
      </c>
      <c r="S35" s="61">
        <f t="shared" si="5"/>
        <v>1.8244565077625344E-8</v>
      </c>
      <c r="T35" s="22">
        <f t="shared" si="6"/>
        <v>3.3286415487170631E-16</v>
      </c>
      <c r="U35" s="62">
        <v>298</v>
      </c>
      <c r="V35" s="59">
        <f t="shared" si="7"/>
        <v>288.60500000000002</v>
      </c>
      <c r="W35" s="63">
        <f t="shared" si="8"/>
        <v>0.54903389121635604</v>
      </c>
      <c r="X35" s="64">
        <f t="shared" si="9"/>
        <v>3.5402496719684691</v>
      </c>
      <c r="Y35" s="65">
        <f t="shared" si="10"/>
        <v>-8.8171926802955325E-8</v>
      </c>
      <c r="Z35" s="66">
        <f t="shared" si="11"/>
        <v>-8.8040165601602228E-8</v>
      </c>
      <c r="AA35" s="66">
        <f t="shared" si="12"/>
        <v>-8.804036250116891E-8</v>
      </c>
      <c r="AB35" s="67">
        <f t="shared" si="13"/>
        <v>-8.7908797610902146E-8</v>
      </c>
      <c r="AC35" s="68">
        <f t="shared" si="15"/>
        <v>2.9501433640209809E-4</v>
      </c>
      <c r="AD35" s="69"/>
      <c r="AE35" s="70">
        <f t="shared" si="14"/>
        <v>2.9501433640209811</v>
      </c>
      <c r="AF35" s="70"/>
      <c r="AG35" s="74"/>
      <c r="AH35" s="71">
        <v>290</v>
      </c>
    </row>
    <row r="36" spans="5:34">
      <c r="E36" s="168">
        <v>0.53582175925925923</v>
      </c>
      <c r="F36" s="71">
        <v>300</v>
      </c>
      <c r="G36" s="58">
        <v>15.64</v>
      </c>
      <c r="H36" s="58">
        <v>6.56</v>
      </c>
      <c r="I36" s="58">
        <v>4.84</v>
      </c>
      <c r="J36" s="58">
        <v>15.59</v>
      </c>
      <c r="K36" s="58">
        <v>6.65</v>
      </c>
      <c r="L36" s="58">
        <v>4.7699999999999996</v>
      </c>
      <c r="M36" s="59">
        <f t="shared" si="1"/>
        <v>15.615</v>
      </c>
      <c r="N36" s="59">
        <f t="shared" si="1"/>
        <v>6.6050000000000004</v>
      </c>
      <c r="O36" s="59">
        <f t="shared" si="1"/>
        <v>4.8049999999999997</v>
      </c>
      <c r="P36" s="60">
        <f t="shared" si="2"/>
        <v>9.8772760557699291E-2</v>
      </c>
      <c r="Q36" s="22">
        <f t="shared" si="3"/>
        <v>2.4831331052955639E-7</v>
      </c>
      <c r="R36" s="22">
        <f t="shared" si="4"/>
        <v>4.0271703432545891E-8</v>
      </c>
      <c r="S36" s="61">
        <f t="shared" si="5"/>
        <v>1.8471170351026519E-8</v>
      </c>
      <c r="T36" s="22">
        <f t="shared" si="6"/>
        <v>3.4118413413664114E-16</v>
      </c>
      <c r="U36" s="62">
        <v>298</v>
      </c>
      <c r="V36" s="59">
        <f t="shared" si="7"/>
        <v>288.61500000000001</v>
      </c>
      <c r="W36" s="63">
        <f t="shared" si="8"/>
        <v>0.54843049895665763</v>
      </c>
      <c r="X36" s="64">
        <f t="shared" si="9"/>
        <v>3.5353343988619534</v>
      </c>
      <c r="Y36" s="65">
        <f t="shared" si="10"/>
        <v>-9.2756540586943448E-8</v>
      </c>
      <c r="Z36" s="66">
        <f t="shared" si="11"/>
        <v>-9.2610284496712764E-8</v>
      </c>
      <c r="AA36" s="66">
        <f t="shared" si="12"/>
        <v>-9.2610515109495389E-8</v>
      </c>
      <c r="AB36" s="67">
        <f t="shared" si="13"/>
        <v>-9.2464488904798884E-8</v>
      </c>
      <c r="AC36" s="68">
        <f t="shared" si="15"/>
        <v>2.9413393343439908E-4</v>
      </c>
      <c r="AD36" s="69"/>
      <c r="AE36" s="70">
        <f t="shared" si="14"/>
        <v>2.9413393343439909</v>
      </c>
      <c r="AF36" s="70"/>
      <c r="AG36" s="74"/>
      <c r="AH36" s="71">
        <v>300</v>
      </c>
    </row>
    <row r="37" spans="5:34">
      <c r="E37" s="168">
        <v>0.53593749999999996</v>
      </c>
      <c r="F37" s="71">
        <v>310</v>
      </c>
      <c r="G37" s="58">
        <v>15.64</v>
      </c>
      <c r="H37" s="58">
        <v>6.56</v>
      </c>
      <c r="I37" s="58">
        <v>4.8899999999999997</v>
      </c>
      <c r="J37" s="58">
        <v>15.59</v>
      </c>
      <c r="K37" s="58">
        <v>6.66</v>
      </c>
      <c r="L37" s="58">
        <v>4.8</v>
      </c>
      <c r="M37" s="59">
        <f t="shared" si="1"/>
        <v>15.615</v>
      </c>
      <c r="N37" s="59">
        <f t="shared" si="1"/>
        <v>6.6099999999999994</v>
      </c>
      <c r="O37" s="59">
        <f t="shared" si="1"/>
        <v>4.8449999999999998</v>
      </c>
      <c r="P37" s="60">
        <f t="shared" si="2"/>
        <v>9.9595010385442898E-2</v>
      </c>
      <c r="Q37" s="22">
        <f t="shared" si="3"/>
        <v>2.4547089156850283E-7</v>
      </c>
      <c r="R37" s="22">
        <f t="shared" si="4"/>
        <v>4.0738027780411109E-8</v>
      </c>
      <c r="S37" s="61">
        <f t="shared" si="5"/>
        <v>1.8685056423232992E-8</v>
      </c>
      <c r="T37" s="22">
        <f t="shared" si="6"/>
        <v>3.4913133353940049E-16</v>
      </c>
      <c r="U37" s="62">
        <v>298</v>
      </c>
      <c r="V37" s="59">
        <f t="shared" si="7"/>
        <v>288.61500000000001</v>
      </c>
      <c r="W37" s="63">
        <f t="shared" si="8"/>
        <v>0.54843049895665763</v>
      </c>
      <c r="X37" s="64">
        <f t="shared" si="9"/>
        <v>3.5353343988619534</v>
      </c>
      <c r="Y37" s="65">
        <f t="shared" si="10"/>
        <v>-9.540592882662806E-8</v>
      </c>
      <c r="Z37" s="66">
        <f t="shared" si="11"/>
        <v>-9.5250709723429771E-8</v>
      </c>
      <c r="AA37" s="66">
        <f t="shared" si="12"/>
        <v>-9.5250962254591043E-8</v>
      </c>
      <c r="AB37" s="67">
        <f t="shared" si="13"/>
        <v>-9.5095994860851203E-8</v>
      </c>
      <c r="AC37" s="68">
        <f t="shared" si="15"/>
        <v>2.9320782905322551E-4</v>
      </c>
      <c r="AD37" s="69"/>
      <c r="AE37" s="70">
        <f t="shared" si="14"/>
        <v>2.9320782905322553</v>
      </c>
      <c r="AF37" s="70"/>
      <c r="AG37" s="74"/>
      <c r="AH37" s="71">
        <v>310</v>
      </c>
    </row>
    <row r="38" spans="5:34">
      <c r="E38" s="168">
        <v>0.53605324074074068</v>
      </c>
      <c r="F38" s="71">
        <v>320</v>
      </c>
      <c r="G38" s="58">
        <v>15.65</v>
      </c>
      <c r="H38" s="58">
        <v>6.56</v>
      </c>
      <c r="I38" s="58">
        <v>4.87</v>
      </c>
      <c r="J38" s="58">
        <v>15.6</v>
      </c>
      <c r="K38" s="58">
        <v>6.66</v>
      </c>
      <c r="L38" s="58">
        <v>4.8499999999999996</v>
      </c>
      <c r="M38" s="59">
        <f t="shared" si="1"/>
        <v>15.625</v>
      </c>
      <c r="N38" s="59">
        <f t="shared" si="1"/>
        <v>6.6099999999999994</v>
      </c>
      <c r="O38" s="59">
        <f t="shared" si="1"/>
        <v>4.8599999999999994</v>
      </c>
      <c r="P38" s="60">
        <f t="shared" si="2"/>
        <v>9.9920665458802654E-2</v>
      </c>
      <c r="Q38" s="22">
        <f t="shared" si="3"/>
        <v>2.4547089156850283E-7</v>
      </c>
      <c r="R38" s="22">
        <f t="shared" si="4"/>
        <v>4.0738027780411109E-8</v>
      </c>
      <c r="S38" s="61">
        <f t="shared" si="5"/>
        <v>1.8700590158493782E-8</v>
      </c>
      <c r="T38" s="22">
        <f t="shared" si="6"/>
        <v>3.4971207227595452E-16</v>
      </c>
      <c r="U38" s="62">
        <v>298</v>
      </c>
      <c r="V38" s="59">
        <f t="shared" si="7"/>
        <v>288.625</v>
      </c>
      <c r="W38" s="63">
        <f t="shared" si="8"/>
        <v>0.54782714850846237</v>
      </c>
      <c r="X38" s="64">
        <f t="shared" si="9"/>
        <v>3.5304262899975414</v>
      </c>
      <c r="Y38" s="65">
        <f t="shared" si="10"/>
        <v>-9.5698495867899799E-8</v>
      </c>
      <c r="Z38" s="66">
        <f t="shared" si="11"/>
        <v>-9.5541814338496028E-8</v>
      </c>
      <c r="AA38" s="66">
        <f t="shared" si="12"/>
        <v>-9.5542070863966273E-8</v>
      </c>
      <c r="AB38" s="67">
        <f t="shared" si="13"/>
        <v>-9.5385645020044599E-8</v>
      </c>
      <c r="AC38" s="68">
        <f t="shared" si="15"/>
        <v>2.9225532027381967E-4</v>
      </c>
      <c r="AD38" s="69"/>
      <c r="AE38" s="70">
        <f t="shared" si="14"/>
        <v>2.9225532027381966</v>
      </c>
      <c r="AF38" s="70"/>
      <c r="AG38" s="74"/>
      <c r="AH38" s="71">
        <v>320</v>
      </c>
    </row>
    <row r="39" spans="5:34">
      <c r="E39" s="168">
        <v>0.53616898148148151</v>
      </c>
      <c r="F39" s="71">
        <v>330</v>
      </c>
      <c r="G39" s="58">
        <v>15.66</v>
      </c>
      <c r="H39" s="58">
        <v>6.56</v>
      </c>
      <c r="I39" s="58">
        <v>4.97</v>
      </c>
      <c r="J39" s="58">
        <v>15.61</v>
      </c>
      <c r="K39" s="58">
        <v>6.66</v>
      </c>
      <c r="L39" s="58">
        <v>4.79</v>
      </c>
      <c r="M39" s="59">
        <f t="shared" si="1"/>
        <v>15.635</v>
      </c>
      <c r="N39" s="59">
        <f t="shared" si="1"/>
        <v>6.6099999999999994</v>
      </c>
      <c r="O39" s="59">
        <f t="shared" si="1"/>
        <v>4.88</v>
      </c>
      <c r="P39" s="60">
        <f t="shared" si="2"/>
        <v>0.10034925026640423</v>
      </c>
      <c r="Q39" s="22">
        <f t="shared" si="3"/>
        <v>2.4547089156850283E-7</v>
      </c>
      <c r="R39" s="22">
        <f t="shared" si="4"/>
        <v>4.0738027780411109E-8</v>
      </c>
      <c r="S39" s="61">
        <f t="shared" si="5"/>
        <v>1.8716136807653559E-8</v>
      </c>
      <c r="T39" s="22">
        <f t="shared" si="6"/>
        <v>3.5029377700280437E-16</v>
      </c>
      <c r="U39" s="62">
        <v>298</v>
      </c>
      <c r="V39" s="59">
        <f t="shared" si="7"/>
        <v>288.63499999999999</v>
      </c>
      <c r="W39" s="63">
        <f t="shared" si="8"/>
        <v>0.54722383986742629</v>
      </c>
      <c r="X39" s="64">
        <f t="shared" si="9"/>
        <v>3.5255253344494459</v>
      </c>
      <c r="Y39" s="65">
        <f t="shared" si="10"/>
        <v>-9.6087510733847696E-8</v>
      </c>
      <c r="Z39" s="66">
        <f t="shared" si="11"/>
        <v>-9.592903471470618E-8</v>
      </c>
      <c r="AA39" s="66">
        <f t="shared" si="12"/>
        <v>-9.5929296087370032E-8</v>
      </c>
      <c r="AB39" s="67">
        <f t="shared" si="13"/>
        <v>-9.577108057873459E-8</v>
      </c>
      <c r="AC39" s="68">
        <f t="shared" si="15"/>
        <v>2.9129990042166487E-4</v>
      </c>
      <c r="AD39" s="69"/>
      <c r="AE39" s="70">
        <f t="shared" si="14"/>
        <v>2.9129990042166489</v>
      </c>
      <c r="AF39" s="70"/>
      <c r="AG39" s="74"/>
      <c r="AH39" s="71">
        <v>330</v>
      </c>
    </row>
    <row r="40" spans="5:34">
      <c r="E40" s="168">
        <v>0.53628472222222223</v>
      </c>
      <c r="F40" s="71">
        <v>340</v>
      </c>
      <c r="G40" s="58">
        <v>15.66</v>
      </c>
      <c r="H40" s="58">
        <v>6.57</v>
      </c>
      <c r="I40" s="58">
        <v>5.04</v>
      </c>
      <c r="J40" s="58">
        <v>15.61</v>
      </c>
      <c r="K40" s="58">
        <v>6.66</v>
      </c>
      <c r="L40" s="58">
        <v>5.0599999999999996</v>
      </c>
      <c r="M40" s="59">
        <f t="shared" si="1"/>
        <v>15.635</v>
      </c>
      <c r="N40" s="59">
        <f t="shared" si="1"/>
        <v>6.6150000000000002</v>
      </c>
      <c r="O40" s="59">
        <f t="shared" si="1"/>
        <v>5.05</v>
      </c>
      <c r="P40" s="60">
        <f t="shared" si="2"/>
        <v>0.10384502332896339</v>
      </c>
      <c r="Q40" s="22">
        <f t="shared" si="3"/>
        <v>2.4266100950824093E-7</v>
      </c>
      <c r="R40" s="22">
        <f t="shared" si="4"/>
        <v>4.1209751909732999E-8</v>
      </c>
      <c r="S40" s="61">
        <f t="shared" si="5"/>
        <v>1.8932859457739817E-8</v>
      </c>
      <c r="T40" s="22">
        <f t="shared" si="6"/>
        <v>3.5845316724652805E-16</v>
      </c>
      <c r="U40" s="62">
        <v>298</v>
      </c>
      <c r="V40" s="59">
        <f t="shared" si="7"/>
        <v>288.63499999999999</v>
      </c>
      <c r="W40" s="63">
        <f t="shared" si="8"/>
        <v>0.54722383986742629</v>
      </c>
      <c r="X40" s="64">
        <f t="shared" si="9"/>
        <v>3.5255253344494459</v>
      </c>
      <c r="Y40" s="65">
        <f t="shared" si="10"/>
        <v>-1.0141587568963043E-7</v>
      </c>
      <c r="Z40" s="66">
        <f t="shared" si="11"/>
        <v>-1.012387530352947E-7</v>
      </c>
      <c r="AA40" s="66">
        <f t="shared" si="12"/>
        <v>-1.0123906237970913E-7</v>
      </c>
      <c r="AB40" s="67">
        <f t="shared" si="13"/>
        <v>-1.0106224798924884E-7</v>
      </c>
      <c r="AC40" s="68">
        <f t="shared" si="15"/>
        <v>2.9034060833347034E-4</v>
      </c>
      <c r="AD40" s="69"/>
      <c r="AE40" s="70">
        <f t="shared" si="14"/>
        <v>2.9034060833347035</v>
      </c>
      <c r="AF40" s="70"/>
      <c r="AG40" s="74"/>
      <c r="AH40" s="71">
        <v>340</v>
      </c>
    </row>
    <row r="41" spans="5:34">
      <c r="E41" s="168">
        <v>0.53640046296296295</v>
      </c>
      <c r="F41" s="71">
        <v>350</v>
      </c>
      <c r="G41" s="58">
        <v>15.67</v>
      </c>
      <c r="H41" s="58">
        <v>6.57</v>
      </c>
      <c r="I41" s="58">
        <v>5.14</v>
      </c>
      <c r="J41" s="58">
        <v>15.62</v>
      </c>
      <c r="K41" s="58">
        <v>6.67</v>
      </c>
      <c r="L41" s="58">
        <v>5.24</v>
      </c>
      <c r="M41" s="59">
        <f t="shared" si="1"/>
        <v>15.645</v>
      </c>
      <c r="N41" s="59">
        <f t="shared" si="1"/>
        <v>6.62</v>
      </c>
      <c r="O41" s="59">
        <f t="shared" si="1"/>
        <v>5.1899999999999995</v>
      </c>
      <c r="P41" s="60">
        <f t="shared" si="2"/>
        <v>0.10674239493466588</v>
      </c>
      <c r="Q41" s="22">
        <f t="shared" si="3"/>
        <v>2.3988329190194845E-7</v>
      </c>
      <c r="R41" s="22">
        <f t="shared" si="4"/>
        <v>4.1686938347033516E-8</v>
      </c>
      <c r="S41" s="61">
        <f t="shared" si="5"/>
        <v>1.9168013640666764E-8</v>
      </c>
      <c r="T41" s="22">
        <f t="shared" si="6"/>
        <v>3.6741274692878714E-16</v>
      </c>
      <c r="U41" s="62">
        <v>298</v>
      </c>
      <c r="V41" s="59">
        <f t="shared" si="7"/>
        <v>288.64499999999998</v>
      </c>
      <c r="W41" s="63">
        <f t="shared" si="8"/>
        <v>0.54662057302920097</v>
      </c>
      <c r="X41" s="64">
        <f t="shared" si="9"/>
        <v>3.5206315213092276</v>
      </c>
      <c r="Y41" s="65">
        <f t="shared" si="10"/>
        <v>-1.0662652964571965E-7</v>
      </c>
      <c r="Z41" s="66">
        <f t="shared" si="11"/>
        <v>-1.0643005353160783E-7</v>
      </c>
      <c r="AA41" s="66">
        <f t="shared" si="12"/>
        <v>-1.0643041556968171E-7</v>
      </c>
      <c r="AB41" s="67">
        <f t="shared" si="13"/>
        <v>-1.0623430015941981E-7</v>
      </c>
      <c r="AC41" s="68">
        <f t="shared" si="15"/>
        <v>2.8932821874262221E-4</v>
      </c>
      <c r="AD41" s="69"/>
      <c r="AE41" s="70">
        <f t="shared" si="14"/>
        <v>2.8932821874262222</v>
      </c>
      <c r="AF41" s="70"/>
      <c r="AG41" s="74"/>
      <c r="AH41" s="71">
        <v>350</v>
      </c>
    </row>
    <row r="42" spans="5:34">
      <c r="E42" s="168">
        <v>0.53651620370370368</v>
      </c>
      <c r="F42" s="71">
        <v>360</v>
      </c>
      <c r="G42" s="58">
        <v>15.67</v>
      </c>
      <c r="H42" s="58">
        <v>6.57</v>
      </c>
      <c r="I42" s="58">
        <v>5.0999999999999996</v>
      </c>
      <c r="J42" s="58">
        <v>15.62</v>
      </c>
      <c r="K42" s="58">
        <v>6.67</v>
      </c>
      <c r="L42" s="58">
        <v>5.32</v>
      </c>
      <c r="M42" s="59">
        <f t="shared" si="1"/>
        <v>15.645</v>
      </c>
      <c r="N42" s="59">
        <f t="shared" si="1"/>
        <v>6.62</v>
      </c>
      <c r="O42" s="59">
        <f t="shared" si="1"/>
        <v>5.21</v>
      </c>
      <c r="P42" s="60">
        <f t="shared" si="2"/>
        <v>0.10715373364347001</v>
      </c>
      <c r="Q42" s="22">
        <f t="shared" si="3"/>
        <v>2.3988329190194845E-7</v>
      </c>
      <c r="R42" s="22">
        <f t="shared" si="4"/>
        <v>4.1686938347033516E-8</v>
      </c>
      <c r="S42" s="61">
        <f t="shared" si="5"/>
        <v>1.9168013640666764E-8</v>
      </c>
      <c r="T42" s="22">
        <f t="shared" si="6"/>
        <v>3.6741274692878714E-16</v>
      </c>
      <c r="U42" s="62">
        <v>298</v>
      </c>
      <c r="V42" s="59">
        <f t="shared" si="7"/>
        <v>288.64499999999998</v>
      </c>
      <c r="W42" s="63">
        <f t="shared" si="8"/>
        <v>0.54662057302920097</v>
      </c>
      <c r="X42" s="64">
        <f t="shared" si="9"/>
        <v>3.5206315213092276</v>
      </c>
      <c r="Y42" s="65">
        <f t="shared" si="10"/>
        <v>-1.0664368133948926E-7</v>
      </c>
      <c r="Z42" s="66">
        <f t="shared" si="11"/>
        <v>-1.0644641636551156E-7</v>
      </c>
      <c r="AA42" s="66">
        <f t="shared" si="12"/>
        <v>-1.0644678125792214E-7</v>
      </c>
      <c r="AB42" s="67">
        <f t="shared" si="13"/>
        <v>-1.0624987982642997E-7</v>
      </c>
      <c r="AC42" s="68">
        <f t="shared" si="15"/>
        <v>2.8826391579594269E-4</v>
      </c>
      <c r="AD42" s="75">
        <f>D9</f>
        <v>2.9642857142857145E-4</v>
      </c>
      <c r="AE42" s="70">
        <f t="shared" si="14"/>
        <v>2.882639157959427</v>
      </c>
      <c r="AF42" s="70">
        <f>AD42*10000</f>
        <v>2.9642857142857144</v>
      </c>
      <c r="AG42" s="74">
        <f>(AE42-AF42)*(AE42-AF42)</f>
        <v>6.6661601599416155E-3</v>
      </c>
      <c r="AH42" s="71">
        <v>360</v>
      </c>
    </row>
    <row r="43" spans="5:34">
      <c r="E43" s="168">
        <v>0.5366319444444444</v>
      </c>
      <c r="F43" s="71">
        <v>370</v>
      </c>
      <c r="G43" s="58">
        <v>15.68</v>
      </c>
      <c r="H43" s="58">
        <v>6.57</v>
      </c>
      <c r="I43" s="58">
        <v>5.21</v>
      </c>
      <c r="J43" s="58">
        <v>15.63</v>
      </c>
      <c r="K43" s="58">
        <v>6.67</v>
      </c>
      <c r="L43" s="58">
        <v>5.38</v>
      </c>
      <c r="M43" s="59">
        <f t="shared" si="1"/>
        <v>15.655000000000001</v>
      </c>
      <c r="N43" s="59">
        <f t="shared" si="1"/>
        <v>6.62</v>
      </c>
      <c r="O43" s="59">
        <f t="shared" si="1"/>
        <v>5.2949999999999999</v>
      </c>
      <c r="P43" s="60">
        <f t="shared" si="2"/>
        <v>0.10892080364294163</v>
      </c>
      <c r="Q43" s="22">
        <f t="shared" si="3"/>
        <v>2.3988329190194845E-7</v>
      </c>
      <c r="R43" s="22">
        <f t="shared" si="4"/>
        <v>4.1686938347033516E-8</v>
      </c>
      <c r="S43" s="61">
        <f t="shared" si="5"/>
        <v>1.9183948880177153E-8</v>
      </c>
      <c r="T43" s="22">
        <f t="shared" si="6"/>
        <v>3.6802389463725025E-16</v>
      </c>
      <c r="U43" s="62">
        <v>298</v>
      </c>
      <c r="V43" s="59">
        <f t="shared" si="7"/>
        <v>288.65499999999997</v>
      </c>
      <c r="W43" s="63">
        <f t="shared" si="8"/>
        <v>0.54601734798944435</v>
      </c>
      <c r="X43" s="64">
        <f t="shared" si="9"/>
        <v>3.5157448396858442</v>
      </c>
      <c r="Y43" s="65">
        <f t="shared" si="10"/>
        <v>-1.0833205978066456E-7</v>
      </c>
      <c r="Z43" s="66">
        <f t="shared" si="11"/>
        <v>-1.081277447095714E-7</v>
      </c>
      <c r="AA43" s="66">
        <f t="shared" si="12"/>
        <v>-1.0812813004931628E-7</v>
      </c>
      <c r="AB43" s="67">
        <f t="shared" si="13"/>
        <v>-1.079241988644607E-7</v>
      </c>
      <c r="AC43" s="68">
        <f t="shared" si="15"/>
        <v>2.871994492019214E-4</v>
      </c>
      <c r="AD43" s="69"/>
      <c r="AE43" s="70">
        <f t="shared" si="14"/>
        <v>2.8719944920192142</v>
      </c>
      <c r="AF43" s="70"/>
      <c r="AG43" s="74"/>
      <c r="AH43" s="71">
        <v>370</v>
      </c>
    </row>
    <row r="44" spans="5:34">
      <c r="E44" s="168">
        <v>0.53674768518518523</v>
      </c>
      <c r="F44" s="71">
        <v>380</v>
      </c>
      <c r="G44" s="58">
        <v>15.68</v>
      </c>
      <c r="H44" s="58">
        <v>6.58</v>
      </c>
      <c r="I44" s="58">
        <v>5.33</v>
      </c>
      <c r="J44" s="58">
        <v>15.63</v>
      </c>
      <c r="K44" s="58">
        <v>6.67</v>
      </c>
      <c r="L44" s="58">
        <v>5.38</v>
      </c>
      <c r="M44" s="59">
        <f t="shared" si="1"/>
        <v>15.655000000000001</v>
      </c>
      <c r="N44" s="59">
        <f t="shared" si="1"/>
        <v>6.625</v>
      </c>
      <c r="O44" s="59">
        <f t="shared" si="1"/>
        <v>5.3550000000000004</v>
      </c>
      <c r="P44" s="60">
        <f t="shared" si="2"/>
        <v>0.11015503371255003</v>
      </c>
      <c r="Q44" s="22">
        <f t="shared" si="3"/>
        <v>2.3713737056616535E-7</v>
      </c>
      <c r="R44" s="22">
        <f t="shared" si="4"/>
        <v>4.2169650342858199E-8</v>
      </c>
      <c r="S44" s="61">
        <f t="shared" si="5"/>
        <v>1.9406088538759363E-8</v>
      </c>
      <c r="T44" s="22">
        <f t="shared" si="6"/>
        <v>3.7659627237416749E-16</v>
      </c>
      <c r="U44" s="62">
        <v>298</v>
      </c>
      <c r="V44" s="59">
        <f t="shared" si="7"/>
        <v>288.65499999999997</v>
      </c>
      <c r="W44" s="63">
        <f t="shared" si="8"/>
        <v>0.54601734798944435</v>
      </c>
      <c r="X44" s="64">
        <f t="shared" si="9"/>
        <v>3.5157448396858442</v>
      </c>
      <c r="Y44" s="65">
        <f t="shared" si="10"/>
        <v>-1.1168949985985724E-7</v>
      </c>
      <c r="Z44" s="66">
        <f t="shared" si="11"/>
        <v>-1.1147150349118316E-7</v>
      </c>
      <c r="AA44" s="66">
        <f t="shared" si="12"/>
        <v>-1.1147192897806255E-7</v>
      </c>
      <c r="AB44" s="67">
        <f t="shared" si="13"/>
        <v>-1.1125435643533115E-7</v>
      </c>
      <c r="AC44" s="68">
        <f t="shared" si="15"/>
        <v>2.861181691883166E-4</v>
      </c>
      <c r="AD44" s="69"/>
      <c r="AE44" s="70">
        <f t="shared" si="14"/>
        <v>2.8611816918831661</v>
      </c>
      <c r="AF44" s="70"/>
      <c r="AG44" s="74"/>
      <c r="AH44" s="71">
        <v>380</v>
      </c>
    </row>
    <row r="45" spans="5:34">
      <c r="E45" s="168">
        <v>0.53686342592592595</v>
      </c>
      <c r="F45" s="71">
        <v>390</v>
      </c>
      <c r="G45" s="58">
        <v>15.69</v>
      </c>
      <c r="H45" s="58">
        <v>6.58</v>
      </c>
      <c r="I45" s="58">
        <v>5.42</v>
      </c>
      <c r="J45" s="58">
        <v>15.64</v>
      </c>
      <c r="K45" s="58">
        <v>6.67</v>
      </c>
      <c r="L45" s="58">
        <v>5.41</v>
      </c>
      <c r="M45" s="59">
        <f t="shared" si="1"/>
        <v>15.664999999999999</v>
      </c>
      <c r="N45" s="59">
        <f t="shared" si="1"/>
        <v>6.625</v>
      </c>
      <c r="O45" s="59">
        <f t="shared" si="1"/>
        <v>5.415</v>
      </c>
      <c r="P45" s="60">
        <f t="shared" si="2"/>
        <v>0.11140857885180806</v>
      </c>
      <c r="Q45" s="22">
        <f t="shared" si="3"/>
        <v>2.3713737056616535E-7</v>
      </c>
      <c r="R45" s="22">
        <f t="shared" si="4"/>
        <v>4.2169650342858199E-8</v>
      </c>
      <c r="S45" s="61">
        <f t="shared" si="5"/>
        <v>1.9422221700735456E-8</v>
      </c>
      <c r="T45" s="22">
        <f t="shared" si="6"/>
        <v>3.7722269579251925E-16</v>
      </c>
      <c r="U45" s="62">
        <v>298</v>
      </c>
      <c r="V45" s="59">
        <f t="shared" si="7"/>
        <v>288.66500000000002</v>
      </c>
      <c r="W45" s="63">
        <f t="shared" si="8"/>
        <v>0.54541416474380811</v>
      </c>
      <c r="X45" s="64">
        <f t="shared" si="9"/>
        <v>3.5108652787055283</v>
      </c>
      <c r="Y45" s="65">
        <f t="shared" si="10"/>
        <v>-1.1286422279262819E-7</v>
      </c>
      <c r="Z45" s="66">
        <f t="shared" si="11"/>
        <v>-1.1264074597633692E-7</v>
      </c>
      <c r="AA45" s="66">
        <f t="shared" si="12"/>
        <v>-1.1264118847163067E-7</v>
      </c>
      <c r="AB45" s="67">
        <f t="shared" si="13"/>
        <v>-1.1241815239830749E-7</v>
      </c>
      <c r="AC45" s="68">
        <f t="shared" si="15"/>
        <v>2.8500345131959382E-4</v>
      </c>
      <c r="AD45" s="69"/>
      <c r="AE45" s="70">
        <f t="shared" si="14"/>
        <v>2.8500345131959381</v>
      </c>
      <c r="AF45" s="70"/>
      <c r="AG45" s="74"/>
      <c r="AH45" s="71">
        <v>390</v>
      </c>
    </row>
    <row r="46" spans="5:34">
      <c r="E46" s="168">
        <v>0.53697916666666667</v>
      </c>
      <c r="F46" s="71">
        <v>400</v>
      </c>
      <c r="G46" s="58">
        <v>15.69</v>
      </c>
      <c r="H46" s="58">
        <v>6.58</v>
      </c>
      <c r="I46" s="58">
        <v>5.44</v>
      </c>
      <c r="J46" s="58">
        <v>15.64</v>
      </c>
      <c r="K46" s="58">
        <v>6.68</v>
      </c>
      <c r="L46" s="58">
        <v>5.51</v>
      </c>
      <c r="M46" s="59">
        <f t="shared" si="1"/>
        <v>15.664999999999999</v>
      </c>
      <c r="N46" s="59">
        <f t="shared" si="1"/>
        <v>6.63</v>
      </c>
      <c r="O46" s="59">
        <f t="shared" si="1"/>
        <v>5.4749999999999996</v>
      </c>
      <c r="P46" s="60">
        <f t="shared" si="2"/>
        <v>0.11264302293880871</v>
      </c>
      <c r="Q46" s="22">
        <f t="shared" si="3"/>
        <v>2.3442288153199206E-7</v>
      </c>
      <c r="R46" s="22">
        <f t="shared" si="4"/>
        <v>4.2657951880159239E-8</v>
      </c>
      <c r="S46" s="61">
        <f t="shared" si="5"/>
        <v>1.9647120428544728E-8</v>
      </c>
      <c r="T46" s="22">
        <f t="shared" si="6"/>
        <v>3.8600934113373961E-16</v>
      </c>
      <c r="U46" s="62">
        <v>298</v>
      </c>
      <c r="V46" s="59">
        <f t="shared" si="7"/>
        <v>288.66500000000002</v>
      </c>
      <c r="W46" s="63">
        <f t="shared" si="8"/>
        <v>0.54541416474380811</v>
      </c>
      <c r="X46" s="64">
        <f t="shared" si="9"/>
        <v>3.5108652787055283</v>
      </c>
      <c r="Y46" s="65">
        <f t="shared" si="10"/>
        <v>-1.1631135311892242E-7</v>
      </c>
      <c r="Z46" s="66">
        <f t="shared" si="11"/>
        <v>-1.1607307511621999E-7</v>
      </c>
      <c r="AA46" s="66">
        <f t="shared" si="12"/>
        <v>-1.1607356325779044E-7</v>
      </c>
      <c r="AB46" s="67">
        <f t="shared" si="13"/>
        <v>-1.1583577139662329E-7</v>
      </c>
      <c r="AC46" s="68">
        <f t="shared" si="15"/>
        <v>2.8387704091278236E-4</v>
      </c>
      <c r="AD46" s="69"/>
      <c r="AE46" s="70">
        <f t="shared" si="14"/>
        <v>2.8387704091278239</v>
      </c>
      <c r="AF46" s="70"/>
      <c r="AG46" s="74"/>
      <c r="AH46" s="71">
        <v>400</v>
      </c>
    </row>
    <row r="47" spans="5:34">
      <c r="E47" s="168">
        <v>0.5370949074074074</v>
      </c>
      <c r="F47" s="71">
        <v>410</v>
      </c>
      <c r="G47" s="58">
        <v>15.7</v>
      </c>
      <c r="H47" s="58">
        <v>6.58</v>
      </c>
      <c r="I47" s="58">
        <v>5.43</v>
      </c>
      <c r="J47" s="58">
        <v>15.65</v>
      </c>
      <c r="K47" s="58">
        <v>6.68</v>
      </c>
      <c r="L47" s="58">
        <v>5.61</v>
      </c>
      <c r="M47" s="59">
        <f t="shared" si="1"/>
        <v>15.675000000000001</v>
      </c>
      <c r="N47" s="59">
        <f t="shared" si="1"/>
        <v>6.63</v>
      </c>
      <c r="O47" s="59">
        <f t="shared" si="1"/>
        <v>5.52</v>
      </c>
      <c r="P47" s="60">
        <f t="shared" si="2"/>
        <v>0.11358855243374338</v>
      </c>
      <c r="Q47" s="22">
        <f t="shared" si="3"/>
        <v>2.3442288153199206E-7</v>
      </c>
      <c r="R47" s="22">
        <f t="shared" si="4"/>
        <v>4.2657951880159239E-8</v>
      </c>
      <c r="S47" s="61">
        <f t="shared" si="5"/>
        <v>1.9663453971267916E-8</v>
      </c>
      <c r="T47" s="22">
        <f t="shared" si="6"/>
        <v>3.8665142208017195E-16</v>
      </c>
      <c r="U47" s="62">
        <v>298</v>
      </c>
      <c r="V47" s="59">
        <f t="shared" si="7"/>
        <v>288.67500000000001</v>
      </c>
      <c r="W47" s="63">
        <f t="shared" si="8"/>
        <v>0.54481102328795672</v>
      </c>
      <c r="X47" s="64">
        <f t="shared" si="9"/>
        <v>3.5059928275119066</v>
      </c>
      <c r="Y47" s="65">
        <f t="shared" si="10"/>
        <v>-1.1716500209324676E-7</v>
      </c>
      <c r="Z47" s="66">
        <f t="shared" si="11"/>
        <v>-1.1692222094868674E-7</v>
      </c>
      <c r="AA47" s="66">
        <f t="shared" si="12"/>
        <v>-1.1692272402283943E-7</v>
      </c>
      <c r="AB47" s="67">
        <f t="shared" si="13"/>
        <v>-1.166804438675618E-7</v>
      </c>
      <c r="AC47" s="68">
        <f t="shared" si="15"/>
        <v>2.8271630691067642E-4</v>
      </c>
      <c r="AD47" s="69"/>
      <c r="AE47" s="70">
        <f t="shared" si="14"/>
        <v>2.8271630691067644</v>
      </c>
      <c r="AF47" s="70"/>
      <c r="AG47" s="74"/>
      <c r="AH47" s="71">
        <v>410</v>
      </c>
    </row>
    <row r="48" spans="5:34">
      <c r="E48" s="168">
        <v>0.53721064814814812</v>
      </c>
      <c r="F48" s="71">
        <v>420</v>
      </c>
      <c r="G48" s="58">
        <v>15.71</v>
      </c>
      <c r="H48" s="58">
        <v>6.59</v>
      </c>
      <c r="I48" s="58">
        <v>5.57</v>
      </c>
      <c r="J48" s="58">
        <v>15.66</v>
      </c>
      <c r="K48" s="58">
        <v>6.68</v>
      </c>
      <c r="L48" s="58">
        <v>5.93</v>
      </c>
      <c r="M48" s="59">
        <f t="shared" si="1"/>
        <v>15.685</v>
      </c>
      <c r="N48" s="59">
        <f t="shared" si="1"/>
        <v>6.6349999999999998</v>
      </c>
      <c r="O48" s="59">
        <f t="shared" si="1"/>
        <v>5.75</v>
      </c>
      <c r="P48" s="60">
        <f t="shared" si="2"/>
        <v>0.11834193301727057</v>
      </c>
      <c r="Q48" s="22">
        <f t="shared" si="3"/>
        <v>2.3173946499684774E-7</v>
      </c>
      <c r="R48" s="22">
        <f t="shared" si="4"/>
        <v>4.3151907682776492E-8</v>
      </c>
      <c r="S48" s="61">
        <f t="shared" si="5"/>
        <v>1.9907682449404358E-8</v>
      </c>
      <c r="T48" s="22">
        <f t="shared" si="6"/>
        <v>3.963158205063223E-16</v>
      </c>
      <c r="U48" s="62">
        <v>298</v>
      </c>
      <c r="V48" s="59">
        <f t="shared" si="7"/>
        <v>288.685</v>
      </c>
      <c r="W48" s="63">
        <f t="shared" si="8"/>
        <v>0.54420792361754189</v>
      </c>
      <c r="X48" s="64">
        <f t="shared" si="9"/>
        <v>3.5011274752657693</v>
      </c>
      <c r="Y48" s="65">
        <f t="shared" si="10"/>
        <v>-1.24774852785862E-7</v>
      </c>
      <c r="Z48" s="66">
        <f t="shared" si="11"/>
        <v>-1.2449836681035418E-7</v>
      </c>
      <c r="AA48" s="66">
        <f t="shared" si="12"/>
        <v>-1.2449897946981999E-7</v>
      </c>
      <c r="AB48" s="67">
        <f t="shared" si="13"/>
        <v>-1.2422310343861946E-7</v>
      </c>
      <c r="AC48" s="68">
        <f t="shared" si="15"/>
        <v>2.8154708135083665E-4</v>
      </c>
      <c r="AD48" s="69"/>
      <c r="AE48" s="70">
        <f t="shared" si="14"/>
        <v>2.8154708135083664</v>
      </c>
      <c r="AF48" s="70"/>
      <c r="AG48" s="74"/>
      <c r="AH48" s="71">
        <v>420</v>
      </c>
    </row>
    <row r="49" spans="5:34">
      <c r="E49" s="168">
        <v>0.53732638888888884</v>
      </c>
      <c r="F49" s="71">
        <v>430</v>
      </c>
      <c r="G49" s="58">
        <v>15.71</v>
      </c>
      <c r="H49" s="58">
        <v>6.6</v>
      </c>
      <c r="I49" s="58">
        <v>5.88</v>
      </c>
      <c r="J49" s="58">
        <v>15.66</v>
      </c>
      <c r="K49" s="58">
        <v>6.69</v>
      </c>
      <c r="L49" s="58">
        <v>6.13</v>
      </c>
      <c r="M49" s="59">
        <f t="shared" si="1"/>
        <v>15.685</v>
      </c>
      <c r="N49" s="59">
        <f t="shared" si="1"/>
        <v>6.6449999999999996</v>
      </c>
      <c r="O49" s="59">
        <f t="shared" si="1"/>
        <v>6.0049999999999999</v>
      </c>
      <c r="P49" s="60">
        <f t="shared" si="2"/>
        <v>0.12359014048151473</v>
      </c>
      <c r="Q49" s="22">
        <f t="shared" si="3"/>
        <v>2.2646443075930583E-7</v>
      </c>
      <c r="R49" s="22">
        <f t="shared" si="4"/>
        <v>4.4157044735331057E-8</v>
      </c>
      <c r="S49" s="61">
        <f t="shared" si="5"/>
        <v>2.037139194302604E-8</v>
      </c>
      <c r="T49" s="22">
        <f t="shared" si="6"/>
        <v>4.1499360969638623E-16</v>
      </c>
      <c r="U49" s="62">
        <v>298</v>
      </c>
      <c r="V49" s="59">
        <f t="shared" si="7"/>
        <v>288.685</v>
      </c>
      <c r="W49" s="63">
        <f t="shared" si="8"/>
        <v>0.54420792361754189</v>
      </c>
      <c r="X49" s="64">
        <f t="shared" si="9"/>
        <v>3.5011274752657693</v>
      </c>
      <c r="Y49" s="65">
        <f t="shared" si="10"/>
        <v>-1.3584621584723983E-7</v>
      </c>
      <c r="Z49" s="66">
        <f t="shared" si="11"/>
        <v>-1.3551703182077012E-7</v>
      </c>
      <c r="AA49" s="66">
        <f t="shared" si="12"/>
        <v>-1.3551782950308024E-7</v>
      </c>
      <c r="AB49" s="67">
        <f t="shared" si="13"/>
        <v>-1.3518943929301587E-7</v>
      </c>
      <c r="AC49" s="68">
        <f t="shared" si="15"/>
        <v>2.8030209360286191E-4</v>
      </c>
      <c r="AD49" s="69"/>
      <c r="AE49" s="70">
        <f t="shared" si="14"/>
        <v>2.8030209360286191</v>
      </c>
      <c r="AF49" s="70"/>
      <c r="AG49" s="74"/>
      <c r="AH49" s="71">
        <v>430</v>
      </c>
    </row>
    <row r="50" spans="5:34">
      <c r="E50" s="168">
        <v>0.53744212962962967</v>
      </c>
      <c r="F50" s="71">
        <v>440</v>
      </c>
      <c r="G50" s="58">
        <v>15.72</v>
      </c>
      <c r="H50" s="58">
        <v>6.6</v>
      </c>
      <c r="I50" s="58">
        <v>5.99</v>
      </c>
      <c r="J50" s="58">
        <v>15.67</v>
      </c>
      <c r="K50" s="58">
        <v>6.7</v>
      </c>
      <c r="L50" s="58">
        <v>6.25</v>
      </c>
      <c r="M50" s="59">
        <f t="shared" si="1"/>
        <v>15.695</v>
      </c>
      <c r="N50" s="59">
        <f t="shared" si="1"/>
        <v>6.65</v>
      </c>
      <c r="O50" s="59">
        <f t="shared" si="1"/>
        <v>6.12</v>
      </c>
      <c r="P50" s="60">
        <f t="shared" si="2"/>
        <v>0.1259788316435296</v>
      </c>
      <c r="Q50" s="22">
        <f t="shared" si="3"/>
        <v>2.2387211385683346E-7</v>
      </c>
      <c r="R50" s="22">
        <f t="shared" si="4"/>
        <v>4.466835921509628E-8</v>
      </c>
      <c r="S50" s="61">
        <f t="shared" si="5"/>
        <v>2.0624413312467896E-8</v>
      </c>
      <c r="T50" s="22">
        <f t="shared" si="6"/>
        <v>4.2536642448350299E-16</v>
      </c>
      <c r="U50" s="62">
        <v>298</v>
      </c>
      <c r="V50" s="59">
        <f t="shared" si="7"/>
        <v>288.69499999999999</v>
      </c>
      <c r="W50" s="63">
        <f t="shared" si="8"/>
        <v>0.54360486572822375</v>
      </c>
      <c r="X50" s="64">
        <f t="shared" si="9"/>
        <v>3.4962692111452092</v>
      </c>
      <c r="Y50" s="65">
        <f t="shared" si="10"/>
        <v>-1.4144297313616651E-7</v>
      </c>
      <c r="Z50" s="66">
        <f t="shared" si="11"/>
        <v>-1.4108437238884587E-7</v>
      </c>
      <c r="AA50" s="66">
        <f t="shared" si="12"/>
        <v>-1.4108528155027772E-7</v>
      </c>
      <c r="AB50" s="67">
        <f t="shared" si="13"/>
        <v>-1.4072758535439008E-7</v>
      </c>
      <c r="AC50" s="68">
        <f t="shared" si="15"/>
        <v>2.7894691797321531E-4</v>
      </c>
      <c r="AD50" s="69"/>
      <c r="AE50" s="70">
        <f t="shared" si="14"/>
        <v>2.7894691797321531</v>
      </c>
      <c r="AF50" s="70"/>
      <c r="AG50" s="74"/>
      <c r="AH50" s="71">
        <v>440</v>
      </c>
    </row>
    <row r="51" spans="5:34">
      <c r="E51" s="168">
        <v>0.53755787037037039</v>
      </c>
      <c r="F51" s="71">
        <v>450</v>
      </c>
      <c r="G51" s="58">
        <v>15.73</v>
      </c>
      <c r="H51" s="58">
        <v>6.61</v>
      </c>
      <c r="I51" s="58">
        <v>6.09</v>
      </c>
      <c r="J51" s="58">
        <v>15.67</v>
      </c>
      <c r="K51" s="58">
        <v>6.7</v>
      </c>
      <c r="L51" s="58">
        <v>6.32</v>
      </c>
      <c r="M51" s="59">
        <f t="shared" si="1"/>
        <v>15.7</v>
      </c>
      <c r="N51" s="59">
        <f t="shared" si="1"/>
        <v>6.6550000000000002</v>
      </c>
      <c r="O51" s="59">
        <f t="shared" si="1"/>
        <v>6.2050000000000001</v>
      </c>
      <c r="P51" s="60">
        <f t="shared" si="2"/>
        <v>0.12773961852606144</v>
      </c>
      <c r="Q51" s="22">
        <f t="shared" si="3"/>
        <v>2.2130947096056331E-7</v>
      </c>
      <c r="R51" s="22">
        <f t="shared" si="4"/>
        <v>4.5185594437492194E-8</v>
      </c>
      <c r="S51" s="61">
        <f t="shared" si="5"/>
        <v>2.0871903237436218E-8</v>
      </c>
      <c r="T51" s="22">
        <f t="shared" si="6"/>
        <v>4.356363447529005E-16</v>
      </c>
      <c r="U51" s="62">
        <v>298</v>
      </c>
      <c r="V51" s="59">
        <f t="shared" si="7"/>
        <v>288.7</v>
      </c>
      <c r="W51" s="63">
        <f t="shared" si="8"/>
        <v>0.54330335245011852</v>
      </c>
      <c r="X51" s="64">
        <f t="shared" si="9"/>
        <v>3.4938427337548701</v>
      </c>
      <c r="Y51" s="65">
        <f t="shared" si="10"/>
        <v>-1.4624118291084469E-7</v>
      </c>
      <c r="Z51" s="66">
        <f t="shared" si="11"/>
        <v>-1.4585589094288211E-7</v>
      </c>
      <c r="AA51" s="66">
        <f t="shared" si="12"/>
        <v>-1.4585690604613567E-7</v>
      </c>
      <c r="AB51" s="67">
        <f t="shared" si="13"/>
        <v>-1.4547262383257585E-7</v>
      </c>
      <c r="AC51" s="68">
        <f t="shared" si="15"/>
        <v>2.7753606819593397E-4</v>
      </c>
      <c r="AD51" s="69"/>
      <c r="AE51" s="70">
        <f t="shared" si="14"/>
        <v>2.7753606819593397</v>
      </c>
      <c r="AF51" s="70"/>
      <c r="AG51" s="74"/>
      <c r="AH51" s="71">
        <v>450</v>
      </c>
    </row>
    <row r="52" spans="5:34">
      <c r="E52" s="168">
        <v>0.53767361111111112</v>
      </c>
      <c r="F52" s="71">
        <v>460</v>
      </c>
      <c r="G52" s="58">
        <v>15.73</v>
      </c>
      <c r="H52" s="58">
        <v>6.62</v>
      </c>
      <c r="I52" s="58">
        <v>6.18</v>
      </c>
      <c r="J52" s="58">
        <v>15.68</v>
      </c>
      <c r="K52" s="58">
        <v>6.71</v>
      </c>
      <c r="L52" s="58">
        <v>6.4</v>
      </c>
      <c r="M52" s="59">
        <f t="shared" si="1"/>
        <v>15.705</v>
      </c>
      <c r="N52" s="59">
        <f t="shared" si="1"/>
        <v>6.665</v>
      </c>
      <c r="O52" s="59">
        <f t="shared" si="1"/>
        <v>6.29</v>
      </c>
      <c r="P52" s="60">
        <f t="shared" si="2"/>
        <v>0.12950071094366772</v>
      </c>
      <c r="Q52" s="22">
        <f t="shared" si="3"/>
        <v>2.1627185237270158E-7</v>
      </c>
      <c r="R52" s="22">
        <f t="shared" si="4"/>
        <v>4.6238102139925985E-8</v>
      </c>
      <c r="S52" s="61">
        <f t="shared" si="5"/>
        <v>2.136694844136562E-8</v>
      </c>
      <c r="T52" s="22">
        <f t="shared" si="6"/>
        <v>4.5654648569597671E-16</v>
      </c>
      <c r="U52" s="62">
        <v>298</v>
      </c>
      <c r="V52" s="59">
        <f t="shared" si="7"/>
        <v>288.70499999999998</v>
      </c>
      <c r="W52" s="63">
        <f t="shared" si="8"/>
        <v>0.54300184961566034</v>
      </c>
      <c r="X52" s="64">
        <f t="shared" si="9"/>
        <v>3.4914180243455091</v>
      </c>
      <c r="Y52" s="65">
        <f t="shared" si="10"/>
        <v>-1.5466434858903762E-7</v>
      </c>
      <c r="Z52" s="66">
        <f t="shared" si="11"/>
        <v>-1.5423111769362919E-7</v>
      </c>
      <c r="AA52" s="66">
        <f t="shared" si="12"/>
        <v>-1.5423233121833898E-7</v>
      </c>
      <c r="AB52" s="67">
        <f t="shared" si="13"/>
        <v>-1.5380030704922295E-7</v>
      </c>
      <c r="AC52" s="68">
        <f t="shared" si="15"/>
        <v>2.760775025280649E-4</v>
      </c>
      <c r="AD52" s="69"/>
      <c r="AE52" s="70">
        <f t="shared" si="14"/>
        <v>2.7607750252806489</v>
      </c>
      <c r="AF52" s="70"/>
      <c r="AG52" s="74"/>
      <c r="AH52" s="71">
        <v>460</v>
      </c>
    </row>
    <row r="53" spans="5:34">
      <c r="E53" s="168">
        <v>0.53778935185185184</v>
      </c>
      <c r="F53" s="71">
        <v>470</v>
      </c>
      <c r="G53" s="58">
        <v>15.74</v>
      </c>
      <c r="H53" s="58">
        <v>6.62</v>
      </c>
      <c r="I53" s="58">
        <v>6.25</v>
      </c>
      <c r="J53" s="58">
        <v>15.69</v>
      </c>
      <c r="K53" s="58">
        <v>6.71</v>
      </c>
      <c r="L53" s="58">
        <v>6.47</v>
      </c>
      <c r="M53" s="59">
        <f t="shared" si="1"/>
        <v>15.715</v>
      </c>
      <c r="N53" s="59">
        <f t="shared" si="1"/>
        <v>6.665</v>
      </c>
      <c r="O53" s="59">
        <f t="shared" si="1"/>
        <v>6.3599999999999994</v>
      </c>
      <c r="P53" s="60">
        <f t="shared" si="2"/>
        <v>0.13096462055516706</v>
      </c>
      <c r="Q53" s="22">
        <f t="shared" si="3"/>
        <v>2.1627185237270158E-7</v>
      </c>
      <c r="R53" s="22">
        <f t="shared" si="4"/>
        <v>4.6238102139925985E-8</v>
      </c>
      <c r="S53" s="61">
        <f t="shared" si="5"/>
        <v>2.1384711755155055E-8</v>
      </c>
      <c r="T53" s="22">
        <f t="shared" si="6"/>
        <v>4.5730589685106683E-16</v>
      </c>
      <c r="U53" s="62">
        <v>298</v>
      </c>
      <c r="V53" s="59">
        <f t="shared" si="7"/>
        <v>288.71499999999997</v>
      </c>
      <c r="W53" s="63">
        <f t="shared" si="8"/>
        <v>0.54239887527550779</v>
      </c>
      <c r="X53" s="64">
        <f t="shared" si="9"/>
        <v>3.4865739040791164</v>
      </c>
      <c r="Y53" s="65">
        <f t="shared" si="10"/>
        <v>-1.5601408811184253E-7</v>
      </c>
      <c r="Z53" s="66">
        <f t="shared" si="11"/>
        <v>-1.5557078617510625E-7</v>
      </c>
      <c r="AA53" s="66">
        <f t="shared" si="12"/>
        <v>-1.5557204578319355E-7</v>
      </c>
      <c r="AB53" s="67">
        <f t="shared" si="13"/>
        <v>-1.5512999629638715E-7</v>
      </c>
      <c r="AC53" s="68">
        <f t="shared" si="15"/>
        <v>2.745351832722946E-4</v>
      </c>
      <c r="AD53" s="69"/>
      <c r="AE53" s="70">
        <f t="shared" si="14"/>
        <v>2.745351832722946</v>
      </c>
      <c r="AF53" s="70"/>
      <c r="AG53" s="74"/>
      <c r="AH53" s="71">
        <v>470</v>
      </c>
    </row>
    <row r="54" spans="5:34">
      <c r="E54" s="168">
        <v>0.53790509259259256</v>
      </c>
      <c r="F54" s="71">
        <v>480</v>
      </c>
      <c r="G54" s="58">
        <v>15.75</v>
      </c>
      <c r="H54" s="58">
        <v>6.63</v>
      </c>
      <c r="I54" s="58">
        <v>6.33</v>
      </c>
      <c r="J54" s="58">
        <v>15.69</v>
      </c>
      <c r="K54" s="58">
        <v>6.71</v>
      </c>
      <c r="L54" s="58">
        <v>6.53</v>
      </c>
      <c r="M54" s="59">
        <f t="shared" si="1"/>
        <v>15.719999999999999</v>
      </c>
      <c r="N54" s="59">
        <f t="shared" si="1"/>
        <v>6.67</v>
      </c>
      <c r="O54" s="59">
        <f t="shared" si="1"/>
        <v>6.43</v>
      </c>
      <c r="P54" s="60">
        <f t="shared" si="2"/>
        <v>0.13241754572366732</v>
      </c>
      <c r="Q54" s="22">
        <f t="shared" si="3"/>
        <v>2.1379620895022279E-7</v>
      </c>
      <c r="R54" s="22">
        <f t="shared" si="4"/>
        <v>4.6773514128719769E-8</v>
      </c>
      <c r="S54" s="61">
        <f t="shared" si="5"/>
        <v>2.1641325149561434E-8</v>
      </c>
      <c r="T54" s="22">
        <f t="shared" si="6"/>
        <v>4.6834695422904019E-16</v>
      </c>
      <c r="U54" s="62">
        <v>298</v>
      </c>
      <c r="V54" s="59">
        <f t="shared" si="7"/>
        <v>288.72000000000003</v>
      </c>
      <c r="W54" s="63">
        <f t="shared" si="8"/>
        <v>0.54209740376872773</v>
      </c>
      <c r="X54" s="64">
        <f t="shared" si="9"/>
        <v>3.4841544905294874</v>
      </c>
      <c r="Y54" s="65">
        <f t="shared" si="10"/>
        <v>-1.6074952721944041E-7</v>
      </c>
      <c r="Z54" s="66">
        <f t="shared" si="11"/>
        <v>-1.6027622402959101E-7</v>
      </c>
      <c r="AA54" s="66">
        <f t="shared" si="12"/>
        <v>-1.6027761760077841E-7</v>
      </c>
      <c r="AB54" s="67">
        <f t="shared" si="13"/>
        <v>-1.5980569977578823E-7</v>
      </c>
      <c r="AC54" s="68">
        <f t="shared" si="15"/>
        <v>2.7297946702508653E-4</v>
      </c>
      <c r="AD54" s="75">
        <f>D10</f>
        <v>2.9517857142857145E-4</v>
      </c>
      <c r="AE54" s="70">
        <f t="shared" si="14"/>
        <v>2.7297946702508655</v>
      </c>
      <c r="AF54" s="70">
        <f>AD54*10000</f>
        <v>2.9517857142857147</v>
      </c>
      <c r="AG54" s="74">
        <f>(AE54-AF54)*(AE54-AF54)</f>
        <v>4.9280023631682338E-2</v>
      </c>
      <c r="AH54" s="71">
        <v>480</v>
      </c>
    </row>
    <row r="55" spans="5:34">
      <c r="E55" s="168">
        <v>0.53802083333333328</v>
      </c>
      <c r="F55" s="71">
        <v>490</v>
      </c>
      <c r="G55" s="58">
        <v>15.76</v>
      </c>
      <c r="H55" s="58">
        <v>6.63</v>
      </c>
      <c r="I55" s="58">
        <v>6.39</v>
      </c>
      <c r="J55" s="58">
        <v>15.71</v>
      </c>
      <c r="K55" s="58">
        <v>6.72</v>
      </c>
      <c r="L55" s="58">
        <v>6.6</v>
      </c>
      <c r="M55" s="59">
        <f t="shared" si="1"/>
        <v>15.734999999999999</v>
      </c>
      <c r="N55" s="59">
        <f t="shared" si="1"/>
        <v>6.6749999999999998</v>
      </c>
      <c r="O55" s="59">
        <f t="shared" si="1"/>
        <v>6.4949999999999992</v>
      </c>
      <c r="P55" s="60">
        <f t="shared" si="2"/>
        <v>0.13379096933673632</v>
      </c>
      <c r="Q55" s="22">
        <f t="shared" si="3"/>
        <v>2.1134890398366464E-7</v>
      </c>
      <c r="R55" s="22">
        <f t="shared" si="4"/>
        <v>4.7315125896147995E-8</v>
      </c>
      <c r="S55" s="61">
        <f t="shared" si="5"/>
        <v>2.1919225176878189E-8</v>
      </c>
      <c r="T55" s="22">
        <f t="shared" si="6"/>
        <v>4.8045243235469064E-16</v>
      </c>
      <c r="U55" s="62">
        <v>298</v>
      </c>
      <c r="V55" s="59">
        <f t="shared" si="7"/>
        <v>288.73500000000001</v>
      </c>
      <c r="W55" s="63">
        <f t="shared" si="8"/>
        <v>0.54119305189507994</v>
      </c>
      <c r="X55" s="64">
        <f t="shared" si="9"/>
        <v>3.4769068200819273</v>
      </c>
      <c r="Y55" s="65">
        <f t="shared" si="10"/>
        <v>-1.6598184460010355E-7</v>
      </c>
      <c r="Z55" s="66">
        <f t="shared" si="11"/>
        <v>-1.6547424808955422E-7</v>
      </c>
      <c r="AA55" s="66">
        <f t="shared" si="12"/>
        <v>-1.6547580039316994E-7</v>
      </c>
      <c r="AB55" s="67">
        <f t="shared" si="13"/>
        <v>-1.64969746691898E-7</v>
      </c>
      <c r="AC55" s="68">
        <f t="shared" si="15"/>
        <v>2.7137669550799325E-4</v>
      </c>
      <c r="AD55" s="69"/>
      <c r="AE55" s="70">
        <f t="shared" si="14"/>
        <v>2.7137669550799326</v>
      </c>
      <c r="AF55" s="70"/>
      <c r="AG55" s="74"/>
      <c r="AH55" s="71">
        <v>490</v>
      </c>
    </row>
    <row r="56" spans="5:34">
      <c r="E56" s="168">
        <v>0.53813657407407411</v>
      </c>
      <c r="F56" s="71">
        <v>500</v>
      </c>
      <c r="G56" s="58">
        <v>15.76</v>
      </c>
      <c r="H56" s="58">
        <v>6.64</v>
      </c>
      <c r="I56" s="58">
        <v>6.42</v>
      </c>
      <c r="J56" s="58">
        <v>15.71</v>
      </c>
      <c r="K56" s="58">
        <v>6.72</v>
      </c>
      <c r="L56" s="58">
        <v>6.64</v>
      </c>
      <c r="M56" s="59">
        <f t="shared" si="1"/>
        <v>15.734999999999999</v>
      </c>
      <c r="N56" s="59">
        <f t="shared" si="1"/>
        <v>6.68</v>
      </c>
      <c r="O56" s="59">
        <f t="shared" si="1"/>
        <v>6.5299999999999994</v>
      </c>
      <c r="P56" s="60">
        <f t="shared" si="2"/>
        <v>0.13451193683893581</v>
      </c>
      <c r="Q56" s="22">
        <f t="shared" si="3"/>
        <v>2.089296130854039E-7</v>
      </c>
      <c r="R56" s="22">
        <f t="shared" si="4"/>
        <v>4.7863009232263782E-8</v>
      </c>
      <c r="S56" s="61">
        <f t="shared" si="5"/>
        <v>2.2173037842226268E-8</v>
      </c>
      <c r="T56" s="22">
        <f t="shared" si="6"/>
        <v>4.9164360715279814E-16</v>
      </c>
      <c r="U56" s="62">
        <v>298</v>
      </c>
      <c r="V56" s="59">
        <f t="shared" si="7"/>
        <v>288.73500000000001</v>
      </c>
      <c r="W56" s="63">
        <f t="shared" si="8"/>
        <v>0.54119305189507994</v>
      </c>
      <c r="X56" s="64">
        <f t="shared" si="9"/>
        <v>3.4769068200819273</v>
      </c>
      <c r="Y56" s="65">
        <f t="shared" si="10"/>
        <v>-1.6972207852453845E-7</v>
      </c>
      <c r="Z56" s="66">
        <f t="shared" si="11"/>
        <v>-1.691880918631094E-7</v>
      </c>
      <c r="AA56" s="66">
        <f t="shared" si="12"/>
        <v>-1.6918977191414965E-7</v>
      </c>
      <c r="AB56" s="67">
        <f t="shared" si="13"/>
        <v>-1.6865745473206803E-7</v>
      </c>
      <c r="AC56" s="68">
        <f t="shared" si="15"/>
        <v>2.6972194269423084E-4</v>
      </c>
      <c r="AD56" s="69"/>
      <c r="AE56" s="70">
        <f t="shared" si="14"/>
        <v>2.6972194269423082</v>
      </c>
      <c r="AF56" s="70"/>
      <c r="AG56" s="74"/>
      <c r="AH56" s="71">
        <v>500</v>
      </c>
    </row>
    <row r="57" spans="5:34">
      <c r="E57" s="168">
        <v>0.53825231481481484</v>
      </c>
      <c r="F57" s="71">
        <v>510</v>
      </c>
      <c r="G57" s="58">
        <v>15.77</v>
      </c>
      <c r="H57" s="58">
        <v>6.64</v>
      </c>
      <c r="I57" s="58">
        <v>6.49</v>
      </c>
      <c r="J57" s="58">
        <v>15.72</v>
      </c>
      <c r="K57" s="58">
        <v>6.73</v>
      </c>
      <c r="L57" s="58">
        <v>6.7</v>
      </c>
      <c r="M57" s="59">
        <f t="shared" si="1"/>
        <v>15.745000000000001</v>
      </c>
      <c r="N57" s="59">
        <f t="shared" si="1"/>
        <v>6.6850000000000005</v>
      </c>
      <c r="O57" s="59">
        <f t="shared" si="1"/>
        <v>6.5950000000000006</v>
      </c>
      <c r="P57" s="60">
        <f t="shared" si="2"/>
        <v>0.13587446596040001</v>
      </c>
      <c r="Q57" s="22">
        <f t="shared" si="3"/>
        <v>2.0653801558105255E-7</v>
      </c>
      <c r="R57" s="22">
        <f t="shared" si="4"/>
        <v>4.8417236758409874E-8</v>
      </c>
      <c r="S57" s="61">
        <f t="shared" si="5"/>
        <v>2.2448436421528888E-8</v>
      </c>
      <c r="T57" s="22">
        <f t="shared" si="6"/>
        <v>5.0393229777142472E-16</v>
      </c>
      <c r="U57" s="62">
        <v>298</v>
      </c>
      <c r="V57" s="59">
        <f t="shared" si="7"/>
        <v>288.745</v>
      </c>
      <c r="W57" s="63">
        <f t="shared" si="8"/>
        <v>0.54059020284612747</v>
      </c>
      <c r="X57" s="64">
        <f t="shared" si="9"/>
        <v>3.4720838348617473</v>
      </c>
      <c r="Y57" s="65">
        <f t="shared" si="10"/>
        <v>-1.7486674317028194E-7</v>
      </c>
      <c r="Z57" s="66">
        <f t="shared" si="11"/>
        <v>-1.7429631500748189E-7</v>
      </c>
      <c r="AA57" s="66">
        <f t="shared" si="12"/>
        <v>-1.7429817578605538E-7</v>
      </c>
      <c r="AB57" s="67">
        <f t="shared" si="13"/>
        <v>-1.7372959626183601E-7</v>
      </c>
      <c r="AC57" s="68">
        <f t="shared" si="15"/>
        <v>2.6803005059287895E-4</v>
      </c>
      <c r="AD57" s="69"/>
      <c r="AE57" s="70">
        <f t="shared" si="14"/>
        <v>2.6803005059287894</v>
      </c>
      <c r="AF57" s="70"/>
      <c r="AG57" s="74"/>
      <c r="AH57" s="71">
        <v>510</v>
      </c>
    </row>
    <row r="58" spans="5:34">
      <c r="E58" s="168">
        <v>0.53836805555555556</v>
      </c>
      <c r="F58" s="71">
        <v>520</v>
      </c>
      <c r="G58" s="58">
        <v>15.78</v>
      </c>
      <c r="H58" s="58">
        <v>6.65</v>
      </c>
      <c r="I58" s="58">
        <v>6.55</v>
      </c>
      <c r="J58" s="58">
        <v>15.73</v>
      </c>
      <c r="K58" s="58">
        <v>6.73</v>
      </c>
      <c r="L58" s="58">
        <v>6.75</v>
      </c>
      <c r="M58" s="59">
        <f t="shared" si="1"/>
        <v>15.754999999999999</v>
      </c>
      <c r="N58" s="59">
        <f t="shared" si="1"/>
        <v>6.69</v>
      </c>
      <c r="O58" s="59">
        <f t="shared" si="1"/>
        <v>6.65</v>
      </c>
      <c r="P58" s="60">
        <f t="shared" si="2"/>
        <v>0.1370314060849534</v>
      </c>
      <c r="Q58" s="22">
        <f t="shared" si="3"/>
        <v>2.0417379446695257E-7</v>
      </c>
      <c r="R58" s="22">
        <f t="shared" si="4"/>
        <v>4.8977881936844561E-8</v>
      </c>
      <c r="S58" s="61">
        <f t="shared" si="5"/>
        <v>2.2727255568550756E-8</v>
      </c>
      <c r="T58" s="22">
        <f t="shared" si="6"/>
        <v>5.1652814567822136E-16</v>
      </c>
      <c r="U58" s="62">
        <v>298</v>
      </c>
      <c r="V58" s="59">
        <f t="shared" si="7"/>
        <v>288.755</v>
      </c>
      <c r="W58" s="63">
        <f t="shared" si="8"/>
        <v>0.53998739555223119</v>
      </c>
      <c r="X58" s="64">
        <f t="shared" si="9"/>
        <v>3.467267873196052</v>
      </c>
      <c r="Y58" s="65">
        <f t="shared" si="10"/>
        <v>-1.7983767911467148E-7</v>
      </c>
      <c r="Z58" s="66">
        <f t="shared" si="11"/>
        <v>-1.792304098579431E-7</v>
      </c>
      <c r="AA58" s="66">
        <f t="shared" si="12"/>
        <v>-1.7923246046242144E-7</v>
      </c>
      <c r="AB58" s="67">
        <f t="shared" si="13"/>
        <v>-1.786272279613599E-7</v>
      </c>
      <c r="AC58" s="68">
        <f t="shared" si="15"/>
        <v>2.6628707505784696E-4</v>
      </c>
      <c r="AD58" s="69"/>
      <c r="AE58" s="70">
        <f t="shared" si="14"/>
        <v>2.6628707505784694</v>
      </c>
      <c r="AF58" s="70"/>
      <c r="AG58" s="74"/>
      <c r="AH58" s="71">
        <v>520</v>
      </c>
    </row>
    <row r="59" spans="5:34">
      <c r="E59" s="168">
        <v>0.53848379629629628</v>
      </c>
      <c r="F59" s="71">
        <v>530</v>
      </c>
      <c r="G59" s="58">
        <v>15.78</v>
      </c>
      <c r="H59" s="58">
        <v>6.65</v>
      </c>
      <c r="I59" s="58">
        <v>6.6</v>
      </c>
      <c r="J59" s="58">
        <v>15.73</v>
      </c>
      <c r="K59" s="58">
        <v>6.73</v>
      </c>
      <c r="L59" s="58">
        <v>6.8</v>
      </c>
      <c r="M59" s="59">
        <f t="shared" si="1"/>
        <v>15.754999999999999</v>
      </c>
      <c r="N59" s="59">
        <f t="shared" si="1"/>
        <v>6.69</v>
      </c>
      <c r="O59" s="59">
        <f t="shared" si="1"/>
        <v>6.6999999999999993</v>
      </c>
      <c r="P59" s="60">
        <f t="shared" si="2"/>
        <v>0.13806171740890041</v>
      </c>
      <c r="Q59" s="22">
        <f t="shared" si="3"/>
        <v>2.0417379446695257E-7</v>
      </c>
      <c r="R59" s="22">
        <f t="shared" si="4"/>
        <v>4.8977881936844561E-8</v>
      </c>
      <c r="S59" s="61">
        <f t="shared" si="5"/>
        <v>2.2727255568550756E-8</v>
      </c>
      <c r="T59" s="22">
        <f t="shared" si="6"/>
        <v>5.1652814567822136E-16</v>
      </c>
      <c r="U59" s="62">
        <v>298</v>
      </c>
      <c r="V59" s="59">
        <f t="shared" si="7"/>
        <v>288.755</v>
      </c>
      <c r="W59" s="63">
        <f t="shared" si="8"/>
        <v>0.53998739555223119</v>
      </c>
      <c r="X59" s="64">
        <f t="shared" si="9"/>
        <v>3.467267873196052</v>
      </c>
      <c r="Y59" s="65">
        <f t="shared" si="10"/>
        <v>-1.7997029449241559E-7</v>
      </c>
      <c r="Z59" s="66">
        <f t="shared" si="11"/>
        <v>-1.7935800812370078E-7</v>
      </c>
      <c r="AA59" s="66">
        <f t="shared" si="12"/>
        <v>-1.793600912152375E-7</v>
      </c>
      <c r="AB59" s="67">
        <f t="shared" si="13"/>
        <v>-1.7874987376406972E-7</v>
      </c>
      <c r="AC59" s="68">
        <f t="shared" si="15"/>
        <v>2.6449475731165235E-4</v>
      </c>
      <c r="AD59" s="69"/>
      <c r="AE59" s="70">
        <f t="shared" si="14"/>
        <v>2.6449475731165233</v>
      </c>
      <c r="AF59" s="70"/>
      <c r="AG59" s="74"/>
      <c r="AH59" s="71">
        <v>530</v>
      </c>
    </row>
    <row r="60" spans="5:34">
      <c r="E60" s="168">
        <v>0.538599537037037</v>
      </c>
      <c r="F60" s="71">
        <v>540</v>
      </c>
      <c r="G60" s="58">
        <v>15.79</v>
      </c>
      <c r="H60" s="58">
        <v>6.65</v>
      </c>
      <c r="I60" s="58">
        <v>6.66</v>
      </c>
      <c r="J60" s="58">
        <v>15.74</v>
      </c>
      <c r="K60" s="58">
        <v>6.74</v>
      </c>
      <c r="L60" s="58">
        <v>6.84</v>
      </c>
      <c r="M60" s="59">
        <f t="shared" si="1"/>
        <v>15.765000000000001</v>
      </c>
      <c r="N60" s="59">
        <f t="shared" si="1"/>
        <v>6.6950000000000003</v>
      </c>
      <c r="O60" s="59">
        <f t="shared" si="1"/>
        <v>6.75</v>
      </c>
      <c r="P60" s="60">
        <f t="shared" si="2"/>
        <v>0.13911618939951223</v>
      </c>
      <c r="Q60" s="22">
        <f t="shared" si="3"/>
        <v>2.0183663636815574E-7</v>
      </c>
      <c r="R60" s="22">
        <f t="shared" si="4"/>
        <v>4.9545019080478957E-8</v>
      </c>
      <c r="S60" s="61">
        <f t="shared" si="5"/>
        <v>2.3009537768200723E-8</v>
      </c>
      <c r="T60" s="22">
        <f t="shared" si="6"/>
        <v>5.2943882830625548E-16</v>
      </c>
      <c r="U60" s="62">
        <v>298</v>
      </c>
      <c r="V60" s="59">
        <f t="shared" si="7"/>
        <v>288.76499999999999</v>
      </c>
      <c r="W60" s="63">
        <f t="shared" si="8"/>
        <v>0.53938463000905335</v>
      </c>
      <c r="X60" s="64">
        <f t="shared" si="9"/>
        <v>3.4624589243828043</v>
      </c>
      <c r="Y60" s="65">
        <f t="shared" si="10"/>
        <v>-1.8487352412618799E-7</v>
      </c>
      <c r="Z60" s="66">
        <f t="shared" si="11"/>
        <v>-1.8422300892700101E-7</v>
      </c>
      <c r="AA60" s="66">
        <f t="shared" si="12"/>
        <v>-1.8422529789740053E-7</v>
      </c>
      <c r="AB60" s="67">
        <f t="shared" si="13"/>
        <v>-1.8357705556019465E-7</v>
      </c>
      <c r="AC60" s="68">
        <f t="shared" si="15"/>
        <v>2.6270116336676175E-4</v>
      </c>
      <c r="AD60" s="69"/>
      <c r="AE60" s="70">
        <f t="shared" si="14"/>
        <v>2.6270116336676175</v>
      </c>
      <c r="AF60" s="70"/>
      <c r="AG60" s="74"/>
      <c r="AH60" s="71">
        <v>540</v>
      </c>
    </row>
    <row r="61" spans="5:34">
      <c r="E61" s="168">
        <v>0.53871527777777772</v>
      </c>
      <c r="F61" s="71">
        <v>550</v>
      </c>
      <c r="G61" s="58">
        <v>15.8</v>
      </c>
      <c r="H61" s="58">
        <v>6.66</v>
      </c>
      <c r="I61" s="58">
        <v>6.7</v>
      </c>
      <c r="J61" s="58">
        <v>15.75</v>
      </c>
      <c r="K61" s="58">
        <v>6.74</v>
      </c>
      <c r="L61" s="58">
        <v>6.91</v>
      </c>
      <c r="M61" s="59">
        <f t="shared" si="1"/>
        <v>15.775</v>
      </c>
      <c r="N61" s="59">
        <f t="shared" si="1"/>
        <v>6.7</v>
      </c>
      <c r="O61" s="59">
        <f t="shared" si="1"/>
        <v>6.8049999999999997</v>
      </c>
      <c r="P61" s="60">
        <f t="shared" si="2"/>
        <v>0.14027409471531149</v>
      </c>
      <c r="Q61" s="22">
        <f t="shared" si="3"/>
        <v>1.9952623149688761E-7</v>
      </c>
      <c r="R61" s="22">
        <f t="shared" si="4"/>
        <v>5.0118723362727164E-8</v>
      </c>
      <c r="S61" s="61">
        <f t="shared" si="5"/>
        <v>2.3295326033068235E-8</v>
      </c>
      <c r="T61" s="22">
        <f t="shared" si="6"/>
        <v>5.4267221498694662E-16</v>
      </c>
      <c r="U61" s="62">
        <v>298</v>
      </c>
      <c r="V61" s="59">
        <f t="shared" si="7"/>
        <v>288.77499999999998</v>
      </c>
      <c r="W61" s="63">
        <f t="shared" si="8"/>
        <v>0.53878190621225419</v>
      </c>
      <c r="X61" s="64">
        <f t="shared" si="9"/>
        <v>3.4576569777369635</v>
      </c>
      <c r="Y61" s="65">
        <f t="shared" si="10"/>
        <v>-1.8999524638501011E-7</v>
      </c>
      <c r="Z61" s="66">
        <f t="shared" si="11"/>
        <v>-1.8930333610033398E-7</v>
      </c>
      <c r="AA61" s="66">
        <f t="shared" si="12"/>
        <v>-1.8930585584675477E-7</v>
      </c>
      <c r="AB61" s="67">
        <f t="shared" si="13"/>
        <v>-1.8861644695605641E-7</v>
      </c>
      <c r="AC61" s="68">
        <f t="shared" si="15"/>
        <v>2.6085891804453643E-4</v>
      </c>
      <c r="AD61" s="69"/>
      <c r="AE61" s="70">
        <f t="shared" si="14"/>
        <v>2.6085891804453643</v>
      </c>
      <c r="AF61" s="70"/>
      <c r="AG61" s="74"/>
      <c r="AH61" s="71">
        <v>550</v>
      </c>
    </row>
    <row r="62" spans="5:34">
      <c r="E62" s="168">
        <v>0.53883101851851856</v>
      </c>
      <c r="F62" s="71">
        <v>560</v>
      </c>
      <c r="G62" s="58">
        <v>15.81</v>
      </c>
      <c r="H62" s="58">
        <v>6.66</v>
      </c>
      <c r="I62" s="58">
        <v>6.74</v>
      </c>
      <c r="J62" s="58">
        <v>15.76</v>
      </c>
      <c r="K62" s="58">
        <v>6.74</v>
      </c>
      <c r="L62" s="58">
        <v>6.94</v>
      </c>
      <c r="M62" s="59">
        <f t="shared" si="1"/>
        <v>15.785</v>
      </c>
      <c r="N62" s="59">
        <f t="shared" si="1"/>
        <v>6.7</v>
      </c>
      <c r="O62" s="59">
        <f t="shared" si="1"/>
        <v>6.84</v>
      </c>
      <c r="P62" s="60">
        <f t="shared" si="2"/>
        <v>0.14102006306786677</v>
      </c>
      <c r="Q62" s="22">
        <f t="shared" si="3"/>
        <v>1.9952623149688761E-7</v>
      </c>
      <c r="R62" s="22">
        <f t="shared" si="4"/>
        <v>5.0118723362727164E-8</v>
      </c>
      <c r="S62" s="61">
        <f t="shared" si="5"/>
        <v>2.3314692494652029E-8</v>
      </c>
      <c r="T62" s="22">
        <f t="shared" si="6"/>
        <v>5.4357488612018365E-16</v>
      </c>
      <c r="U62" s="62">
        <v>298</v>
      </c>
      <c r="V62" s="59">
        <f t="shared" si="7"/>
        <v>288.78500000000003</v>
      </c>
      <c r="W62" s="63">
        <f t="shared" si="8"/>
        <v>0.5381792241574942</v>
      </c>
      <c r="X62" s="64">
        <f t="shared" si="9"/>
        <v>3.4528620225904687</v>
      </c>
      <c r="Y62" s="65">
        <f t="shared" si="10"/>
        <v>-1.9019867328152106E-7</v>
      </c>
      <c r="Z62" s="66">
        <f t="shared" si="11"/>
        <v>-1.8950021182771638E-7</v>
      </c>
      <c r="AA62" s="66">
        <f t="shared" si="12"/>
        <v>-1.8950277676885944E-7</v>
      </c>
      <c r="AB62" s="67">
        <f t="shared" si="13"/>
        <v>-1.888068614178696E-7</v>
      </c>
      <c r="AC62" s="68">
        <f t="shared" si="15"/>
        <v>2.5896586791581105E-4</v>
      </c>
      <c r="AD62" s="69"/>
      <c r="AE62" s="70">
        <f t="shared" si="14"/>
        <v>2.5896586791581107</v>
      </c>
      <c r="AF62" s="70"/>
      <c r="AG62" s="74"/>
      <c r="AH62" s="71">
        <v>560</v>
      </c>
    </row>
    <row r="63" spans="5:34">
      <c r="E63" s="168">
        <v>0.53894675925925928</v>
      </c>
      <c r="F63" s="71">
        <v>570</v>
      </c>
      <c r="G63" s="58">
        <v>15.82</v>
      </c>
      <c r="H63" s="58">
        <v>6.67</v>
      </c>
      <c r="I63" s="58">
        <v>6.78</v>
      </c>
      <c r="J63" s="58">
        <v>15.77</v>
      </c>
      <c r="K63" s="58">
        <v>6.75</v>
      </c>
      <c r="L63" s="58">
        <v>6.98</v>
      </c>
      <c r="M63" s="59">
        <f t="shared" si="1"/>
        <v>15.795</v>
      </c>
      <c r="N63" s="59">
        <f t="shared" si="1"/>
        <v>6.71</v>
      </c>
      <c r="O63" s="59">
        <f t="shared" si="1"/>
        <v>6.8800000000000008</v>
      </c>
      <c r="P63" s="60">
        <f t="shared" si="2"/>
        <v>0.1418693934659141</v>
      </c>
      <c r="Q63" s="22">
        <f t="shared" si="3"/>
        <v>1.9498445997580421E-7</v>
      </c>
      <c r="R63" s="22">
        <f t="shared" si="4"/>
        <v>5.1286138399136415E-8</v>
      </c>
      <c r="S63" s="61">
        <f t="shared" si="5"/>
        <v>2.3877595486622632E-8</v>
      </c>
      <c r="T63" s="22">
        <f t="shared" si="6"/>
        <v>5.7013956622278145E-16</v>
      </c>
      <c r="U63" s="62">
        <v>298</v>
      </c>
      <c r="V63" s="59">
        <f t="shared" si="7"/>
        <v>288.79500000000002</v>
      </c>
      <c r="W63" s="63">
        <f t="shared" si="8"/>
        <v>0.53757658384044438</v>
      </c>
      <c r="X63" s="64">
        <f t="shared" si="9"/>
        <v>3.4480740482922987</v>
      </c>
      <c r="Y63" s="65">
        <f t="shared" si="10"/>
        <v>-1.9950327648415234E-7</v>
      </c>
      <c r="Z63" s="66">
        <f t="shared" si="11"/>
        <v>-1.9872914053049113E-7</v>
      </c>
      <c r="AA63" s="66">
        <f t="shared" si="12"/>
        <v>-1.9873214442338611E-7</v>
      </c>
      <c r="AB63" s="67">
        <f t="shared" si="13"/>
        <v>-1.9796098905050658E-7</v>
      </c>
      <c r="AC63" s="68">
        <f t="shared" si="15"/>
        <v>2.5707084872932351E-4</v>
      </c>
      <c r="AD63" s="69"/>
      <c r="AE63" s="70">
        <f t="shared" si="14"/>
        <v>2.5707084872932349</v>
      </c>
      <c r="AF63" s="70"/>
      <c r="AG63" s="74"/>
      <c r="AH63" s="71">
        <v>570</v>
      </c>
    </row>
    <row r="64" spans="5:34">
      <c r="E64" s="168">
        <v>0.5390625</v>
      </c>
      <c r="F64" s="71">
        <v>580</v>
      </c>
      <c r="G64" s="58">
        <v>15.82</v>
      </c>
      <c r="H64" s="58">
        <v>6.67</v>
      </c>
      <c r="I64" s="58">
        <v>6.81</v>
      </c>
      <c r="J64" s="58">
        <v>15.77</v>
      </c>
      <c r="K64" s="58">
        <v>6.75</v>
      </c>
      <c r="L64" s="58">
        <v>7.03</v>
      </c>
      <c r="M64" s="59">
        <f t="shared" si="1"/>
        <v>15.795</v>
      </c>
      <c r="N64" s="59">
        <f t="shared" si="1"/>
        <v>6.71</v>
      </c>
      <c r="O64" s="59">
        <f t="shared" si="1"/>
        <v>6.92</v>
      </c>
      <c r="P64" s="60">
        <f t="shared" si="2"/>
        <v>0.14269421552094846</v>
      </c>
      <c r="Q64" s="22">
        <f t="shared" si="3"/>
        <v>1.9498445997580421E-7</v>
      </c>
      <c r="R64" s="22">
        <f t="shared" si="4"/>
        <v>5.1286138399136415E-8</v>
      </c>
      <c r="S64" s="61">
        <f t="shared" si="5"/>
        <v>2.3877595486622632E-8</v>
      </c>
      <c r="T64" s="22">
        <f t="shared" si="6"/>
        <v>5.7013956622278145E-16</v>
      </c>
      <c r="U64" s="62">
        <v>298</v>
      </c>
      <c r="V64" s="59">
        <f t="shared" si="7"/>
        <v>288.79500000000002</v>
      </c>
      <c r="W64" s="63">
        <f t="shared" si="8"/>
        <v>0.53757658384044438</v>
      </c>
      <c r="X64" s="64">
        <f t="shared" si="9"/>
        <v>3.4480740482922987</v>
      </c>
      <c r="Y64" s="65">
        <f t="shared" si="10"/>
        <v>-1.9911193287956942E-7</v>
      </c>
      <c r="Z64" s="66">
        <f t="shared" si="11"/>
        <v>-1.9833482350142336E-7</v>
      </c>
      <c r="AA64" s="66">
        <f t="shared" si="12"/>
        <v>-1.9833785646372179E-7</v>
      </c>
      <c r="AB64" s="67">
        <f t="shared" si="13"/>
        <v>-1.9756375637331682E-7</v>
      </c>
      <c r="AC64" s="68">
        <f t="shared" si="15"/>
        <v>2.550835373369195E-4</v>
      </c>
      <c r="AD64" s="69"/>
      <c r="AE64" s="70">
        <f t="shared" si="14"/>
        <v>2.5508353733691949</v>
      </c>
      <c r="AF64" s="70"/>
      <c r="AG64" s="74"/>
      <c r="AH64" s="71">
        <v>580</v>
      </c>
    </row>
    <row r="65" spans="5:34">
      <c r="E65" s="168">
        <v>0.53917824074074072</v>
      </c>
      <c r="F65" s="71">
        <v>590</v>
      </c>
      <c r="G65" s="58">
        <v>15.83</v>
      </c>
      <c r="H65" s="58">
        <v>6.67</v>
      </c>
      <c r="I65" s="58">
        <v>6.85</v>
      </c>
      <c r="J65" s="58">
        <v>15.78</v>
      </c>
      <c r="K65" s="58">
        <v>6.75</v>
      </c>
      <c r="L65" s="58">
        <v>7.07</v>
      </c>
      <c r="M65" s="59">
        <f t="shared" si="1"/>
        <v>15.805</v>
      </c>
      <c r="N65" s="59">
        <f t="shared" si="1"/>
        <v>6.71</v>
      </c>
      <c r="O65" s="59">
        <f t="shared" si="1"/>
        <v>6.96</v>
      </c>
      <c r="P65" s="60">
        <f t="shared" si="2"/>
        <v>0.14354398455965667</v>
      </c>
      <c r="Q65" s="22">
        <f t="shared" si="3"/>
        <v>1.9498445997580421E-7</v>
      </c>
      <c r="R65" s="22">
        <f t="shared" si="4"/>
        <v>5.1286138399136415E-8</v>
      </c>
      <c r="S65" s="61">
        <f t="shared" si="5"/>
        <v>2.3897446015224317E-8</v>
      </c>
      <c r="T65" s="22">
        <f t="shared" si="6"/>
        <v>5.7108792605056064E-16</v>
      </c>
      <c r="U65" s="62">
        <v>298</v>
      </c>
      <c r="V65" s="59">
        <f t="shared" si="7"/>
        <v>288.80500000000001</v>
      </c>
      <c r="W65" s="63">
        <f t="shared" si="8"/>
        <v>0.53697398525676721</v>
      </c>
      <c r="X65" s="64">
        <f t="shared" si="9"/>
        <v>3.4432930442082874</v>
      </c>
      <c r="Y65" s="65">
        <f t="shared" si="10"/>
        <v>-1.9934728153091025E-7</v>
      </c>
      <c r="Z65" s="66">
        <f t="shared" si="11"/>
        <v>-1.9856222992815786E-7</v>
      </c>
      <c r="AA65" s="66">
        <f t="shared" si="12"/>
        <v>-1.9856532154803974E-7</v>
      </c>
      <c r="AB65" s="67">
        <f t="shared" si="13"/>
        <v>-1.9778333721488842E-7</v>
      </c>
      <c r="AC65" s="68">
        <f t="shared" si="15"/>
        <v>2.5310016892161424E-4</v>
      </c>
      <c r="AD65" s="69"/>
      <c r="AE65" s="70">
        <f t="shared" si="14"/>
        <v>2.5310016892161427</v>
      </c>
      <c r="AF65" s="70"/>
      <c r="AG65" s="74"/>
      <c r="AH65" s="71">
        <v>590</v>
      </c>
    </row>
    <row r="66" spans="5:34">
      <c r="E66" s="168">
        <v>0.53929398148148144</v>
      </c>
      <c r="F66" s="71">
        <v>600</v>
      </c>
      <c r="G66" s="58">
        <v>15.84</v>
      </c>
      <c r="H66" s="58">
        <v>6.67</v>
      </c>
      <c r="I66" s="58">
        <v>6.87</v>
      </c>
      <c r="J66" s="58">
        <v>15.79</v>
      </c>
      <c r="K66" s="58">
        <v>6.76</v>
      </c>
      <c r="L66" s="58">
        <v>7.09</v>
      </c>
      <c r="M66" s="59">
        <f t="shared" si="1"/>
        <v>15.815</v>
      </c>
      <c r="N66" s="59">
        <f t="shared" si="1"/>
        <v>6.7149999999999999</v>
      </c>
      <c r="O66" s="59">
        <f t="shared" si="1"/>
        <v>6.98</v>
      </c>
      <c r="P66" s="60">
        <f t="shared" si="2"/>
        <v>0.14398149464349566</v>
      </c>
      <c r="Q66" s="22">
        <f t="shared" si="3"/>
        <v>1.9275249131909328E-7</v>
      </c>
      <c r="R66" s="22">
        <f t="shared" si="4"/>
        <v>5.1880003892896032E-8</v>
      </c>
      <c r="S66" s="61">
        <f t="shared" si="5"/>
        <v>2.4194262478912447E-8</v>
      </c>
      <c r="T66" s="22">
        <f t="shared" si="6"/>
        <v>5.853623368985107E-16</v>
      </c>
      <c r="U66" s="62">
        <v>298</v>
      </c>
      <c r="V66" s="59">
        <f t="shared" si="7"/>
        <v>288.815</v>
      </c>
      <c r="W66" s="63">
        <f t="shared" si="8"/>
        <v>0.53637142840212504</v>
      </c>
      <c r="X66" s="64">
        <f t="shared" si="9"/>
        <v>3.4385189997211634</v>
      </c>
      <c r="Y66" s="65">
        <f t="shared" si="10"/>
        <v>-2.0362718282286148E-7</v>
      </c>
      <c r="Z66" s="66">
        <f t="shared" si="11"/>
        <v>-2.0280158284192352E-7</v>
      </c>
      <c r="AA66" s="66">
        <f t="shared" si="12"/>
        <v>-2.028049302109686E-7</v>
      </c>
      <c r="AB66" s="67">
        <f t="shared" si="13"/>
        <v>-2.019826504554716E-7</v>
      </c>
      <c r="AC66" s="68">
        <f t="shared" si="15"/>
        <v>2.5111452605211727E-4</v>
      </c>
      <c r="AD66" s="75">
        <f>D11</f>
        <v>2.5660714285714284E-4</v>
      </c>
      <c r="AE66" s="70">
        <f t="shared" si="14"/>
        <v>2.5111452605211726</v>
      </c>
      <c r="AF66" s="70">
        <f>AD66*10000</f>
        <v>2.5660714285714286</v>
      </c>
      <c r="AG66" s="74">
        <f>(AE66-AF66)*(AE66-AF66)</f>
        <v>3.0168839366849589E-3</v>
      </c>
      <c r="AH66" s="71">
        <v>600</v>
      </c>
    </row>
    <row r="67" spans="5:34">
      <c r="E67" s="168">
        <v>0.53940972222222217</v>
      </c>
      <c r="F67" s="71">
        <v>610</v>
      </c>
      <c r="G67" s="58">
        <v>15.84</v>
      </c>
      <c r="H67" s="58">
        <v>6.68</v>
      </c>
      <c r="I67" s="58">
        <v>6.94</v>
      </c>
      <c r="J67" s="58">
        <v>15.79</v>
      </c>
      <c r="K67" s="58">
        <v>6.76</v>
      </c>
      <c r="L67" s="58">
        <v>7.14</v>
      </c>
      <c r="M67" s="59">
        <f t="shared" si="1"/>
        <v>15.815</v>
      </c>
      <c r="N67" s="59">
        <f t="shared" si="1"/>
        <v>6.72</v>
      </c>
      <c r="O67" s="59">
        <f t="shared" si="1"/>
        <v>7.04</v>
      </c>
      <c r="P67" s="60">
        <f t="shared" si="2"/>
        <v>0.14521915792123347</v>
      </c>
      <c r="Q67" s="22">
        <f t="shared" si="3"/>
        <v>1.9054607179632443E-7</v>
      </c>
      <c r="R67" s="22">
        <f t="shared" si="4"/>
        <v>5.2480746024977185E-8</v>
      </c>
      <c r="S67" s="61">
        <f t="shared" si="5"/>
        <v>2.4474418834638988E-8</v>
      </c>
      <c r="T67" s="22">
        <f t="shared" si="6"/>
        <v>5.9899717729333164E-16</v>
      </c>
      <c r="U67" s="62">
        <v>298</v>
      </c>
      <c r="V67" s="59">
        <f t="shared" si="7"/>
        <v>288.815</v>
      </c>
      <c r="W67" s="63">
        <f t="shared" si="8"/>
        <v>0.53637142840212504</v>
      </c>
      <c r="X67" s="64">
        <f t="shared" si="9"/>
        <v>3.4385189997211634</v>
      </c>
      <c r="Y67" s="65">
        <f t="shared" si="10"/>
        <v>-2.0846412293546313E-7</v>
      </c>
      <c r="Z67" s="66">
        <f t="shared" si="11"/>
        <v>-2.0759178957630822E-7</v>
      </c>
      <c r="AA67" s="66">
        <f t="shared" si="12"/>
        <v>-2.0759543991900884E-7</v>
      </c>
      <c r="AB67" s="67">
        <f t="shared" si="13"/>
        <v>-2.067267263523029E-7</v>
      </c>
      <c r="AC67" s="68">
        <f t="shared" si="15"/>
        <v>2.4908648795314375E-4</v>
      </c>
      <c r="AD67" s="69"/>
      <c r="AE67" s="70">
        <f t="shared" si="14"/>
        <v>2.4908648795314376</v>
      </c>
      <c r="AF67" s="70"/>
      <c r="AG67" s="74"/>
      <c r="AH67" s="71">
        <v>610</v>
      </c>
    </row>
    <row r="68" spans="5:34">
      <c r="E68" s="168">
        <v>0.539525462962963</v>
      </c>
      <c r="F68" s="71">
        <v>620</v>
      </c>
      <c r="G68" s="58">
        <v>15.86</v>
      </c>
      <c r="H68" s="58">
        <v>6.68</v>
      </c>
      <c r="I68" s="58">
        <v>6.95</v>
      </c>
      <c r="J68" s="58">
        <v>15.81</v>
      </c>
      <c r="K68" s="58">
        <v>6.76</v>
      </c>
      <c r="L68" s="58">
        <v>7.17</v>
      </c>
      <c r="M68" s="59">
        <f t="shared" si="1"/>
        <v>15.835000000000001</v>
      </c>
      <c r="N68" s="59">
        <f t="shared" si="1"/>
        <v>6.72</v>
      </c>
      <c r="O68" s="59">
        <f t="shared" si="1"/>
        <v>7.0600000000000005</v>
      </c>
      <c r="P68" s="60">
        <f t="shared" si="2"/>
        <v>0.14568236719461694</v>
      </c>
      <c r="Q68" s="22">
        <f t="shared" si="3"/>
        <v>1.9054607179632443E-7</v>
      </c>
      <c r="R68" s="22">
        <f t="shared" si="4"/>
        <v>5.2480746024977185E-8</v>
      </c>
      <c r="S68" s="61">
        <f t="shared" si="5"/>
        <v>2.4515129139634638E-8</v>
      </c>
      <c r="T68" s="22">
        <f t="shared" si="6"/>
        <v>6.0099155673296337E-16</v>
      </c>
      <c r="U68" s="62">
        <v>298</v>
      </c>
      <c r="V68" s="59">
        <f t="shared" si="7"/>
        <v>288.83499999999998</v>
      </c>
      <c r="W68" s="63">
        <f t="shared" si="8"/>
        <v>0.53516643986261547</v>
      </c>
      <c r="X68" s="64">
        <f t="shared" si="9"/>
        <v>3.4289917471529772</v>
      </c>
      <c r="Y68" s="65">
        <f t="shared" si="10"/>
        <v>-2.0865476538703808E-7</v>
      </c>
      <c r="Z68" s="66">
        <f t="shared" si="11"/>
        <v>-2.0777349104746418E-7</v>
      </c>
      <c r="AA68" s="66">
        <f t="shared" si="12"/>
        <v>-2.0777721319807098E-7</v>
      </c>
      <c r="AB68" s="67">
        <f t="shared" si="13"/>
        <v>-2.068996295673507E-7</v>
      </c>
      <c r="AC68" s="68">
        <f t="shared" si="15"/>
        <v>2.4701054577267974E-4</v>
      </c>
      <c r="AD68" s="69"/>
      <c r="AE68" s="70">
        <f t="shared" si="14"/>
        <v>2.4701054577267976</v>
      </c>
      <c r="AF68" s="70"/>
      <c r="AG68" s="74"/>
      <c r="AH68" s="71">
        <v>620</v>
      </c>
    </row>
    <row r="69" spans="5:34">
      <c r="E69" s="168">
        <v>0.53964120370370372</v>
      </c>
      <c r="F69" s="71">
        <v>630</v>
      </c>
      <c r="G69" s="58">
        <v>15.87</v>
      </c>
      <c r="H69" s="58">
        <v>6.68</v>
      </c>
      <c r="I69" s="58">
        <v>6.99</v>
      </c>
      <c r="J69" s="58">
        <v>15.82</v>
      </c>
      <c r="K69" s="58">
        <v>6.76</v>
      </c>
      <c r="L69" s="58">
        <v>7.2</v>
      </c>
      <c r="M69" s="59">
        <f t="shared" si="1"/>
        <v>15.844999999999999</v>
      </c>
      <c r="N69" s="59">
        <f t="shared" si="1"/>
        <v>6.72</v>
      </c>
      <c r="O69" s="59">
        <f t="shared" si="1"/>
        <v>7.0950000000000006</v>
      </c>
      <c r="P69" s="60">
        <f t="shared" si="2"/>
        <v>0.14643005482856392</v>
      </c>
      <c r="Q69" s="22">
        <f t="shared" si="3"/>
        <v>1.9054607179632443E-7</v>
      </c>
      <c r="R69" s="22">
        <f t="shared" si="4"/>
        <v>5.2480746024977185E-8</v>
      </c>
      <c r="S69" s="61">
        <f t="shared" si="5"/>
        <v>2.4535509678890896E-8</v>
      </c>
      <c r="T69" s="22">
        <f t="shared" si="6"/>
        <v>6.0199123520294888E-16</v>
      </c>
      <c r="U69" s="62">
        <v>298</v>
      </c>
      <c r="V69" s="59">
        <f t="shared" si="7"/>
        <v>288.84500000000003</v>
      </c>
      <c r="W69" s="63">
        <f t="shared" si="8"/>
        <v>0.53456400816907712</v>
      </c>
      <c r="X69" s="64">
        <f t="shared" si="9"/>
        <v>3.4242385179216415</v>
      </c>
      <c r="Y69" s="65">
        <f t="shared" si="10"/>
        <v>-2.0859658761007904E-7</v>
      </c>
      <c r="Z69" s="66">
        <f t="shared" si="11"/>
        <v>-2.0770833297795402E-7</v>
      </c>
      <c r="AA69" s="66">
        <f t="shared" si="12"/>
        <v>-2.0771211538063145E-7</v>
      </c>
      <c r="AB69" s="67">
        <f t="shared" si="13"/>
        <v>-2.0682761093841639E-7</v>
      </c>
      <c r="AC69" s="68">
        <f t="shared" si="15"/>
        <v>2.4493278610027066E-4</v>
      </c>
      <c r="AD69" s="69"/>
      <c r="AE69" s="70">
        <f t="shared" si="14"/>
        <v>2.4493278610027067</v>
      </c>
      <c r="AF69" s="70"/>
      <c r="AG69" s="74"/>
      <c r="AH69" s="71">
        <v>630</v>
      </c>
    </row>
    <row r="70" spans="5:34">
      <c r="E70" s="168">
        <v>0.53975694444444444</v>
      </c>
      <c r="F70" s="71">
        <v>640</v>
      </c>
      <c r="G70" s="58">
        <v>15.87</v>
      </c>
      <c r="H70" s="58">
        <v>6.69</v>
      </c>
      <c r="I70" s="58">
        <v>7.02</v>
      </c>
      <c r="J70" s="58">
        <v>15.82</v>
      </c>
      <c r="K70" s="58">
        <v>6.77</v>
      </c>
      <c r="L70" s="58">
        <v>7.24</v>
      </c>
      <c r="M70" s="59">
        <f t="shared" ref="M70:O133" si="16">(G70+J70)/2</f>
        <v>15.844999999999999</v>
      </c>
      <c r="N70" s="59">
        <f t="shared" si="16"/>
        <v>6.73</v>
      </c>
      <c r="O70" s="59">
        <f t="shared" si="16"/>
        <v>7.13</v>
      </c>
      <c r="P70" s="60">
        <f t="shared" si="2"/>
        <v>0.14715240182208045</v>
      </c>
      <c r="Q70" s="22">
        <f t="shared" si="3"/>
        <v>1.8620871366628614E-7</v>
      </c>
      <c r="R70" s="22">
        <f t="shared" si="4"/>
        <v>5.3703179637025192E-8</v>
      </c>
      <c r="S70" s="61">
        <f t="shared" si="5"/>
        <v>2.5107015116445715E-8</v>
      </c>
      <c r="T70" s="22">
        <f t="shared" si="6"/>
        <v>6.3036220805743362E-16</v>
      </c>
      <c r="U70" s="62">
        <v>298</v>
      </c>
      <c r="V70" s="59">
        <f t="shared" si="7"/>
        <v>288.84500000000003</v>
      </c>
      <c r="W70" s="63">
        <f t="shared" si="8"/>
        <v>0.53456400816907712</v>
      </c>
      <c r="X70" s="64">
        <f t="shared" si="9"/>
        <v>3.4242385179216415</v>
      </c>
      <c r="Y70" s="65">
        <f t="shared" si="10"/>
        <v>-2.176434833758994E-7</v>
      </c>
      <c r="Z70" s="66">
        <f t="shared" si="11"/>
        <v>-2.1666823984190994E-7</v>
      </c>
      <c r="AA70" s="66">
        <f t="shared" si="12"/>
        <v>-2.1667260983239093E-7</v>
      </c>
      <c r="AB70" s="67">
        <f t="shared" si="13"/>
        <v>-2.1570169712570696E-7</v>
      </c>
      <c r="AC70" s="68">
        <f t="shared" si="15"/>
        <v>2.4285567760816122E-4</v>
      </c>
      <c r="AD70" s="69"/>
      <c r="AE70" s="70">
        <f t="shared" si="14"/>
        <v>2.4285567760816122</v>
      </c>
      <c r="AF70" s="70"/>
      <c r="AG70" s="74"/>
      <c r="AH70" s="71">
        <v>640</v>
      </c>
    </row>
    <row r="71" spans="5:34">
      <c r="E71" s="168">
        <v>0.53987268518518516</v>
      </c>
      <c r="F71" s="71">
        <v>650</v>
      </c>
      <c r="G71" s="58">
        <v>15.88</v>
      </c>
      <c r="H71" s="58">
        <v>6.69</v>
      </c>
      <c r="I71" s="58">
        <v>7.05</v>
      </c>
      <c r="J71" s="58">
        <v>15.83</v>
      </c>
      <c r="K71" s="58">
        <v>6.77</v>
      </c>
      <c r="L71" s="58">
        <v>7.27</v>
      </c>
      <c r="M71" s="59">
        <f t="shared" si="16"/>
        <v>15.855</v>
      </c>
      <c r="N71" s="59">
        <f t="shared" si="16"/>
        <v>6.73</v>
      </c>
      <c r="O71" s="59">
        <f t="shared" si="16"/>
        <v>7.16</v>
      </c>
      <c r="P71" s="60">
        <f t="shared" ref="P71:P134" si="17">((O71/32000)*(1/((-0.026*M71+1.9067)/1000)))/1.013</f>
        <v>0.14779726490311823</v>
      </c>
      <c r="Q71" s="22">
        <f t="shared" ref="Q71:Q134" si="18">POWER(10, -N71)</f>
        <v>1.8620871366628614E-7</v>
      </c>
      <c r="R71" s="22">
        <f t="shared" ref="R71:R134" si="19">POWER(10, -(14-N71))</f>
        <v>5.3703179637025192E-8</v>
      </c>
      <c r="S71" s="61">
        <f t="shared" ref="S71:S134" si="20">(0.00000000000001*(0.1253*EXP(0.0831*M71)))/Q71</f>
        <v>2.5127887717372014E-8</v>
      </c>
      <c r="T71" s="22">
        <f t="shared" ref="T71:T134" si="21">POWER(S71, 2)</f>
        <v>6.3141074113685536E-16</v>
      </c>
      <c r="U71" s="62">
        <v>298</v>
      </c>
      <c r="V71" s="59">
        <f t="shared" ref="V71:V134" si="22">273+M71</f>
        <v>288.85500000000002</v>
      </c>
      <c r="W71" s="63">
        <f t="shared" ref="W71:W134" si="23">((1/V71)-(1/298))*5026</f>
        <v>0.53396161818724319</v>
      </c>
      <c r="X71" s="64">
        <f t="shared" ref="X71:X134" si="24">POWER(10,W71)</f>
        <v>3.419492205986681</v>
      </c>
      <c r="Y71" s="65">
        <f t="shared" ref="Y71:Y134" si="25">-($B$2/X71)*P71*T71*AC71</f>
        <v>-2.1730855205579434E-7</v>
      </c>
      <c r="Z71" s="66">
        <f t="shared" ref="Z71:Z134" si="26">-(AC71+(5*Y71))*$B$2*T71*P71/X71</f>
        <v>-2.1632755555326303E-7</v>
      </c>
      <c r="AA71" s="66">
        <f t="shared" ref="AA71:AA134" si="27">-(AC71+5*Z71)*$B$2*P71*T71/X71</f>
        <v>-2.163319840680586E-7</v>
      </c>
      <c r="AB71" s="67">
        <f t="shared" ref="AB71:AB134" si="28">-(AC71+(10*AA71))*$B$2*P71*T71/X71</f>
        <v>-2.1535537609701349E-7</v>
      </c>
      <c r="AC71" s="68">
        <f t="shared" si="15"/>
        <v>2.4068896614174421E-4</v>
      </c>
      <c r="AD71" s="69"/>
      <c r="AE71" s="70">
        <f t="shared" ref="AE71:AF134" si="29">AC71*10000</f>
        <v>2.4068896614174422</v>
      </c>
      <c r="AF71" s="70"/>
      <c r="AG71" s="74"/>
      <c r="AH71" s="71">
        <v>650</v>
      </c>
    </row>
    <row r="72" spans="5:34">
      <c r="E72" s="168">
        <v>0.53998842592592589</v>
      </c>
      <c r="F72" s="71">
        <v>660</v>
      </c>
      <c r="G72" s="58">
        <v>15.89</v>
      </c>
      <c r="H72" s="58">
        <v>6.69</v>
      </c>
      <c r="I72" s="58">
        <v>7.09</v>
      </c>
      <c r="J72" s="58">
        <v>15.84</v>
      </c>
      <c r="K72" s="58">
        <v>6.77</v>
      </c>
      <c r="L72" s="58">
        <v>7.29</v>
      </c>
      <c r="M72" s="59">
        <f t="shared" si="16"/>
        <v>15.865</v>
      </c>
      <c r="N72" s="59">
        <f t="shared" si="16"/>
        <v>6.73</v>
      </c>
      <c r="O72" s="59">
        <f t="shared" si="16"/>
        <v>7.1899999999999995</v>
      </c>
      <c r="P72" s="60">
        <f t="shared" si="17"/>
        <v>0.14844235240294734</v>
      </c>
      <c r="Q72" s="22">
        <f t="shared" si="18"/>
        <v>1.8620871366628614E-7</v>
      </c>
      <c r="R72" s="22">
        <f t="shared" si="19"/>
        <v>5.3703179637025192E-8</v>
      </c>
      <c r="S72" s="61">
        <f t="shared" si="20"/>
        <v>2.5148777670638588E-8</v>
      </c>
      <c r="T72" s="22">
        <f t="shared" si="21"/>
        <v>6.3246101832721004E-16</v>
      </c>
      <c r="U72" s="62">
        <v>298</v>
      </c>
      <c r="V72" s="59">
        <f t="shared" si="22"/>
        <v>288.86500000000001</v>
      </c>
      <c r="W72" s="63">
        <f t="shared" si="23"/>
        <v>0.5333592699127806</v>
      </c>
      <c r="X72" s="64">
        <f t="shared" si="24"/>
        <v>3.4147528008149273</v>
      </c>
      <c r="Y72" s="65">
        <f t="shared" si="25"/>
        <v>-2.1695582829834389E-7</v>
      </c>
      <c r="Z72" s="66">
        <f t="shared" si="26"/>
        <v>-2.1596914554040193E-7</v>
      </c>
      <c r="AA72" s="66">
        <f t="shared" si="27"/>
        <v>-2.1597363282646592E-7</v>
      </c>
      <c r="AB72" s="67">
        <f t="shared" si="28"/>
        <v>-2.1499139653957203E-7</v>
      </c>
      <c r="AC72" s="68">
        <f t="shared" ref="AC72:AC135" si="30">AC71+10*(0.166666666666666*(Y71+2*Z71+2*AA71+AB71))</f>
        <v>2.3852566112941847E-4</v>
      </c>
      <c r="AD72" s="69"/>
      <c r="AE72" s="70">
        <f t="shared" si="29"/>
        <v>2.3852566112941846</v>
      </c>
      <c r="AF72" s="70"/>
      <c r="AG72" s="74"/>
      <c r="AH72" s="71">
        <v>660</v>
      </c>
    </row>
    <row r="73" spans="5:34">
      <c r="E73" s="168">
        <v>0.54010416666666661</v>
      </c>
      <c r="F73" s="71">
        <v>670</v>
      </c>
      <c r="G73" s="58">
        <v>15.9</v>
      </c>
      <c r="H73" s="58">
        <v>6.7</v>
      </c>
      <c r="I73" s="58">
        <v>7.11</v>
      </c>
      <c r="J73" s="58">
        <v>15.85</v>
      </c>
      <c r="K73" s="58">
        <v>6.78</v>
      </c>
      <c r="L73" s="58">
        <v>7.31</v>
      </c>
      <c r="M73" s="59">
        <f t="shared" si="16"/>
        <v>15.875</v>
      </c>
      <c r="N73" s="59">
        <f t="shared" si="16"/>
        <v>6.74</v>
      </c>
      <c r="O73" s="59">
        <f t="shared" si="16"/>
        <v>7.21</v>
      </c>
      <c r="P73" s="60">
        <f t="shared" si="17"/>
        <v>0.14888117182871208</v>
      </c>
      <c r="Q73" s="22">
        <f t="shared" si="18"/>
        <v>1.8197008586099811E-7</v>
      </c>
      <c r="R73" s="22">
        <f t="shared" si="19"/>
        <v>5.4954087385762357E-8</v>
      </c>
      <c r="S73" s="61">
        <f t="shared" si="20"/>
        <v>2.5755962268867875E-8</v>
      </c>
      <c r="T73" s="22">
        <f t="shared" si="21"/>
        <v>6.6336959239534561E-16</v>
      </c>
      <c r="U73" s="62">
        <v>298</v>
      </c>
      <c r="V73" s="59">
        <f t="shared" si="22"/>
        <v>288.875</v>
      </c>
      <c r="W73" s="63">
        <f t="shared" si="23"/>
        <v>0.53275696334135814</v>
      </c>
      <c r="X73" s="64">
        <f t="shared" si="24"/>
        <v>3.4100202918899551</v>
      </c>
      <c r="Y73" s="65">
        <f t="shared" si="25"/>
        <v>-2.2647859530462975E-7</v>
      </c>
      <c r="Z73" s="66">
        <f t="shared" si="26"/>
        <v>-2.2539357107971934E-7</v>
      </c>
      <c r="AA73" s="66">
        <f t="shared" si="27"/>
        <v>-2.2539876926441785E-7</v>
      </c>
      <c r="AB73" s="67">
        <f t="shared" si="28"/>
        <v>-2.243188934167941E-7</v>
      </c>
      <c r="AC73" s="68">
        <f t="shared" si="30"/>
        <v>2.3636593982679906E-4</v>
      </c>
      <c r="AD73" s="69"/>
      <c r="AE73" s="70">
        <f t="shared" si="29"/>
        <v>2.3636593982679908</v>
      </c>
      <c r="AF73" s="70"/>
      <c r="AG73" s="74"/>
      <c r="AH73" s="71">
        <v>670</v>
      </c>
    </row>
    <row r="74" spans="5:34">
      <c r="E74" s="168">
        <v>0.54021990740740744</v>
      </c>
      <c r="F74" s="71">
        <v>680</v>
      </c>
      <c r="G74" s="58">
        <v>15.91</v>
      </c>
      <c r="H74" s="58">
        <v>6.7</v>
      </c>
      <c r="I74" s="58">
        <v>7.13</v>
      </c>
      <c r="J74" s="58">
        <v>15.86</v>
      </c>
      <c r="K74" s="58">
        <v>6.78</v>
      </c>
      <c r="L74" s="58">
        <v>7.33</v>
      </c>
      <c r="M74" s="59">
        <f t="shared" si="16"/>
        <v>15.885</v>
      </c>
      <c r="N74" s="59">
        <f t="shared" si="16"/>
        <v>6.74</v>
      </c>
      <c r="O74" s="59">
        <f t="shared" si="16"/>
        <v>7.23</v>
      </c>
      <c r="P74" s="60">
        <f t="shared" si="17"/>
        <v>0.14932014402118313</v>
      </c>
      <c r="Q74" s="22">
        <f t="shared" si="18"/>
        <v>1.8197008586099811E-7</v>
      </c>
      <c r="R74" s="22">
        <f t="shared" si="19"/>
        <v>5.4954087385762357E-8</v>
      </c>
      <c r="S74" s="61">
        <f t="shared" si="20"/>
        <v>2.5777374369008719E-8</v>
      </c>
      <c r="T74" s="22">
        <f t="shared" si="21"/>
        <v>6.6447302936002769E-16</v>
      </c>
      <c r="U74" s="62">
        <v>298</v>
      </c>
      <c r="V74" s="59">
        <f t="shared" si="22"/>
        <v>288.88499999999999</v>
      </c>
      <c r="W74" s="63">
        <f t="shared" si="23"/>
        <v>0.53215469846864483</v>
      </c>
      <c r="X74" s="64">
        <f t="shared" si="24"/>
        <v>3.4052946687120449</v>
      </c>
      <c r="Y74" s="65">
        <f t="shared" si="25"/>
        <v>-2.2566726746303124E-7</v>
      </c>
      <c r="Z74" s="66">
        <f t="shared" si="26"/>
        <v>-2.2457963158300074E-7</v>
      </c>
      <c r="AA74" s="66">
        <f t="shared" si="27"/>
        <v>-2.2458487360068822E-7</v>
      </c>
      <c r="AB74" s="67">
        <f t="shared" si="28"/>
        <v>-2.2350242920902757E-7</v>
      </c>
      <c r="AC74" s="68">
        <f t="shared" si="30"/>
        <v>2.3411196954444956E-4</v>
      </c>
      <c r="AD74" s="69"/>
      <c r="AE74" s="70">
        <f t="shared" si="29"/>
        <v>2.3411196954444957</v>
      </c>
      <c r="AF74" s="70"/>
      <c r="AG74" s="74"/>
      <c r="AH74" s="71">
        <v>680</v>
      </c>
    </row>
    <row r="75" spans="5:34">
      <c r="E75" s="168">
        <v>0.54033564814814816</v>
      </c>
      <c r="F75" s="71">
        <v>690</v>
      </c>
      <c r="G75" s="58">
        <v>15.92</v>
      </c>
      <c r="H75" s="58">
        <v>6.7</v>
      </c>
      <c r="I75" s="58">
        <v>7.15</v>
      </c>
      <c r="J75" s="58">
        <v>15.87</v>
      </c>
      <c r="K75" s="58">
        <v>6.78</v>
      </c>
      <c r="L75" s="58">
        <v>7.36</v>
      </c>
      <c r="M75" s="59">
        <f t="shared" si="16"/>
        <v>15.895</v>
      </c>
      <c r="N75" s="59">
        <f t="shared" si="16"/>
        <v>6.74</v>
      </c>
      <c r="O75" s="59">
        <f t="shared" si="16"/>
        <v>7.2550000000000008</v>
      </c>
      <c r="P75" s="60">
        <f t="shared" si="17"/>
        <v>0.14986255131467274</v>
      </c>
      <c r="Q75" s="22">
        <f t="shared" si="18"/>
        <v>1.8197008586099811E-7</v>
      </c>
      <c r="R75" s="22">
        <f t="shared" si="19"/>
        <v>5.4954087385762357E-8</v>
      </c>
      <c r="S75" s="61">
        <f t="shared" si="20"/>
        <v>2.5798804270000006E-8</v>
      </c>
      <c r="T75" s="22">
        <f t="shared" si="21"/>
        <v>6.6557830176177052E-16</v>
      </c>
      <c r="U75" s="62">
        <v>298</v>
      </c>
      <c r="V75" s="59">
        <f t="shared" si="22"/>
        <v>288.89499999999998</v>
      </c>
      <c r="W75" s="63">
        <f t="shared" si="23"/>
        <v>0.53155247529030969</v>
      </c>
      <c r="X75" s="64">
        <f t="shared" si="24"/>
        <v>3.400575920798151</v>
      </c>
      <c r="Y75" s="65">
        <f t="shared" si="25"/>
        <v>-2.2499922542899358E-7</v>
      </c>
      <c r="Z75" s="66">
        <f t="shared" si="26"/>
        <v>-2.239075470191922E-7</v>
      </c>
      <c r="AA75" s="66">
        <f t="shared" si="27"/>
        <v>-2.2391284375631724E-7</v>
      </c>
      <c r="AB75" s="67">
        <f t="shared" si="28"/>
        <v>-2.2282641068494336E-7</v>
      </c>
      <c r="AC75" s="68">
        <f t="shared" si="30"/>
        <v>2.318661383660505E-4</v>
      </c>
      <c r="AD75" s="69"/>
      <c r="AE75" s="70">
        <f t="shared" si="29"/>
        <v>2.3186613836605052</v>
      </c>
      <c r="AF75" s="70"/>
      <c r="AG75" s="74"/>
      <c r="AH75" s="71">
        <v>690</v>
      </c>
    </row>
    <row r="76" spans="5:34">
      <c r="E76" s="168">
        <v>0.54045138888888888</v>
      </c>
      <c r="F76" s="71">
        <v>700</v>
      </c>
      <c r="G76" s="58">
        <v>15.93</v>
      </c>
      <c r="H76" s="58">
        <v>6.7</v>
      </c>
      <c r="I76" s="58">
        <v>7.18</v>
      </c>
      <c r="J76" s="58">
        <v>15.88</v>
      </c>
      <c r="K76" s="58">
        <v>6.78</v>
      </c>
      <c r="L76" s="58">
        <v>7.35</v>
      </c>
      <c r="M76" s="59">
        <f t="shared" si="16"/>
        <v>15.905000000000001</v>
      </c>
      <c r="N76" s="59">
        <f t="shared" si="16"/>
        <v>6.74</v>
      </c>
      <c r="O76" s="59">
        <f t="shared" si="16"/>
        <v>7.2649999999999997</v>
      </c>
      <c r="P76" s="60">
        <f t="shared" si="17"/>
        <v>0.15009524678678246</v>
      </c>
      <c r="Q76" s="22">
        <f t="shared" si="18"/>
        <v>1.8197008586099811E-7</v>
      </c>
      <c r="R76" s="22">
        <f t="shared" si="19"/>
        <v>5.4954087385762357E-8</v>
      </c>
      <c r="S76" s="61">
        <f t="shared" si="20"/>
        <v>2.5820251986640398E-8</v>
      </c>
      <c r="T76" s="22">
        <f t="shared" si="21"/>
        <v>6.6668541265360742E-16</v>
      </c>
      <c r="U76" s="62">
        <v>298</v>
      </c>
      <c r="V76" s="59">
        <f t="shared" si="22"/>
        <v>288.90499999999997</v>
      </c>
      <c r="W76" s="63">
        <f t="shared" si="23"/>
        <v>0.53095029380202174</v>
      </c>
      <c r="X76" s="64">
        <f t="shared" si="24"/>
        <v>3.3958640376818736</v>
      </c>
      <c r="Y76" s="65">
        <f t="shared" si="25"/>
        <v>-2.2385381204472842E-7</v>
      </c>
      <c r="Z76" s="66">
        <f t="shared" si="26"/>
        <v>-2.2276268332013021E-7</v>
      </c>
      <c r="AA76" s="66">
        <f t="shared" si="27"/>
        <v>-2.2276800179955554E-7</v>
      </c>
      <c r="AB76" s="67">
        <f t="shared" si="28"/>
        <v>-2.2168213970674498E-7</v>
      </c>
      <c r="AC76" s="68">
        <f t="shared" si="30"/>
        <v>2.2962702766994225E-4</v>
      </c>
      <c r="AD76" s="69"/>
      <c r="AE76" s="70">
        <f t="shared" si="29"/>
        <v>2.2962702766994227</v>
      </c>
      <c r="AF76" s="70"/>
      <c r="AG76" s="74"/>
      <c r="AH76" s="71">
        <v>700</v>
      </c>
    </row>
    <row r="77" spans="5:34">
      <c r="E77" s="168">
        <v>0.54056712962962961</v>
      </c>
      <c r="F77" s="71">
        <v>710</v>
      </c>
      <c r="G77" s="58">
        <v>15.93</v>
      </c>
      <c r="H77" s="58">
        <v>6.71</v>
      </c>
      <c r="I77" s="58">
        <v>7.19</v>
      </c>
      <c r="J77" s="58">
        <v>15.88</v>
      </c>
      <c r="K77" s="58">
        <v>6.79</v>
      </c>
      <c r="L77" s="58">
        <v>7.38</v>
      </c>
      <c r="M77" s="59">
        <f t="shared" si="16"/>
        <v>15.905000000000001</v>
      </c>
      <c r="N77" s="59">
        <f t="shared" si="16"/>
        <v>6.75</v>
      </c>
      <c r="O77" s="59">
        <f t="shared" si="16"/>
        <v>7.2850000000000001</v>
      </c>
      <c r="P77" s="60">
        <f t="shared" si="17"/>
        <v>0.15050844774146044</v>
      </c>
      <c r="Q77" s="22">
        <f t="shared" si="18"/>
        <v>1.7782794100389206E-7</v>
      </c>
      <c r="R77" s="22">
        <f t="shared" si="19"/>
        <v>5.6234132519034806E-8</v>
      </c>
      <c r="S77" s="61">
        <f t="shared" si="20"/>
        <v>2.6421682916852336E-8</v>
      </c>
      <c r="T77" s="22">
        <f t="shared" si="21"/>
        <v>6.981053281586865E-16</v>
      </c>
      <c r="U77" s="62">
        <v>298</v>
      </c>
      <c r="V77" s="59">
        <f t="shared" si="22"/>
        <v>288.90499999999997</v>
      </c>
      <c r="W77" s="63">
        <f t="shared" si="23"/>
        <v>0.53095029380202174</v>
      </c>
      <c r="X77" s="64">
        <f t="shared" si="24"/>
        <v>3.3958640376818736</v>
      </c>
      <c r="Y77" s="65">
        <f t="shared" si="25"/>
        <v>-2.3276875095760034E-7</v>
      </c>
      <c r="Z77" s="66">
        <f t="shared" si="26"/>
        <v>-2.31577426361967E-7</v>
      </c>
      <c r="AA77" s="66">
        <f t="shared" si="27"/>
        <v>-2.3158352363355664E-7</v>
      </c>
      <c r="AB77" s="67">
        <f t="shared" si="28"/>
        <v>-2.3039823389710069E-7</v>
      </c>
      <c r="AC77" s="68">
        <f t="shared" si="30"/>
        <v>2.2739936546662418E-4</v>
      </c>
      <c r="AD77" s="69"/>
      <c r="AE77" s="70">
        <f t="shared" si="29"/>
        <v>2.2739936546662416</v>
      </c>
      <c r="AF77" s="70"/>
      <c r="AG77" s="74"/>
      <c r="AH77" s="71">
        <v>710</v>
      </c>
    </row>
    <row r="78" spans="5:34">
      <c r="E78" s="168">
        <v>0.54068287037037033</v>
      </c>
      <c r="F78" s="71">
        <v>720</v>
      </c>
      <c r="G78" s="58">
        <v>15.94</v>
      </c>
      <c r="H78" s="58">
        <v>6.71</v>
      </c>
      <c r="I78" s="58">
        <v>7.19</v>
      </c>
      <c r="J78" s="58">
        <v>15.89</v>
      </c>
      <c r="K78" s="58">
        <v>6.79</v>
      </c>
      <c r="L78" s="58">
        <v>7.39</v>
      </c>
      <c r="M78" s="59">
        <f t="shared" si="16"/>
        <v>15.914999999999999</v>
      </c>
      <c r="N78" s="59">
        <f t="shared" si="16"/>
        <v>6.75</v>
      </c>
      <c r="O78" s="59">
        <f t="shared" si="16"/>
        <v>7.29</v>
      </c>
      <c r="P78" s="60">
        <f t="shared" si="17"/>
        <v>0.15063797799699286</v>
      </c>
      <c r="Q78" s="22">
        <f t="shared" si="18"/>
        <v>1.7782794100389206E-7</v>
      </c>
      <c r="R78" s="22">
        <f t="shared" si="19"/>
        <v>5.6234132519034806E-8</v>
      </c>
      <c r="S78" s="61">
        <f t="shared" si="20"/>
        <v>2.6443648460775691E-8</v>
      </c>
      <c r="T78" s="22">
        <f t="shared" si="21"/>
        <v>6.9926654391708464E-16</v>
      </c>
      <c r="U78" s="62">
        <v>298</v>
      </c>
      <c r="V78" s="59">
        <f t="shared" si="22"/>
        <v>288.91500000000002</v>
      </c>
      <c r="W78" s="63">
        <f t="shared" si="23"/>
        <v>0.53034815399945201</v>
      </c>
      <c r="X78" s="64">
        <f t="shared" si="24"/>
        <v>3.39115900891345</v>
      </c>
      <c r="Y78" s="65">
        <f t="shared" si="25"/>
        <v>-2.3130058074707824E-7</v>
      </c>
      <c r="Z78" s="66">
        <f t="shared" si="26"/>
        <v>-2.301121340903278E-7</v>
      </c>
      <c r="AA78" s="66">
        <f t="shared" si="27"/>
        <v>-2.3011824045396672E-7</v>
      </c>
      <c r="AB78" s="67">
        <f t="shared" si="28"/>
        <v>-2.289358374105808E-7</v>
      </c>
      <c r="AC78" s="68">
        <f t="shared" si="30"/>
        <v>2.2508355065854795E-4</v>
      </c>
      <c r="AD78" s="75">
        <f>D12</f>
        <v>2.3392857142857143E-4</v>
      </c>
      <c r="AE78" s="70">
        <f t="shared" si="29"/>
        <v>2.2508355065854793</v>
      </c>
      <c r="AF78" s="70">
        <f>AD78*10000</f>
        <v>2.3392857142857144</v>
      </c>
      <c r="AG78" s="74">
        <f>(AE78-AF78)*(AE78-AF78)</f>
        <v>7.8234392422147376E-3</v>
      </c>
      <c r="AH78" s="71">
        <v>720</v>
      </c>
    </row>
    <row r="79" spans="5:34">
      <c r="E79" s="168">
        <v>0.54079861111111105</v>
      </c>
      <c r="F79" s="71">
        <v>730</v>
      </c>
      <c r="G79" s="58">
        <v>15.95</v>
      </c>
      <c r="H79" s="58">
        <v>6.71</v>
      </c>
      <c r="I79" s="58">
        <v>7.19</v>
      </c>
      <c r="J79" s="58">
        <v>15.9</v>
      </c>
      <c r="K79" s="58">
        <v>6.79</v>
      </c>
      <c r="L79" s="58">
        <v>7.39</v>
      </c>
      <c r="M79" s="59">
        <f t="shared" si="16"/>
        <v>15.925000000000001</v>
      </c>
      <c r="N79" s="59">
        <f t="shared" si="16"/>
        <v>6.75</v>
      </c>
      <c r="O79" s="59">
        <f t="shared" si="16"/>
        <v>7.29</v>
      </c>
      <c r="P79" s="60">
        <f t="shared" si="17"/>
        <v>0.15066421715170378</v>
      </c>
      <c r="Q79" s="22">
        <f t="shared" si="18"/>
        <v>1.7782794100389206E-7</v>
      </c>
      <c r="R79" s="22">
        <f t="shared" si="19"/>
        <v>5.6234132519034806E-8</v>
      </c>
      <c r="S79" s="61">
        <f t="shared" si="20"/>
        <v>2.6465632265652431E-8</v>
      </c>
      <c r="T79" s="22">
        <f t="shared" si="21"/>
        <v>7.00429691220743E-16</v>
      </c>
      <c r="U79" s="62">
        <v>298</v>
      </c>
      <c r="V79" s="59">
        <f t="shared" si="22"/>
        <v>288.92500000000001</v>
      </c>
      <c r="W79" s="63">
        <f t="shared" si="23"/>
        <v>0.52974605587827617</v>
      </c>
      <c r="X79" s="64">
        <f t="shared" si="24"/>
        <v>3.3864608240597449</v>
      </c>
      <c r="Y79" s="65">
        <f t="shared" si="25"/>
        <v>-2.2967480657476631E-7</v>
      </c>
      <c r="Z79" s="66">
        <f t="shared" si="26"/>
        <v>-2.2849090426812839E-7</v>
      </c>
      <c r="AA79" s="66">
        <f t="shared" si="27"/>
        <v>-2.2849700691688019E-7</v>
      </c>
      <c r="AB79" s="67">
        <f t="shared" si="28"/>
        <v>-2.2731914434447559E-7</v>
      </c>
      <c r="AC79" s="68">
        <f t="shared" si="30"/>
        <v>2.2278238871313753E-4</v>
      </c>
      <c r="AD79" s="69"/>
      <c r="AE79" s="70">
        <f t="shared" si="29"/>
        <v>2.2278238871313754</v>
      </c>
      <c r="AF79" s="70"/>
      <c r="AG79" s="74"/>
      <c r="AH79" s="71">
        <v>730</v>
      </c>
    </row>
    <row r="80" spans="5:34">
      <c r="E80" s="168">
        <v>0.54091435185185188</v>
      </c>
      <c r="F80" s="71">
        <v>740</v>
      </c>
      <c r="G80" s="58">
        <v>15.96</v>
      </c>
      <c r="H80" s="58">
        <v>6.71</v>
      </c>
      <c r="I80" s="58">
        <v>7.2</v>
      </c>
      <c r="J80" s="58">
        <v>15.91</v>
      </c>
      <c r="K80" s="58">
        <v>6.79</v>
      </c>
      <c r="L80" s="58">
        <v>7.4</v>
      </c>
      <c r="M80" s="59">
        <f t="shared" si="16"/>
        <v>15.935</v>
      </c>
      <c r="N80" s="59">
        <f t="shared" si="16"/>
        <v>6.75</v>
      </c>
      <c r="O80" s="59">
        <f t="shared" si="16"/>
        <v>7.3000000000000007</v>
      </c>
      <c r="P80" s="60">
        <f t="shared" si="17"/>
        <v>0.15089717390644466</v>
      </c>
      <c r="Q80" s="22">
        <f t="shared" si="18"/>
        <v>1.7782794100389206E-7</v>
      </c>
      <c r="R80" s="22">
        <f t="shared" si="19"/>
        <v>5.6234132519034806E-8</v>
      </c>
      <c r="S80" s="61">
        <f t="shared" si="20"/>
        <v>2.64876343466637E-8</v>
      </c>
      <c r="T80" s="22">
        <f t="shared" si="21"/>
        <v>7.0159477328255855E-16</v>
      </c>
      <c r="U80" s="62">
        <v>298</v>
      </c>
      <c r="V80" s="59">
        <f t="shared" si="22"/>
        <v>288.935</v>
      </c>
      <c r="W80" s="63">
        <f t="shared" si="23"/>
        <v>0.52914399943416301</v>
      </c>
      <c r="X80" s="64">
        <f t="shared" si="24"/>
        <v>3.3817694727041316</v>
      </c>
      <c r="Y80" s="65">
        <f t="shared" si="25"/>
        <v>-2.2836571005426138E-7</v>
      </c>
      <c r="Z80" s="66">
        <f t="shared" si="26"/>
        <v>-2.2718313628506975E-7</v>
      </c>
      <c r="AA80" s="66">
        <f t="shared" si="27"/>
        <v>-2.271892601498095E-7</v>
      </c>
      <c r="AB80" s="67">
        <f t="shared" si="28"/>
        <v>-2.2601274682145915E-7</v>
      </c>
      <c r="AC80" s="68">
        <f t="shared" si="30"/>
        <v>2.2049743909098877E-4</v>
      </c>
      <c r="AD80" s="69"/>
      <c r="AE80" s="70">
        <f t="shared" si="29"/>
        <v>2.2049743909098876</v>
      </c>
      <c r="AF80" s="70"/>
      <c r="AG80" s="74"/>
      <c r="AH80" s="71">
        <v>740</v>
      </c>
    </row>
    <row r="81" spans="5:34">
      <c r="E81" s="168">
        <v>0.5410300925925926</v>
      </c>
      <c r="F81" s="71">
        <v>750</v>
      </c>
      <c r="G81" s="58">
        <v>15.97</v>
      </c>
      <c r="H81" s="58">
        <v>6.71</v>
      </c>
      <c r="I81" s="58">
        <v>7.19</v>
      </c>
      <c r="J81" s="58">
        <v>15.92</v>
      </c>
      <c r="K81" s="58">
        <v>6.79</v>
      </c>
      <c r="L81" s="58">
        <v>7.41</v>
      </c>
      <c r="M81" s="59">
        <f t="shared" si="16"/>
        <v>15.945</v>
      </c>
      <c r="N81" s="59">
        <f t="shared" si="16"/>
        <v>6.75</v>
      </c>
      <c r="O81" s="59">
        <f t="shared" si="16"/>
        <v>7.3000000000000007</v>
      </c>
      <c r="P81" s="60">
        <f t="shared" si="17"/>
        <v>0.15092346736962528</v>
      </c>
      <c r="Q81" s="22">
        <f t="shared" si="18"/>
        <v>1.7782794100389206E-7</v>
      </c>
      <c r="R81" s="22">
        <f t="shared" si="19"/>
        <v>5.6234132519034806E-8</v>
      </c>
      <c r="S81" s="61">
        <f t="shared" si="20"/>
        <v>2.6509654719003285E-8</v>
      </c>
      <c r="T81" s="22">
        <f t="shared" si="21"/>
        <v>7.0276179332077317E-16</v>
      </c>
      <c r="U81" s="62">
        <v>298</v>
      </c>
      <c r="V81" s="59">
        <f t="shared" si="22"/>
        <v>288.94499999999999</v>
      </c>
      <c r="W81" s="63">
        <f t="shared" si="23"/>
        <v>0.52854198466278812</v>
      </c>
      <c r="X81" s="64">
        <f t="shared" si="24"/>
        <v>3.3770849444465769</v>
      </c>
      <c r="Y81" s="65">
        <f t="shared" si="25"/>
        <v>-2.26742251447095E-7</v>
      </c>
      <c r="Z81" s="66">
        <f t="shared" si="26"/>
        <v>-2.2556429486537616E-7</v>
      </c>
      <c r="AA81" s="66">
        <f t="shared" si="27"/>
        <v>-2.2557041450871374E-7</v>
      </c>
      <c r="AB81" s="67">
        <f t="shared" si="28"/>
        <v>-2.2439851398558732E-7</v>
      </c>
      <c r="AC81" s="68">
        <f t="shared" si="30"/>
        <v>2.1822556700807965E-4</v>
      </c>
      <c r="AD81" s="69"/>
      <c r="AE81" s="70">
        <f t="shared" si="29"/>
        <v>2.1822556700807967</v>
      </c>
      <c r="AF81" s="70"/>
      <c r="AG81" s="74"/>
      <c r="AH81" s="71">
        <v>750</v>
      </c>
    </row>
    <row r="82" spans="5:34">
      <c r="E82" s="168">
        <v>0.54114583333333333</v>
      </c>
      <c r="F82" s="71">
        <v>760</v>
      </c>
      <c r="G82" s="58">
        <v>15.98</v>
      </c>
      <c r="H82" s="58">
        <v>6.71</v>
      </c>
      <c r="I82" s="58">
        <v>7.15</v>
      </c>
      <c r="J82" s="58">
        <v>15.93</v>
      </c>
      <c r="K82" s="58">
        <v>6.79</v>
      </c>
      <c r="L82" s="58">
        <v>7.25</v>
      </c>
      <c r="M82" s="59">
        <f t="shared" si="16"/>
        <v>15.955</v>
      </c>
      <c r="N82" s="59">
        <f t="shared" si="16"/>
        <v>6.75</v>
      </c>
      <c r="O82" s="59">
        <f t="shared" si="16"/>
        <v>7.2</v>
      </c>
      <c r="P82" s="60">
        <f t="shared" si="17"/>
        <v>0.14888196492908642</v>
      </c>
      <c r="Q82" s="22">
        <f t="shared" si="18"/>
        <v>1.7782794100389206E-7</v>
      </c>
      <c r="R82" s="22">
        <f t="shared" si="19"/>
        <v>5.6234132519034806E-8</v>
      </c>
      <c r="S82" s="61">
        <f t="shared" si="20"/>
        <v>2.6531693397877591E-8</v>
      </c>
      <c r="T82" s="22">
        <f t="shared" si="21"/>
        <v>7.0393075455898134E-16</v>
      </c>
      <c r="U82" s="62">
        <v>298</v>
      </c>
      <c r="V82" s="59">
        <f t="shared" si="22"/>
        <v>288.95499999999998</v>
      </c>
      <c r="W82" s="63">
        <f t="shared" si="23"/>
        <v>0.52794001155982284</v>
      </c>
      <c r="X82" s="64">
        <f t="shared" si="24"/>
        <v>3.3724072289035223</v>
      </c>
      <c r="Y82" s="65">
        <f t="shared" si="25"/>
        <v>-2.220389198836749E-7</v>
      </c>
      <c r="Z82" s="66">
        <f t="shared" si="26"/>
        <v>-2.2089752736231228E-7</v>
      </c>
      <c r="AA82" s="66">
        <f t="shared" si="27"/>
        <v>-2.209033946980411E-7</v>
      </c>
      <c r="AB82" s="67">
        <f t="shared" si="28"/>
        <v>-2.1976780919025181E-7</v>
      </c>
      <c r="AC82" s="68">
        <f t="shared" si="30"/>
        <v>2.1596988336777822E-4</v>
      </c>
      <c r="AD82" s="69"/>
      <c r="AE82" s="70">
        <f t="shared" si="29"/>
        <v>2.159698833677782</v>
      </c>
      <c r="AF82" s="70"/>
      <c r="AG82" s="74"/>
      <c r="AH82" s="71">
        <v>760</v>
      </c>
    </row>
    <row r="83" spans="5:34">
      <c r="E83" s="168">
        <v>0.54126157407407405</v>
      </c>
      <c r="F83" s="71">
        <v>770</v>
      </c>
      <c r="G83" s="58">
        <v>15.99</v>
      </c>
      <c r="H83" s="58">
        <v>6.71</v>
      </c>
      <c r="I83" s="58">
        <v>7.09</v>
      </c>
      <c r="J83" s="58">
        <v>15.94</v>
      </c>
      <c r="K83" s="58">
        <v>6.8</v>
      </c>
      <c r="L83" s="58">
        <v>7.32</v>
      </c>
      <c r="M83" s="59">
        <f t="shared" si="16"/>
        <v>15.965</v>
      </c>
      <c r="N83" s="59">
        <f t="shared" si="16"/>
        <v>6.7549999999999999</v>
      </c>
      <c r="O83" s="59">
        <f t="shared" si="16"/>
        <v>7.2050000000000001</v>
      </c>
      <c r="P83" s="60">
        <f t="shared" si="17"/>
        <v>0.14901132456616029</v>
      </c>
      <c r="Q83" s="22">
        <f t="shared" si="18"/>
        <v>1.7579236139586906E-7</v>
      </c>
      <c r="R83" s="22">
        <f t="shared" si="19"/>
        <v>5.6885293084384036E-8</v>
      </c>
      <c r="S83" s="61">
        <f t="shared" si="20"/>
        <v>2.6861228336673936E-8</v>
      </c>
      <c r="T83" s="22">
        <f t="shared" si="21"/>
        <v>7.2152558775493482E-16</v>
      </c>
      <c r="U83" s="62">
        <v>298</v>
      </c>
      <c r="V83" s="59">
        <f t="shared" si="22"/>
        <v>288.96499999999997</v>
      </c>
      <c r="W83" s="63">
        <f t="shared" si="23"/>
        <v>0.52733808012094241</v>
      </c>
      <c r="X83" s="64">
        <f t="shared" si="24"/>
        <v>3.3677363157079214</v>
      </c>
      <c r="Y83" s="65">
        <f t="shared" si="25"/>
        <v>-2.2576937508760025E-7</v>
      </c>
      <c r="Z83" s="66">
        <f t="shared" si="26"/>
        <v>-2.2457711265558846E-7</v>
      </c>
      <c r="AA83" s="66">
        <f t="shared" si="27"/>
        <v>-2.2458340885810144E-7</v>
      </c>
      <c r="AB83" s="67">
        <f t="shared" si="28"/>
        <v>-2.2339737612954168E-7</v>
      </c>
      <c r="AC83" s="68">
        <f t="shared" si="30"/>
        <v>2.137608690791205E-4</v>
      </c>
      <c r="AD83" s="69"/>
      <c r="AE83" s="70">
        <f t="shared" si="29"/>
        <v>2.1376086907912049</v>
      </c>
      <c r="AF83" s="70"/>
      <c r="AG83" s="74"/>
      <c r="AH83" s="71">
        <v>770</v>
      </c>
    </row>
    <row r="84" spans="5:34">
      <c r="E84" s="168">
        <v>0.54137731481481477</v>
      </c>
      <c r="F84" s="71">
        <v>780</v>
      </c>
      <c r="G84" s="58">
        <v>16</v>
      </c>
      <c r="H84" s="58">
        <v>6.71</v>
      </c>
      <c r="I84" s="58">
        <v>7.17</v>
      </c>
      <c r="J84" s="58">
        <v>15.94</v>
      </c>
      <c r="K84" s="58">
        <v>6.8</v>
      </c>
      <c r="L84" s="58">
        <v>7.3</v>
      </c>
      <c r="M84" s="59">
        <f t="shared" si="16"/>
        <v>15.969999999999999</v>
      </c>
      <c r="N84" s="59">
        <f t="shared" si="16"/>
        <v>6.7549999999999999</v>
      </c>
      <c r="O84" s="59">
        <f t="shared" si="16"/>
        <v>7.2349999999999994</v>
      </c>
      <c r="P84" s="60">
        <f t="shared" si="17"/>
        <v>0.14964481638397772</v>
      </c>
      <c r="Q84" s="22">
        <f t="shared" si="18"/>
        <v>1.7579236139586906E-7</v>
      </c>
      <c r="R84" s="22">
        <f t="shared" si="19"/>
        <v>5.6885293084384036E-8</v>
      </c>
      <c r="S84" s="61">
        <f t="shared" si="20"/>
        <v>2.6872391496033578E-8</v>
      </c>
      <c r="T84" s="22">
        <f t="shared" si="21"/>
        <v>7.2212542471609773E-16</v>
      </c>
      <c r="U84" s="62">
        <v>298</v>
      </c>
      <c r="V84" s="59">
        <f t="shared" si="22"/>
        <v>288.97000000000003</v>
      </c>
      <c r="W84" s="63">
        <f t="shared" si="23"/>
        <v>0.52703713002417796</v>
      </c>
      <c r="X84" s="64">
        <f t="shared" si="24"/>
        <v>3.3654034067551795</v>
      </c>
      <c r="Y84" s="65">
        <f t="shared" si="25"/>
        <v>-2.2468928515297959E-7</v>
      </c>
      <c r="Z84" s="66">
        <f t="shared" si="26"/>
        <v>-2.2349586479331066E-7</v>
      </c>
      <c r="AA84" s="66">
        <f t="shared" si="27"/>
        <v>-2.2350220355643371E-7</v>
      </c>
      <c r="AB84" s="67">
        <f t="shared" si="28"/>
        <v>-2.2231505462415388E-7</v>
      </c>
      <c r="AC84" s="68">
        <f t="shared" si="30"/>
        <v>2.1151505608871298E-4</v>
      </c>
      <c r="AD84" s="69"/>
      <c r="AE84" s="70">
        <f t="shared" si="29"/>
        <v>2.1151505608871299</v>
      </c>
      <c r="AF84" s="70"/>
      <c r="AG84" s="74"/>
      <c r="AH84" s="71">
        <v>780</v>
      </c>
    </row>
    <row r="85" spans="5:34">
      <c r="E85" s="168">
        <v>0.54149305555555549</v>
      </c>
      <c r="F85" s="71">
        <v>790</v>
      </c>
      <c r="G85" s="58">
        <v>16.010000000000002</v>
      </c>
      <c r="H85" s="58">
        <v>6.71</v>
      </c>
      <c r="I85" s="58">
        <v>7.12</v>
      </c>
      <c r="J85" s="58">
        <v>15.96</v>
      </c>
      <c r="K85" s="58">
        <v>6.8</v>
      </c>
      <c r="L85" s="58">
        <v>7.32</v>
      </c>
      <c r="M85" s="59">
        <f t="shared" si="16"/>
        <v>15.985000000000001</v>
      </c>
      <c r="N85" s="59">
        <f t="shared" si="16"/>
        <v>6.7549999999999999</v>
      </c>
      <c r="O85" s="59">
        <f t="shared" si="16"/>
        <v>7.2200000000000006</v>
      </c>
      <c r="P85" s="60">
        <f t="shared" si="17"/>
        <v>0.14937362351585268</v>
      </c>
      <c r="Q85" s="22">
        <f t="shared" si="18"/>
        <v>1.7579236139586906E-7</v>
      </c>
      <c r="R85" s="22">
        <f t="shared" si="19"/>
        <v>5.6885293084384036E-8</v>
      </c>
      <c r="S85" s="61">
        <f t="shared" si="20"/>
        <v>2.6905908817364076E-8</v>
      </c>
      <c r="T85" s="22">
        <f t="shared" si="21"/>
        <v>7.2392792928830999E-16</v>
      </c>
      <c r="U85" s="62">
        <v>298</v>
      </c>
      <c r="V85" s="59">
        <f t="shared" si="22"/>
        <v>288.98500000000001</v>
      </c>
      <c r="W85" s="63">
        <f t="shared" si="23"/>
        <v>0.5261343422181276</v>
      </c>
      <c r="X85" s="64">
        <f t="shared" si="24"/>
        <v>3.3584148549730775</v>
      </c>
      <c r="Y85" s="65">
        <f t="shared" si="25"/>
        <v>-2.2292903681925032E-7</v>
      </c>
      <c r="Z85" s="66">
        <f t="shared" si="26"/>
        <v>-2.2174169588064044E-7</v>
      </c>
      <c r="AA85" s="66">
        <f t="shared" si="27"/>
        <v>-2.217480197697337E-7</v>
      </c>
      <c r="AB85" s="67">
        <f t="shared" si="28"/>
        <v>-2.2056693535696533E-7</v>
      </c>
      <c r="AC85" s="68">
        <f t="shared" si="30"/>
        <v>2.0928005529458529E-4</v>
      </c>
      <c r="AD85" s="69"/>
      <c r="AE85" s="70">
        <f t="shared" si="29"/>
        <v>2.0928005529458531</v>
      </c>
      <c r="AF85" s="70"/>
      <c r="AG85" s="74"/>
      <c r="AH85" s="71">
        <v>790</v>
      </c>
    </row>
    <row r="86" spans="5:34">
      <c r="E86" s="168">
        <v>0.54160879629629632</v>
      </c>
      <c r="F86" s="71">
        <v>800</v>
      </c>
      <c r="G86" s="58">
        <v>16.02</v>
      </c>
      <c r="H86" s="58">
        <v>6.71</v>
      </c>
      <c r="I86" s="58">
        <v>7.08</v>
      </c>
      <c r="J86" s="58">
        <v>15.96</v>
      </c>
      <c r="K86" s="58">
        <v>6.8</v>
      </c>
      <c r="L86" s="58">
        <v>7.35</v>
      </c>
      <c r="M86" s="59">
        <f t="shared" si="16"/>
        <v>15.99</v>
      </c>
      <c r="N86" s="59">
        <f t="shared" si="16"/>
        <v>6.7549999999999999</v>
      </c>
      <c r="O86" s="59">
        <f t="shared" si="16"/>
        <v>7.2149999999999999</v>
      </c>
      <c r="P86" s="60">
        <f t="shared" si="17"/>
        <v>0.14928319436529389</v>
      </c>
      <c r="Q86" s="22">
        <f t="shared" si="18"/>
        <v>1.7579236139586906E-7</v>
      </c>
      <c r="R86" s="22">
        <f t="shared" si="19"/>
        <v>5.6885293084384036E-8</v>
      </c>
      <c r="S86" s="61">
        <f t="shared" si="20"/>
        <v>2.6917090545320802E-8</v>
      </c>
      <c r="T86" s="22">
        <f t="shared" si="21"/>
        <v>7.2452976342499848E-16</v>
      </c>
      <c r="U86" s="62">
        <v>298</v>
      </c>
      <c r="V86" s="59">
        <f t="shared" si="22"/>
        <v>288.99</v>
      </c>
      <c r="W86" s="63">
        <f t="shared" si="23"/>
        <v>0.52583343377572023</v>
      </c>
      <c r="X86" s="64">
        <f t="shared" si="24"/>
        <v>3.3560887251036209</v>
      </c>
      <c r="Y86" s="65">
        <f t="shared" si="25"/>
        <v>-2.207695964832162E-7</v>
      </c>
      <c r="Z86" s="66">
        <f t="shared" si="26"/>
        <v>-2.1959267666271462E-7</v>
      </c>
      <c r="AA86" s="66">
        <f t="shared" si="27"/>
        <v>-2.1959895080682666E-7</v>
      </c>
      <c r="AB86" s="67">
        <f t="shared" si="28"/>
        <v>-2.1842823823567722E-7</v>
      </c>
      <c r="AC86" s="68">
        <f t="shared" si="30"/>
        <v>2.0706259628879036E-4</v>
      </c>
      <c r="AD86" s="69"/>
      <c r="AE86" s="70">
        <f t="shared" si="29"/>
        <v>2.0706259628879038</v>
      </c>
      <c r="AF86" s="70"/>
      <c r="AG86" s="74"/>
      <c r="AH86" s="71">
        <v>800</v>
      </c>
    </row>
    <row r="87" spans="5:34">
      <c r="E87" s="168">
        <v>0.54172453703703705</v>
      </c>
      <c r="F87" s="71">
        <v>810</v>
      </c>
      <c r="G87" s="58">
        <v>16.02</v>
      </c>
      <c r="H87" s="58">
        <v>6.71</v>
      </c>
      <c r="I87" s="58">
        <v>7.02</v>
      </c>
      <c r="J87" s="58">
        <v>15.97</v>
      </c>
      <c r="K87" s="58">
        <v>6.8</v>
      </c>
      <c r="L87" s="58">
        <v>7.34</v>
      </c>
      <c r="M87" s="59">
        <f t="shared" si="16"/>
        <v>15.995000000000001</v>
      </c>
      <c r="N87" s="59">
        <f t="shared" si="16"/>
        <v>6.7549999999999999</v>
      </c>
      <c r="O87" s="59">
        <f t="shared" si="16"/>
        <v>7.18</v>
      </c>
      <c r="P87" s="60">
        <f t="shared" si="17"/>
        <v>0.14857197517440598</v>
      </c>
      <c r="Q87" s="22">
        <f t="shared" si="18"/>
        <v>1.7579236139586906E-7</v>
      </c>
      <c r="R87" s="22">
        <f t="shared" si="19"/>
        <v>5.6885293084384036E-8</v>
      </c>
      <c r="S87" s="61">
        <f t="shared" si="20"/>
        <v>2.6928276920250846E-8</v>
      </c>
      <c r="T87" s="22">
        <f t="shared" si="21"/>
        <v>7.2513209789371439E-16</v>
      </c>
      <c r="U87" s="62">
        <v>298</v>
      </c>
      <c r="V87" s="59">
        <f t="shared" si="22"/>
        <v>288.995</v>
      </c>
      <c r="W87" s="63">
        <f t="shared" si="23"/>
        <v>0.52553253574555081</v>
      </c>
      <c r="X87" s="64">
        <f t="shared" si="24"/>
        <v>3.353764286781967</v>
      </c>
      <c r="Y87" s="65">
        <f t="shared" si="25"/>
        <v>-2.177191357896263E-7</v>
      </c>
      <c r="Z87" s="66">
        <f t="shared" si="26"/>
        <v>-2.1656224599755477E-7</v>
      </c>
      <c r="AA87" s="66">
        <f t="shared" si="27"/>
        <v>-2.1656839333957022E-7</v>
      </c>
      <c r="AB87" s="67">
        <f t="shared" si="28"/>
        <v>-2.1541758555949889E-7</v>
      </c>
      <c r="AC87" s="68">
        <f t="shared" si="30"/>
        <v>2.0486662780602708E-4</v>
      </c>
      <c r="AD87" s="69"/>
      <c r="AE87" s="70">
        <f t="shared" si="29"/>
        <v>2.0486662780602707</v>
      </c>
      <c r="AF87" s="70"/>
      <c r="AG87" s="74"/>
      <c r="AH87" s="71">
        <v>810</v>
      </c>
    </row>
    <row r="88" spans="5:34">
      <c r="E88" s="168">
        <v>0.54184027777777777</v>
      </c>
      <c r="F88" s="71">
        <v>820</v>
      </c>
      <c r="G88" s="58">
        <v>16.03</v>
      </c>
      <c r="H88" s="58">
        <v>6.7</v>
      </c>
      <c r="I88" s="58">
        <v>7</v>
      </c>
      <c r="J88" s="58">
        <v>15.98</v>
      </c>
      <c r="K88" s="58">
        <v>6.8</v>
      </c>
      <c r="L88" s="58">
        <v>7.35</v>
      </c>
      <c r="M88" s="59">
        <f t="shared" si="16"/>
        <v>16.005000000000003</v>
      </c>
      <c r="N88" s="59">
        <f t="shared" si="16"/>
        <v>6.75</v>
      </c>
      <c r="O88" s="59">
        <f t="shared" si="16"/>
        <v>7.1749999999999998</v>
      </c>
      <c r="P88" s="60">
        <f t="shared" si="17"/>
        <v>0.14849441014637726</v>
      </c>
      <c r="Q88" s="22">
        <f t="shared" si="18"/>
        <v>1.7782794100389206E-7</v>
      </c>
      <c r="R88" s="22">
        <f t="shared" si="19"/>
        <v>5.6234132519034806E-8</v>
      </c>
      <c r="S88" s="61">
        <f t="shared" si="20"/>
        <v>2.6642161923379934E-8</v>
      </c>
      <c r="T88" s="22">
        <f t="shared" si="21"/>
        <v>7.0980479195159558E-16</v>
      </c>
      <c r="U88" s="62">
        <v>298</v>
      </c>
      <c r="V88" s="59">
        <f t="shared" si="22"/>
        <v>289.005</v>
      </c>
      <c r="W88" s="63">
        <f t="shared" si="23"/>
        <v>0.52493077091975882</v>
      </c>
      <c r="X88" s="64">
        <f t="shared" si="24"/>
        <v>3.3491204796344012</v>
      </c>
      <c r="Y88" s="65">
        <f t="shared" si="25"/>
        <v>-2.1104640991720825E-7</v>
      </c>
      <c r="Z88" s="66">
        <f t="shared" si="26"/>
        <v>-2.0994773267966234E-7</v>
      </c>
      <c r="AA88" s="66">
        <f t="shared" si="27"/>
        <v>-2.0995345223524625E-7</v>
      </c>
      <c r="AB88" s="67">
        <f t="shared" si="28"/>
        <v>-2.0886043500291768E-7</v>
      </c>
      <c r="AC88" s="68">
        <f t="shared" si="30"/>
        <v>2.0270096447265481E-4</v>
      </c>
      <c r="AD88" s="69"/>
      <c r="AE88" s="70">
        <f t="shared" si="29"/>
        <v>2.0270096447265482</v>
      </c>
      <c r="AF88" s="70"/>
      <c r="AG88" s="74"/>
      <c r="AH88" s="71">
        <v>820</v>
      </c>
    </row>
    <row r="89" spans="5:34">
      <c r="E89" s="168">
        <v>0.54195601851851849</v>
      </c>
      <c r="F89" s="71">
        <v>830</v>
      </c>
      <c r="G89" s="58">
        <v>16.04</v>
      </c>
      <c r="H89" s="58">
        <v>6.7</v>
      </c>
      <c r="I89" s="58">
        <v>6.96</v>
      </c>
      <c r="J89" s="58">
        <v>15.98</v>
      </c>
      <c r="K89" s="58">
        <v>6.8</v>
      </c>
      <c r="L89" s="58">
        <v>7.32</v>
      </c>
      <c r="M89" s="59">
        <f t="shared" si="16"/>
        <v>16.009999999999998</v>
      </c>
      <c r="N89" s="59">
        <f t="shared" si="16"/>
        <v>6.75</v>
      </c>
      <c r="O89" s="59">
        <f t="shared" si="16"/>
        <v>7.1400000000000006</v>
      </c>
      <c r="P89" s="60">
        <f t="shared" si="17"/>
        <v>0.14778293605261972</v>
      </c>
      <c r="Q89" s="22">
        <f t="shared" si="18"/>
        <v>1.7782794100389206E-7</v>
      </c>
      <c r="R89" s="22">
        <f t="shared" si="19"/>
        <v>5.6234132519034806E-8</v>
      </c>
      <c r="S89" s="61">
        <f t="shared" si="20"/>
        <v>2.6653234041732389E-8</v>
      </c>
      <c r="T89" s="22">
        <f t="shared" si="21"/>
        <v>7.1039488488336228E-16</v>
      </c>
      <c r="U89" s="62">
        <v>298</v>
      </c>
      <c r="V89" s="59">
        <f t="shared" si="22"/>
        <v>289.01</v>
      </c>
      <c r="W89" s="63">
        <f t="shared" si="23"/>
        <v>0.52462990412305521</v>
      </c>
      <c r="X89" s="64">
        <f t="shared" si="24"/>
        <v>3.3468011082372322</v>
      </c>
      <c r="Y89" s="65">
        <f t="shared" si="25"/>
        <v>-2.0817672412902078E-7</v>
      </c>
      <c r="Z89" s="66">
        <f t="shared" si="26"/>
        <v>-2.0709653381483457E-7</v>
      </c>
      <c r="AA89" s="66">
        <f t="shared" si="27"/>
        <v>-2.0710213872152982E-7</v>
      </c>
      <c r="AB89" s="67">
        <f t="shared" si="28"/>
        <v>-2.0602749514840146E-7</v>
      </c>
      <c r="AC89" s="68">
        <f t="shared" si="30"/>
        <v>2.0060144911473825E-4</v>
      </c>
      <c r="AD89" s="69"/>
      <c r="AE89" s="70">
        <f t="shared" si="29"/>
        <v>2.0060144911473823</v>
      </c>
      <c r="AF89" s="70"/>
      <c r="AG89" s="74"/>
      <c r="AH89" s="71">
        <v>830</v>
      </c>
    </row>
    <row r="90" spans="5:34">
      <c r="E90" s="168">
        <v>0.54207175925925921</v>
      </c>
      <c r="F90" s="71">
        <v>840</v>
      </c>
      <c r="G90" s="58">
        <v>16.04</v>
      </c>
      <c r="H90" s="58">
        <v>6.7</v>
      </c>
      <c r="I90" s="58">
        <v>7.12</v>
      </c>
      <c r="J90" s="58">
        <v>15.99</v>
      </c>
      <c r="K90" s="58">
        <v>6.8</v>
      </c>
      <c r="L90" s="58">
        <v>7.31</v>
      </c>
      <c r="M90" s="59">
        <f t="shared" si="16"/>
        <v>16.015000000000001</v>
      </c>
      <c r="N90" s="59">
        <f t="shared" si="16"/>
        <v>6.75</v>
      </c>
      <c r="O90" s="59">
        <f t="shared" si="16"/>
        <v>7.2149999999999999</v>
      </c>
      <c r="P90" s="60">
        <f t="shared" si="17"/>
        <v>0.1493483043600852</v>
      </c>
      <c r="Q90" s="22">
        <f t="shared" si="18"/>
        <v>1.7782794100389206E-7</v>
      </c>
      <c r="R90" s="22">
        <f t="shared" si="19"/>
        <v>5.6234132519034806E-8</v>
      </c>
      <c r="S90" s="61">
        <f t="shared" si="20"/>
        <v>2.6664310761505916E-8</v>
      </c>
      <c r="T90" s="22">
        <f t="shared" si="21"/>
        <v>7.1098546838616016E-16</v>
      </c>
      <c r="U90" s="62">
        <v>298</v>
      </c>
      <c r="V90" s="59">
        <f t="shared" si="22"/>
        <v>289.01499999999999</v>
      </c>
      <c r="W90" s="63">
        <f t="shared" si="23"/>
        <v>0.52432904773642941</v>
      </c>
      <c r="X90" s="64">
        <f t="shared" si="24"/>
        <v>3.3444834232453613</v>
      </c>
      <c r="Y90" s="65">
        <f t="shared" si="25"/>
        <v>-2.0852733082603138E-7</v>
      </c>
      <c r="Z90" s="66">
        <f t="shared" si="26"/>
        <v>-2.0743219281404417E-7</v>
      </c>
      <c r="AA90" s="66">
        <f t="shared" si="27"/>
        <v>-2.0743794422926894E-7</v>
      </c>
      <c r="AB90" s="67">
        <f t="shared" si="28"/>
        <v>-2.0634849722226287E-7</v>
      </c>
      <c r="AC90" s="68">
        <f t="shared" si="30"/>
        <v>1.98530446507488E-4</v>
      </c>
      <c r="AD90" s="75">
        <f>D13</f>
        <v>2.0535714285714287E-4</v>
      </c>
      <c r="AE90" s="70">
        <f t="shared" si="29"/>
        <v>1.9853044650748801</v>
      </c>
      <c r="AF90" s="70">
        <f t="shared" ref="AF90" si="31">AD90*10000</f>
        <v>2.0535714285714288</v>
      </c>
      <c r="AG90" s="74">
        <f>(AE90-AF90)*(AE90-AF90)</f>
        <v>4.6603783050391135E-3</v>
      </c>
      <c r="AH90" s="71">
        <v>840</v>
      </c>
    </row>
    <row r="91" spans="5:34">
      <c r="E91" s="168">
        <v>0.54218750000000004</v>
      </c>
      <c r="F91" s="71">
        <v>850</v>
      </c>
      <c r="G91" s="58">
        <v>16.059999999999999</v>
      </c>
      <c r="H91" s="58">
        <v>6.7</v>
      </c>
      <c r="I91" s="58">
        <v>6.91</v>
      </c>
      <c r="J91" s="58">
        <v>16.010000000000002</v>
      </c>
      <c r="K91" s="58">
        <v>6.8</v>
      </c>
      <c r="L91" s="58">
        <v>7.33</v>
      </c>
      <c r="M91" s="59">
        <f t="shared" si="16"/>
        <v>16.035</v>
      </c>
      <c r="N91" s="59">
        <f t="shared" si="16"/>
        <v>6.75</v>
      </c>
      <c r="O91" s="59">
        <f t="shared" si="16"/>
        <v>7.12</v>
      </c>
      <c r="P91" s="60">
        <f t="shared" si="17"/>
        <v>0.14743327579106452</v>
      </c>
      <c r="Q91" s="22">
        <f t="shared" si="18"/>
        <v>1.7782794100389206E-7</v>
      </c>
      <c r="R91" s="22">
        <f t="shared" si="19"/>
        <v>5.6234132519034806E-8</v>
      </c>
      <c r="S91" s="61">
        <f t="shared" si="20"/>
        <v>2.6708663693068192E-8</v>
      </c>
      <c r="T91" s="22">
        <f t="shared" si="21"/>
        <v>7.1335271626941904E-16</v>
      </c>
      <c r="U91" s="62">
        <v>298</v>
      </c>
      <c r="V91" s="59">
        <f t="shared" si="22"/>
        <v>289.03500000000003</v>
      </c>
      <c r="W91" s="63">
        <f t="shared" si="23"/>
        <v>0.52312572627986897</v>
      </c>
      <c r="X91" s="64">
        <f t="shared" si="24"/>
        <v>3.3352295216843393</v>
      </c>
      <c r="Y91" s="65">
        <f t="shared" si="25"/>
        <v>-2.0494790736534336E-7</v>
      </c>
      <c r="Z91" s="66">
        <f t="shared" si="26"/>
        <v>-2.0387887342710936E-7</v>
      </c>
      <c r="AA91" s="66">
        <f t="shared" si="27"/>
        <v>-2.0388444964194265E-7</v>
      </c>
      <c r="AB91" s="67">
        <f t="shared" si="28"/>
        <v>-2.0282093374607277E-7</v>
      </c>
      <c r="AC91" s="68">
        <f t="shared" si="30"/>
        <v>1.9645608633726315E-4</v>
      </c>
      <c r="AD91" s="69"/>
      <c r="AE91" s="70">
        <f t="shared" si="29"/>
        <v>1.9645608633726315</v>
      </c>
      <c r="AF91" s="70"/>
      <c r="AG91" s="74"/>
      <c r="AH91" s="71">
        <v>850</v>
      </c>
    </row>
    <row r="92" spans="5:34">
      <c r="E92" s="168">
        <v>0.54230324074074077</v>
      </c>
      <c r="F92" s="71">
        <v>860</v>
      </c>
      <c r="G92" s="58">
        <v>16.059999999999999</v>
      </c>
      <c r="H92" s="58">
        <v>6.7</v>
      </c>
      <c r="I92" s="58">
        <v>6.94</v>
      </c>
      <c r="J92" s="58">
        <v>16.010000000000002</v>
      </c>
      <c r="K92" s="58">
        <v>6.8</v>
      </c>
      <c r="L92" s="58">
        <v>7.29</v>
      </c>
      <c r="M92" s="59">
        <f t="shared" si="16"/>
        <v>16.035</v>
      </c>
      <c r="N92" s="59">
        <f t="shared" si="16"/>
        <v>6.75</v>
      </c>
      <c r="O92" s="59">
        <f t="shared" si="16"/>
        <v>7.1150000000000002</v>
      </c>
      <c r="P92" s="60">
        <f t="shared" si="17"/>
        <v>0.14732974118727862</v>
      </c>
      <c r="Q92" s="22">
        <f t="shared" si="18"/>
        <v>1.7782794100389206E-7</v>
      </c>
      <c r="R92" s="22">
        <f t="shared" si="19"/>
        <v>5.6234132519034806E-8</v>
      </c>
      <c r="S92" s="61">
        <f t="shared" si="20"/>
        <v>2.6708663693068192E-8</v>
      </c>
      <c r="T92" s="22">
        <f t="shared" si="21"/>
        <v>7.1335271626941904E-16</v>
      </c>
      <c r="U92" s="62">
        <v>298</v>
      </c>
      <c r="V92" s="59">
        <f t="shared" si="22"/>
        <v>289.03500000000003</v>
      </c>
      <c r="W92" s="63">
        <f t="shared" si="23"/>
        <v>0.52312572627986897</v>
      </c>
      <c r="X92" s="64">
        <f t="shared" si="24"/>
        <v>3.3352295216843393</v>
      </c>
      <c r="Y92" s="65">
        <f t="shared" si="25"/>
        <v>-2.0267852279335104E-7</v>
      </c>
      <c r="Z92" s="66">
        <f t="shared" si="26"/>
        <v>-2.0162206866240794E-7</v>
      </c>
      <c r="AA92" s="66">
        <f t="shared" si="27"/>
        <v>-2.0162757538959045E-7</v>
      </c>
      <c r="AB92" s="67">
        <f t="shared" si="28"/>
        <v>-2.0057657057861576E-7</v>
      </c>
      <c r="AC92" s="68">
        <f t="shared" si="30"/>
        <v>1.9441726052518062E-4</v>
      </c>
      <c r="AD92" s="69"/>
      <c r="AE92" s="70">
        <f t="shared" si="29"/>
        <v>1.9441726052518062</v>
      </c>
      <c r="AF92" s="70"/>
      <c r="AG92" s="74"/>
      <c r="AH92" s="71">
        <v>860</v>
      </c>
    </row>
    <row r="93" spans="5:34">
      <c r="E93" s="168">
        <v>0.54241898148148149</v>
      </c>
      <c r="F93" s="71">
        <v>870</v>
      </c>
      <c r="G93" s="58">
        <v>16.07</v>
      </c>
      <c r="H93" s="58">
        <v>6.7</v>
      </c>
      <c r="I93" s="58">
        <v>7.01</v>
      </c>
      <c r="J93" s="58">
        <v>16.02</v>
      </c>
      <c r="K93" s="58">
        <v>6.8</v>
      </c>
      <c r="L93" s="58">
        <v>7.24</v>
      </c>
      <c r="M93" s="59">
        <f t="shared" si="16"/>
        <v>16.045000000000002</v>
      </c>
      <c r="N93" s="59">
        <f t="shared" si="16"/>
        <v>6.75</v>
      </c>
      <c r="O93" s="59">
        <f t="shared" si="16"/>
        <v>7.125</v>
      </c>
      <c r="P93" s="60">
        <f t="shared" si="17"/>
        <v>0.14756256319654129</v>
      </c>
      <c r="Q93" s="22">
        <f t="shared" si="18"/>
        <v>1.7782794100389206E-7</v>
      </c>
      <c r="R93" s="22">
        <f t="shared" si="19"/>
        <v>5.6234132519034806E-8</v>
      </c>
      <c r="S93" s="61">
        <f t="shared" si="20"/>
        <v>2.6730867817132913E-8</v>
      </c>
      <c r="T93" s="22">
        <f t="shared" si="21"/>
        <v>7.1453929425703206E-16</v>
      </c>
      <c r="U93" s="62">
        <v>298</v>
      </c>
      <c r="V93" s="59">
        <f t="shared" si="22"/>
        <v>289.04500000000002</v>
      </c>
      <c r="W93" s="63">
        <f t="shared" si="23"/>
        <v>0.52252412799799763</v>
      </c>
      <c r="X93" s="64">
        <f t="shared" si="24"/>
        <v>3.3306126560238378</v>
      </c>
      <c r="Y93" s="65">
        <f t="shared" si="25"/>
        <v>-2.0150665944819122E-7</v>
      </c>
      <c r="Z93" s="66">
        <f t="shared" si="26"/>
        <v>-2.0045144317795783E-7</v>
      </c>
      <c r="AA93" s="66">
        <f t="shared" si="27"/>
        <v>-2.0045696895750287E-7</v>
      </c>
      <c r="AB93" s="67">
        <f t="shared" si="28"/>
        <v>-1.9940722059386376E-7</v>
      </c>
      <c r="AC93" s="68">
        <f t="shared" si="30"/>
        <v>1.9240100322272068E-4</v>
      </c>
      <c r="AD93" s="69"/>
      <c r="AE93" s="70">
        <f t="shared" si="29"/>
        <v>1.9240100322272067</v>
      </c>
      <c r="AF93" s="70"/>
      <c r="AG93" s="74"/>
      <c r="AH93" s="71">
        <v>870</v>
      </c>
    </row>
    <row r="94" spans="5:34">
      <c r="E94" s="168">
        <v>0.54253472222222221</v>
      </c>
      <c r="F94" s="71">
        <v>880</v>
      </c>
      <c r="G94" s="58">
        <v>16.079999999999998</v>
      </c>
      <c r="H94" s="58">
        <v>6.7</v>
      </c>
      <c r="I94" s="58">
        <v>7.07</v>
      </c>
      <c r="J94" s="58">
        <v>16.03</v>
      </c>
      <c r="K94" s="58">
        <v>6.8</v>
      </c>
      <c r="L94" s="58">
        <v>7.26</v>
      </c>
      <c r="M94" s="59">
        <f t="shared" si="16"/>
        <v>16.055</v>
      </c>
      <c r="N94" s="59">
        <f t="shared" si="16"/>
        <v>6.75</v>
      </c>
      <c r="O94" s="59">
        <f t="shared" si="16"/>
        <v>7.165</v>
      </c>
      <c r="P94" s="60">
        <f t="shared" si="17"/>
        <v>0.14841689102522529</v>
      </c>
      <c r="Q94" s="22">
        <f t="shared" si="18"/>
        <v>1.7782794100389206E-7</v>
      </c>
      <c r="R94" s="22">
        <f t="shared" si="19"/>
        <v>5.6234132519034806E-8</v>
      </c>
      <c r="S94" s="61">
        <f t="shared" si="20"/>
        <v>2.6753090400493496E-8</v>
      </c>
      <c r="T94" s="22">
        <f t="shared" si="21"/>
        <v>7.157278459769773E-16</v>
      </c>
      <c r="U94" s="62">
        <v>298</v>
      </c>
      <c r="V94" s="59">
        <f t="shared" si="22"/>
        <v>289.05500000000001</v>
      </c>
      <c r="W94" s="63">
        <f t="shared" si="23"/>
        <v>0.52192257134130404</v>
      </c>
      <c r="X94" s="64">
        <f t="shared" si="24"/>
        <v>3.3260025001447366</v>
      </c>
      <c r="Y94" s="65">
        <f t="shared" si="25"/>
        <v>-2.0117379841511945E-7</v>
      </c>
      <c r="Z94" s="66">
        <f t="shared" si="26"/>
        <v>-2.0011099244543732E-7</v>
      </c>
      <c r="AA94" s="66">
        <f t="shared" si="27"/>
        <v>-2.0011660727469487E-7</v>
      </c>
      <c r="AB94" s="67">
        <f t="shared" si="28"/>
        <v>-1.990593568077168E-7</v>
      </c>
      <c r="AC94" s="68">
        <f t="shared" si="30"/>
        <v>1.9039645204886572E-4</v>
      </c>
      <c r="AD94" s="69"/>
      <c r="AE94" s="70">
        <f t="shared" si="29"/>
        <v>1.9039645204886573</v>
      </c>
      <c r="AF94" s="70"/>
      <c r="AG94" s="74"/>
      <c r="AH94" s="71">
        <v>880</v>
      </c>
    </row>
    <row r="95" spans="5:34">
      <c r="E95" s="168">
        <v>0.54265046296296293</v>
      </c>
      <c r="F95" s="71">
        <v>890</v>
      </c>
      <c r="G95" s="58">
        <v>16.079999999999998</v>
      </c>
      <c r="H95" s="58">
        <v>6.7</v>
      </c>
      <c r="I95" s="58">
        <v>7.09</v>
      </c>
      <c r="J95" s="58">
        <v>16.03</v>
      </c>
      <c r="K95" s="58">
        <v>6.8</v>
      </c>
      <c r="L95" s="58">
        <v>7.24</v>
      </c>
      <c r="M95" s="59">
        <f t="shared" si="16"/>
        <v>16.055</v>
      </c>
      <c r="N95" s="59">
        <f t="shared" si="16"/>
        <v>6.75</v>
      </c>
      <c r="O95" s="59">
        <f t="shared" si="16"/>
        <v>7.165</v>
      </c>
      <c r="P95" s="60">
        <f t="shared" si="17"/>
        <v>0.14841689102522529</v>
      </c>
      <c r="Q95" s="22">
        <f t="shared" si="18"/>
        <v>1.7782794100389206E-7</v>
      </c>
      <c r="R95" s="22">
        <f t="shared" si="19"/>
        <v>5.6234132519034806E-8</v>
      </c>
      <c r="S95" s="61">
        <f t="shared" si="20"/>
        <v>2.6753090400493496E-8</v>
      </c>
      <c r="T95" s="22">
        <f t="shared" si="21"/>
        <v>7.157278459769773E-16</v>
      </c>
      <c r="U95" s="62">
        <v>298</v>
      </c>
      <c r="V95" s="59">
        <f t="shared" si="22"/>
        <v>289.05500000000001</v>
      </c>
      <c r="W95" s="63">
        <f t="shared" si="23"/>
        <v>0.52192257134130404</v>
      </c>
      <c r="X95" s="64">
        <f t="shared" si="24"/>
        <v>3.3260025001447366</v>
      </c>
      <c r="Y95" s="65">
        <f t="shared" si="25"/>
        <v>-1.9905937668770914E-7</v>
      </c>
      <c r="Z95" s="66">
        <f t="shared" si="26"/>
        <v>-1.9800774125838573E-7</v>
      </c>
      <c r="AA95" s="66">
        <f t="shared" si="27"/>
        <v>-1.9801329707341246E-7</v>
      </c>
      <c r="AB95" s="67">
        <f t="shared" si="28"/>
        <v>-1.9696715875610948E-7</v>
      </c>
      <c r="AC95" s="68">
        <f t="shared" si="30"/>
        <v>1.8839530479109389E-4</v>
      </c>
      <c r="AD95" s="69"/>
      <c r="AE95" s="70">
        <f t="shared" si="29"/>
        <v>1.883953047910939</v>
      </c>
      <c r="AF95" s="70"/>
      <c r="AG95" s="74"/>
      <c r="AH95" s="71">
        <v>890</v>
      </c>
    </row>
    <row r="96" spans="5:34">
      <c r="E96" s="168">
        <v>0.54276620370370365</v>
      </c>
      <c r="F96" s="71">
        <v>900</v>
      </c>
      <c r="G96" s="58">
        <v>16.09</v>
      </c>
      <c r="H96" s="58">
        <v>6.7</v>
      </c>
      <c r="I96" s="58">
        <v>7.08</v>
      </c>
      <c r="J96" s="58">
        <v>16.04</v>
      </c>
      <c r="K96" s="58">
        <v>6.8</v>
      </c>
      <c r="L96" s="58">
        <v>7.24</v>
      </c>
      <c r="M96" s="59">
        <f t="shared" si="16"/>
        <v>16.064999999999998</v>
      </c>
      <c r="N96" s="59">
        <f t="shared" si="16"/>
        <v>6.75</v>
      </c>
      <c r="O96" s="59">
        <f t="shared" si="16"/>
        <v>7.16</v>
      </c>
      <c r="P96" s="60">
        <f t="shared" si="17"/>
        <v>0.14833921765452424</v>
      </c>
      <c r="Q96" s="22">
        <f t="shared" si="18"/>
        <v>1.7782794100389206E-7</v>
      </c>
      <c r="R96" s="22">
        <f t="shared" si="19"/>
        <v>5.6234132519034806E-8</v>
      </c>
      <c r="S96" s="61">
        <f t="shared" si="20"/>
        <v>2.6775331458495999E-8</v>
      </c>
      <c r="T96" s="22">
        <f t="shared" si="21"/>
        <v>7.1691837471232552E-16</v>
      </c>
      <c r="U96" s="62">
        <v>298</v>
      </c>
      <c r="V96" s="59">
        <f t="shared" si="22"/>
        <v>289.065</v>
      </c>
      <c r="W96" s="63">
        <f t="shared" si="23"/>
        <v>0.52132105630546577</v>
      </c>
      <c r="X96" s="64">
        <f t="shared" si="24"/>
        <v>3.3213990438433423</v>
      </c>
      <c r="Y96" s="65">
        <f t="shared" si="25"/>
        <v>-1.9746486396801798E-7</v>
      </c>
      <c r="Z96" s="66">
        <f t="shared" si="26"/>
        <v>-1.964190164592828E-7</v>
      </c>
      <c r="AA96" s="66">
        <f t="shared" si="27"/>
        <v>-1.9642455565744467E-7</v>
      </c>
      <c r="AB96" s="67">
        <f t="shared" si="28"/>
        <v>-1.9538418867155585E-7</v>
      </c>
      <c r="AC96" s="68">
        <f t="shared" si="30"/>
        <v>1.8641519043758155E-4</v>
      </c>
      <c r="AD96" s="75"/>
      <c r="AE96" s="70">
        <f t="shared" si="29"/>
        <v>1.8641519043758155</v>
      </c>
      <c r="AF96" s="70"/>
      <c r="AG96" s="74"/>
      <c r="AH96" s="71">
        <v>900</v>
      </c>
    </row>
    <row r="97" spans="5:34">
      <c r="E97" s="168">
        <v>0.54288194444444449</v>
      </c>
      <c r="F97" s="71">
        <v>910</v>
      </c>
      <c r="G97" s="58">
        <v>16.09</v>
      </c>
      <c r="H97" s="58">
        <v>6.71</v>
      </c>
      <c r="I97" s="58">
        <v>7.12</v>
      </c>
      <c r="J97" s="58">
        <v>16.04</v>
      </c>
      <c r="K97" s="58">
        <v>6.81</v>
      </c>
      <c r="L97" s="58">
        <v>7.22</v>
      </c>
      <c r="M97" s="59">
        <f t="shared" si="16"/>
        <v>16.064999999999998</v>
      </c>
      <c r="N97" s="59">
        <f t="shared" si="16"/>
        <v>6.76</v>
      </c>
      <c r="O97" s="59">
        <f t="shared" si="16"/>
        <v>7.17</v>
      </c>
      <c r="P97" s="60">
        <f t="shared" si="17"/>
        <v>0.14854639533281266</v>
      </c>
      <c r="Q97" s="22">
        <f t="shared" si="18"/>
        <v>1.7378008287493735E-7</v>
      </c>
      <c r="R97" s="22">
        <f t="shared" si="19"/>
        <v>5.7543993733715586E-8</v>
      </c>
      <c r="S97" s="61">
        <f t="shared" si="20"/>
        <v>2.7399009047473377E-8</v>
      </c>
      <c r="T97" s="22">
        <f t="shared" si="21"/>
        <v>7.5070569678352794E-16</v>
      </c>
      <c r="U97" s="62">
        <v>298</v>
      </c>
      <c r="V97" s="59">
        <f t="shared" si="22"/>
        <v>289.065</v>
      </c>
      <c r="W97" s="63">
        <f t="shared" si="23"/>
        <v>0.52132105630546577</v>
      </c>
      <c r="X97" s="64">
        <f t="shared" si="24"/>
        <v>3.3213990438433423</v>
      </c>
      <c r="Y97" s="65">
        <f t="shared" si="25"/>
        <v>-2.0487812593523557E-7</v>
      </c>
      <c r="Z97" s="66">
        <f t="shared" si="26"/>
        <v>-2.0374028838472171E-7</v>
      </c>
      <c r="AA97" s="66">
        <f t="shared" si="27"/>
        <v>-2.037466076259069E-7</v>
      </c>
      <c r="AB97" s="67">
        <f t="shared" si="28"/>
        <v>-2.0261501912587458E-7</v>
      </c>
      <c r="AC97" s="68">
        <f t="shared" si="30"/>
        <v>1.8445096344279319E-4</v>
      </c>
      <c r="AD97" s="69"/>
      <c r="AE97" s="70">
        <f t="shared" si="29"/>
        <v>1.8445096344279319</v>
      </c>
      <c r="AF97" s="70"/>
      <c r="AG97" s="74"/>
      <c r="AH97" s="71">
        <v>910</v>
      </c>
    </row>
    <row r="98" spans="5:34">
      <c r="E98" s="168">
        <v>0.54299768518518521</v>
      </c>
      <c r="F98" s="71">
        <v>920</v>
      </c>
      <c r="G98" s="58">
        <v>16.11</v>
      </c>
      <c r="H98" s="58">
        <v>6.71</v>
      </c>
      <c r="I98" s="58">
        <v>7.1</v>
      </c>
      <c r="J98" s="58">
        <v>16.059999999999999</v>
      </c>
      <c r="K98" s="58">
        <v>6.81</v>
      </c>
      <c r="L98" s="58">
        <v>7.24</v>
      </c>
      <c r="M98" s="59">
        <f t="shared" si="16"/>
        <v>16.085000000000001</v>
      </c>
      <c r="N98" s="59">
        <f t="shared" si="16"/>
        <v>6.76</v>
      </c>
      <c r="O98" s="59">
        <f t="shared" si="16"/>
        <v>7.17</v>
      </c>
      <c r="P98" s="60">
        <f t="shared" si="17"/>
        <v>0.14859828961868157</v>
      </c>
      <c r="Q98" s="22">
        <f t="shared" si="18"/>
        <v>1.7378008287493735E-7</v>
      </c>
      <c r="R98" s="22">
        <f t="shared" si="19"/>
        <v>5.7543993733715586E-8</v>
      </c>
      <c r="S98" s="61">
        <f t="shared" si="20"/>
        <v>2.7444584062857291E-8</v>
      </c>
      <c r="T98" s="22">
        <f t="shared" si="21"/>
        <v>7.5320519438324039E-16</v>
      </c>
      <c r="U98" s="62">
        <v>298</v>
      </c>
      <c r="V98" s="59">
        <f t="shared" si="22"/>
        <v>289.08499999999998</v>
      </c>
      <c r="W98" s="63">
        <f t="shared" si="23"/>
        <v>0.52011815107908799</v>
      </c>
      <c r="X98" s="64">
        <f t="shared" si="24"/>
        <v>3.312212189239975</v>
      </c>
      <c r="Y98" s="65">
        <f t="shared" si="25"/>
        <v>-2.0392472182015822E-7</v>
      </c>
      <c r="Z98" s="66">
        <f t="shared" si="26"/>
        <v>-2.027848585989309E-7</v>
      </c>
      <c r="AA98" s="66">
        <f t="shared" si="27"/>
        <v>-2.0279123000967253E-7</v>
      </c>
      <c r="AB98" s="67">
        <f t="shared" si="28"/>
        <v>-2.0165766697156227E-7</v>
      </c>
      <c r="AC98" s="68">
        <f t="shared" si="30"/>
        <v>1.8241351854765594E-4</v>
      </c>
      <c r="AD98" s="69"/>
      <c r="AE98" s="70">
        <f t="shared" si="29"/>
        <v>1.8241351854765593</v>
      </c>
      <c r="AF98" s="70"/>
      <c r="AG98" s="74"/>
      <c r="AH98" s="71">
        <v>920</v>
      </c>
    </row>
    <row r="99" spans="5:34">
      <c r="E99" s="168">
        <v>0.54311342592592593</v>
      </c>
      <c r="F99" s="71">
        <v>930</v>
      </c>
      <c r="G99" s="58">
        <v>16.11</v>
      </c>
      <c r="H99" s="58">
        <v>6.71</v>
      </c>
      <c r="I99" s="58">
        <v>7.08</v>
      </c>
      <c r="J99" s="58">
        <v>16.059999999999999</v>
      </c>
      <c r="K99" s="58">
        <v>6.81</v>
      </c>
      <c r="L99" s="58">
        <v>7.24</v>
      </c>
      <c r="M99" s="59">
        <f t="shared" si="16"/>
        <v>16.085000000000001</v>
      </c>
      <c r="N99" s="59">
        <f t="shared" si="16"/>
        <v>6.76</v>
      </c>
      <c r="O99" s="59">
        <f t="shared" si="16"/>
        <v>7.16</v>
      </c>
      <c r="P99" s="60">
        <f t="shared" si="17"/>
        <v>0.14839103956342542</v>
      </c>
      <c r="Q99" s="22">
        <f t="shared" si="18"/>
        <v>1.7378008287493735E-7</v>
      </c>
      <c r="R99" s="22">
        <f t="shared" si="19"/>
        <v>5.7543993733715586E-8</v>
      </c>
      <c r="S99" s="61">
        <f t="shared" si="20"/>
        <v>2.7444584062857291E-8</v>
      </c>
      <c r="T99" s="22">
        <f t="shared" si="21"/>
        <v>7.5320519438324039E-16</v>
      </c>
      <c r="U99" s="62">
        <v>298</v>
      </c>
      <c r="V99" s="59">
        <f t="shared" si="22"/>
        <v>289.08499999999998</v>
      </c>
      <c r="W99" s="63">
        <f t="shared" si="23"/>
        <v>0.52011815107908799</v>
      </c>
      <c r="X99" s="64">
        <f t="shared" si="24"/>
        <v>3.312212189239975</v>
      </c>
      <c r="Y99" s="65">
        <f t="shared" si="25"/>
        <v>-2.0137643883726659E-7</v>
      </c>
      <c r="Z99" s="66">
        <f t="shared" si="26"/>
        <v>-2.0025238946988199E-7</v>
      </c>
      <c r="AA99" s="66">
        <f t="shared" si="27"/>
        <v>-2.0025866372414735E-7</v>
      </c>
      <c r="AB99" s="67">
        <f t="shared" si="28"/>
        <v>-1.9914081856736681E-7</v>
      </c>
      <c r="AC99" s="68">
        <f t="shared" si="30"/>
        <v>1.8038562760430772E-4</v>
      </c>
      <c r="AD99" s="69"/>
      <c r="AE99" s="70">
        <f t="shared" si="29"/>
        <v>1.8038562760430772</v>
      </c>
      <c r="AF99" s="70"/>
      <c r="AG99" s="74"/>
      <c r="AH99" s="71">
        <v>930</v>
      </c>
    </row>
    <row r="100" spans="5:34">
      <c r="E100" s="168">
        <v>0.54322916666666665</v>
      </c>
      <c r="F100" s="71">
        <v>940</v>
      </c>
      <c r="G100" s="58">
        <v>16.12</v>
      </c>
      <c r="H100" s="58">
        <v>6.71</v>
      </c>
      <c r="I100" s="58">
        <v>7.11</v>
      </c>
      <c r="J100" s="58">
        <v>16.07</v>
      </c>
      <c r="K100" s="58">
        <v>6.81</v>
      </c>
      <c r="L100" s="58">
        <v>7.23</v>
      </c>
      <c r="M100" s="59">
        <f t="shared" si="16"/>
        <v>16.094999999999999</v>
      </c>
      <c r="N100" s="59">
        <f t="shared" si="16"/>
        <v>6.76</v>
      </c>
      <c r="O100" s="59">
        <f t="shared" si="16"/>
        <v>7.17</v>
      </c>
      <c r="P100" s="60">
        <f t="shared" si="17"/>
        <v>0.14862425036083896</v>
      </c>
      <c r="Q100" s="22">
        <f t="shared" si="18"/>
        <v>1.7378008287493735E-7</v>
      </c>
      <c r="R100" s="22">
        <f t="shared" si="19"/>
        <v>5.7543993733715586E-8</v>
      </c>
      <c r="S100" s="61">
        <f t="shared" si="20"/>
        <v>2.7467399990918651E-8</v>
      </c>
      <c r="T100" s="22">
        <f t="shared" si="21"/>
        <v>7.5445806226111792E-16</v>
      </c>
      <c r="U100" s="62">
        <v>298</v>
      </c>
      <c r="V100" s="59">
        <f t="shared" si="22"/>
        <v>289.09500000000003</v>
      </c>
      <c r="W100" s="63">
        <f t="shared" si="23"/>
        <v>0.51951676087990817</v>
      </c>
      <c r="X100" s="64">
        <f t="shared" si="24"/>
        <v>3.3076287706114718</v>
      </c>
      <c r="Y100" s="65">
        <f t="shared" si="25"/>
        <v>-2.0006242403577098E-7</v>
      </c>
      <c r="Z100" s="66">
        <f t="shared" si="26"/>
        <v>-1.9894054135636276E-7</v>
      </c>
      <c r="AA100" s="66">
        <f t="shared" si="27"/>
        <v>-1.9894683249650275E-7</v>
      </c>
      <c r="AB100" s="67">
        <f t="shared" si="28"/>
        <v>-1.9783117040004527E-7</v>
      </c>
      <c r="AC100" s="68">
        <f t="shared" si="30"/>
        <v>1.7838306199798658E-4</v>
      </c>
      <c r="AD100" s="69"/>
      <c r="AE100" s="70">
        <f t="shared" si="29"/>
        <v>1.7838306199798659</v>
      </c>
      <c r="AF100" s="70"/>
      <c r="AG100" s="74"/>
      <c r="AH100" s="71">
        <v>940</v>
      </c>
    </row>
    <row r="101" spans="5:34">
      <c r="E101" s="168">
        <v>0.54334490740740737</v>
      </c>
      <c r="F101" s="71">
        <v>950</v>
      </c>
      <c r="G101" s="58">
        <v>16.12</v>
      </c>
      <c r="H101" s="58">
        <v>6.71</v>
      </c>
      <c r="I101" s="58">
        <v>7.1</v>
      </c>
      <c r="J101" s="58">
        <v>16.07</v>
      </c>
      <c r="K101" s="58">
        <v>6.81</v>
      </c>
      <c r="L101" s="58">
        <v>7.25</v>
      </c>
      <c r="M101" s="59">
        <f t="shared" si="16"/>
        <v>16.094999999999999</v>
      </c>
      <c r="N101" s="59">
        <f t="shared" si="16"/>
        <v>6.76</v>
      </c>
      <c r="O101" s="59">
        <f t="shared" si="16"/>
        <v>7.1749999999999998</v>
      </c>
      <c r="P101" s="60">
        <f t="shared" si="17"/>
        <v>0.1487278934921924</v>
      </c>
      <c r="Q101" s="22">
        <f t="shared" si="18"/>
        <v>1.7378008287493735E-7</v>
      </c>
      <c r="R101" s="22">
        <f t="shared" si="19"/>
        <v>5.7543993733715586E-8</v>
      </c>
      <c r="S101" s="61">
        <f t="shared" si="20"/>
        <v>2.7467399990918651E-8</v>
      </c>
      <c r="T101" s="22">
        <f t="shared" si="21"/>
        <v>7.5445806226111792E-16</v>
      </c>
      <c r="U101" s="62">
        <v>298</v>
      </c>
      <c r="V101" s="59">
        <f t="shared" si="22"/>
        <v>289.09500000000003</v>
      </c>
      <c r="W101" s="63">
        <f t="shared" si="23"/>
        <v>0.51951676087990817</v>
      </c>
      <c r="X101" s="64">
        <f t="shared" si="24"/>
        <v>3.3076287706114718</v>
      </c>
      <c r="Y101" s="65">
        <f t="shared" si="25"/>
        <v>-1.9796915164796258E-7</v>
      </c>
      <c r="Z101" s="66">
        <f t="shared" si="26"/>
        <v>-1.9685823317573506E-7</v>
      </c>
      <c r="AA101" s="66">
        <f t="shared" si="27"/>
        <v>-1.9686446717654613E-7</v>
      </c>
      <c r="AB101" s="67">
        <f t="shared" si="28"/>
        <v>-1.9575971274002043E-7</v>
      </c>
      <c r="AC101" s="68">
        <f t="shared" si="30"/>
        <v>1.76393614761084E-4</v>
      </c>
      <c r="AD101" s="69"/>
      <c r="AE101" s="70">
        <f t="shared" si="29"/>
        <v>1.7639361476108399</v>
      </c>
      <c r="AF101" s="70"/>
      <c r="AG101" s="74"/>
      <c r="AH101" s="71">
        <v>950</v>
      </c>
    </row>
    <row r="102" spans="5:34">
      <c r="E102" s="168">
        <v>0.5434606481481481</v>
      </c>
      <c r="F102" s="71">
        <v>960</v>
      </c>
      <c r="G102" s="58">
        <v>16.13</v>
      </c>
      <c r="H102" s="58">
        <v>6.71</v>
      </c>
      <c r="I102" s="58">
        <v>7.08</v>
      </c>
      <c r="J102" s="58">
        <v>16.079999999999998</v>
      </c>
      <c r="K102" s="58">
        <v>6.81</v>
      </c>
      <c r="L102" s="58">
        <v>7.23</v>
      </c>
      <c r="M102" s="59">
        <f t="shared" si="16"/>
        <v>16.104999999999997</v>
      </c>
      <c r="N102" s="59">
        <f t="shared" si="16"/>
        <v>6.76</v>
      </c>
      <c r="O102" s="59">
        <f t="shared" si="16"/>
        <v>7.1550000000000002</v>
      </c>
      <c r="P102" s="60">
        <f t="shared" si="17"/>
        <v>0.14833923645126509</v>
      </c>
      <c r="Q102" s="22">
        <f t="shared" si="18"/>
        <v>1.7378008287493735E-7</v>
      </c>
      <c r="R102" s="22">
        <f t="shared" si="19"/>
        <v>5.7543993733715586E-8</v>
      </c>
      <c r="S102" s="61">
        <f t="shared" si="20"/>
        <v>2.7490234886896295E-8</v>
      </c>
      <c r="T102" s="22">
        <f t="shared" si="21"/>
        <v>7.5571301413673014E-16</v>
      </c>
      <c r="U102" s="62">
        <v>298</v>
      </c>
      <c r="V102" s="59">
        <f t="shared" si="22"/>
        <v>289.10500000000002</v>
      </c>
      <c r="W102" s="63">
        <f t="shared" si="23"/>
        <v>0.51891541228431193</v>
      </c>
      <c r="X102" s="64">
        <f t="shared" si="24"/>
        <v>3.3030520109076282</v>
      </c>
      <c r="Y102" s="65">
        <f t="shared" si="25"/>
        <v>-1.9584393629024057E-7</v>
      </c>
      <c r="Z102" s="66">
        <f t="shared" si="26"/>
        <v>-1.9474447092220881E-7</v>
      </c>
      <c r="AA102" s="66">
        <f t="shared" si="27"/>
        <v>-1.9475064330680441E-7</v>
      </c>
      <c r="AB102" s="67">
        <f t="shared" si="28"/>
        <v>-1.9365728101999102E-7</v>
      </c>
      <c r="AC102" s="68">
        <f t="shared" si="30"/>
        <v>1.7442499098592977E-4</v>
      </c>
      <c r="AD102" s="75">
        <f>D14</f>
        <v>1.7366071428571428E-4</v>
      </c>
      <c r="AE102" s="70">
        <f t="shared" si="29"/>
        <v>1.7442499098592976</v>
      </c>
      <c r="AF102" s="70">
        <f t="shared" ref="AF102" si="32">AD102*10000</f>
        <v>1.7366071428571428</v>
      </c>
      <c r="AG102" s="74">
        <f>(AE102-AF102)*(AE102-AF102)</f>
        <v>5.8411887449226675E-5</v>
      </c>
      <c r="AH102" s="71">
        <v>960</v>
      </c>
    </row>
    <row r="103" spans="5:34">
      <c r="E103" s="168">
        <v>0.54357638888888893</v>
      </c>
      <c r="F103" s="71">
        <v>970</v>
      </c>
      <c r="G103" s="58">
        <v>16.14</v>
      </c>
      <c r="H103" s="58">
        <v>6.72</v>
      </c>
      <c r="I103" s="58">
        <v>7.1</v>
      </c>
      <c r="J103" s="58">
        <v>16.09</v>
      </c>
      <c r="K103" s="58">
        <v>6.81</v>
      </c>
      <c r="L103" s="58">
        <v>7.24</v>
      </c>
      <c r="M103" s="59">
        <f t="shared" si="16"/>
        <v>16.115000000000002</v>
      </c>
      <c r="N103" s="59">
        <f t="shared" si="16"/>
        <v>6.7649999999999997</v>
      </c>
      <c r="O103" s="59">
        <f t="shared" si="16"/>
        <v>7.17</v>
      </c>
      <c r="P103" s="60">
        <f t="shared" si="17"/>
        <v>0.14867619906736618</v>
      </c>
      <c r="Q103" s="22">
        <f t="shared" si="18"/>
        <v>1.7179083871575862E-7</v>
      </c>
      <c r="R103" s="22">
        <f t="shared" si="19"/>
        <v>5.8210321777087027E-8</v>
      </c>
      <c r="S103" s="61">
        <f t="shared" si="20"/>
        <v>2.7831675319480055E-8</v>
      </c>
      <c r="T103" s="22">
        <f t="shared" si="21"/>
        <v>7.7460215108895524E-16</v>
      </c>
      <c r="U103" s="62">
        <v>298</v>
      </c>
      <c r="V103" s="59">
        <f t="shared" si="22"/>
        <v>289.11500000000001</v>
      </c>
      <c r="W103" s="63">
        <f t="shared" si="23"/>
        <v>0.5183141052879835</v>
      </c>
      <c r="X103" s="64">
        <f t="shared" si="24"/>
        <v>3.2984819000054615</v>
      </c>
      <c r="Y103" s="65">
        <f t="shared" si="25"/>
        <v>-1.9922434013304219E-7</v>
      </c>
      <c r="Z103" s="66">
        <f t="shared" si="26"/>
        <v>-1.9807374551939881E-7</v>
      </c>
      <c r="AA103" s="66">
        <f t="shared" si="27"/>
        <v>-1.9808039063095524E-7</v>
      </c>
      <c r="AB103" s="67">
        <f t="shared" si="28"/>
        <v>-1.9693636437288998E-7</v>
      </c>
      <c r="AC103" s="68">
        <f t="shared" si="30"/>
        <v>1.7247750524298269E-4</v>
      </c>
      <c r="AD103" s="69"/>
      <c r="AE103" s="70">
        <f t="shared" si="29"/>
        <v>1.7247750524298269</v>
      </c>
      <c r="AF103" s="70"/>
      <c r="AG103" s="74"/>
      <c r="AH103" s="71">
        <v>970</v>
      </c>
    </row>
    <row r="104" spans="5:34">
      <c r="E104" s="168">
        <v>0.54369212962962965</v>
      </c>
      <c r="F104" s="71">
        <v>980</v>
      </c>
      <c r="G104" s="58">
        <v>16.14</v>
      </c>
      <c r="H104" s="58">
        <v>6.72</v>
      </c>
      <c r="I104" s="58">
        <v>7.1</v>
      </c>
      <c r="J104" s="58">
        <v>16.09</v>
      </c>
      <c r="K104" s="58">
        <v>6.81</v>
      </c>
      <c r="L104" s="58">
        <v>7.23</v>
      </c>
      <c r="M104" s="59">
        <f t="shared" si="16"/>
        <v>16.115000000000002</v>
      </c>
      <c r="N104" s="59">
        <f t="shared" si="16"/>
        <v>6.7649999999999997</v>
      </c>
      <c r="O104" s="59">
        <f t="shared" si="16"/>
        <v>7.165</v>
      </c>
      <c r="P104" s="60">
        <f t="shared" si="17"/>
        <v>0.14857251970957863</v>
      </c>
      <c r="Q104" s="22">
        <f t="shared" si="18"/>
        <v>1.7179083871575862E-7</v>
      </c>
      <c r="R104" s="22">
        <f t="shared" si="19"/>
        <v>5.8210321777087027E-8</v>
      </c>
      <c r="S104" s="61">
        <f t="shared" si="20"/>
        <v>2.7831675319480055E-8</v>
      </c>
      <c r="T104" s="22">
        <f t="shared" si="21"/>
        <v>7.7460215108895524E-16</v>
      </c>
      <c r="U104" s="62">
        <v>298</v>
      </c>
      <c r="V104" s="59">
        <f t="shared" si="22"/>
        <v>289.11500000000001</v>
      </c>
      <c r="W104" s="63">
        <f t="shared" si="23"/>
        <v>0.5183141052879835</v>
      </c>
      <c r="X104" s="64">
        <f t="shared" si="24"/>
        <v>3.2984819000054615</v>
      </c>
      <c r="Y104" s="65">
        <f t="shared" si="25"/>
        <v>-1.9679905650060709E-7</v>
      </c>
      <c r="Z104" s="66">
        <f t="shared" si="26"/>
        <v>-1.9566326140090209E-7</v>
      </c>
      <c r="AA104" s="66">
        <f t="shared" si="27"/>
        <v>-1.9566981646540011E-7</v>
      </c>
      <c r="AB104" s="67">
        <f t="shared" si="28"/>
        <v>-1.945405007671258E-7</v>
      </c>
      <c r="AC104" s="68">
        <f t="shared" si="30"/>
        <v>1.7049672361497162E-4</v>
      </c>
      <c r="AD104" s="69"/>
      <c r="AE104" s="70">
        <f t="shared" si="29"/>
        <v>1.7049672361497161</v>
      </c>
      <c r="AF104" s="70"/>
      <c r="AG104" s="74"/>
      <c r="AH104" s="71">
        <v>980</v>
      </c>
    </row>
    <row r="105" spans="5:34">
      <c r="E105" s="168">
        <v>0.54380787037037037</v>
      </c>
      <c r="F105" s="71">
        <v>990</v>
      </c>
      <c r="G105" s="58">
        <v>16.149999999999999</v>
      </c>
      <c r="H105" s="58">
        <v>6.72</v>
      </c>
      <c r="I105" s="58">
        <v>7.09</v>
      </c>
      <c r="J105" s="58">
        <v>16.100000000000001</v>
      </c>
      <c r="K105" s="58">
        <v>6.81</v>
      </c>
      <c r="L105" s="58">
        <v>7.22</v>
      </c>
      <c r="M105" s="59">
        <f t="shared" si="16"/>
        <v>16.125</v>
      </c>
      <c r="N105" s="59">
        <f t="shared" si="16"/>
        <v>6.7649999999999997</v>
      </c>
      <c r="O105" s="59">
        <f t="shared" si="16"/>
        <v>7.1549999999999994</v>
      </c>
      <c r="P105" s="60">
        <f t="shared" si="17"/>
        <v>0.14839109459974381</v>
      </c>
      <c r="Q105" s="22">
        <f t="shared" si="18"/>
        <v>1.7179083871575862E-7</v>
      </c>
      <c r="R105" s="22">
        <f t="shared" si="19"/>
        <v>5.8210321777087027E-8</v>
      </c>
      <c r="S105" s="61">
        <f t="shared" si="20"/>
        <v>2.7854813054067761E-8</v>
      </c>
      <c r="T105" s="22">
        <f t="shared" si="21"/>
        <v>7.7589061027706379E-16</v>
      </c>
      <c r="U105" s="62">
        <v>298</v>
      </c>
      <c r="V105" s="59">
        <f t="shared" si="22"/>
        <v>289.125</v>
      </c>
      <c r="W105" s="63">
        <f t="shared" si="23"/>
        <v>0.51771283988660499</v>
      </c>
      <c r="X105" s="64">
        <f t="shared" si="24"/>
        <v>3.2939184277980265</v>
      </c>
      <c r="Y105" s="65">
        <f t="shared" si="25"/>
        <v>-1.9489580821781856E-7</v>
      </c>
      <c r="Z105" s="66">
        <f t="shared" si="26"/>
        <v>-1.9376894321923685E-7</v>
      </c>
      <c r="AA105" s="66">
        <f t="shared" si="27"/>
        <v>-1.937754586221931E-7</v>
      </c>
      <c r="AB105" s="67">
        <f t="shared" si="28"/>
        <v>-1.9265503368395654E-7</v>
      </c>
      <c r="AC105" s="68">
        <f t="shared" si="30"/>
        <v>1.6854004742663774E-4</v>
      </c>
      <c r="AD105" s="69"/>
      <c r="AE105" s="70">
        <f t="shared" si="29"/>
        <v>1.6854004742663775</v>
      </c>
      <c r="AF105" s="70"/>
      <c r="AG105" s="74"/>
      <c r="AH105" s="71">
        <v>990</v>
      </c>
    </row>
    <row r="106" spans="5:34">
      <c r="E106" s="168">
        <v>0.54392361111111109</v>
      </c>
      <c r="F106" s="71">
        <v>1000</v>
      </c>
      <c r="G106" s="58">
        <v>16.16</v>
      </c>
      <c r="H106" s="58">
        <v>6.72</v>
      </c>
      <c r="I106" s="58">
        <v>7.04</v>
      </c>
      <c r="J106" s="58">
        <v>16.11</v>
      </c>
      <c r="K106" s="58">
        <v>6.81</v>
      </c>
      <c r="L106" s="58">
        <v>7.13</v>
      </c>
      <c r="M106" s="59">
        <f t="shared" si="16"/>
        <v>16.134999999999998</v>
      </c>
      <c r="N106" s="59">
        <f t="shared" si="16"/>
        <v>6.7649999999999997</v>
      </c>
      <c r="O106" s="59">
        <f t="shared" si="16"/>
        <v>7.085</v>
      </c>
      <c r="P106" s="60">
        <f t="shared" si="17"/>
        <v>0.1469650187394691</v>
      </c>
      <c r="Q106" s="22">
        <f t="shared" si="18"/>
        <v>1.7179083871575862E-7</v>
      </c>
      <c r="R106" s="22">
        <f t="shared" si="19"/>
        <v>5.8210321777087027E-8</v>
      </c>
      <c r="S106" s="61">
        <f t="shared" si="20"/>
        <v>2.7877970024104126E-8</v>
      </c>
      <c r="T106" s="22">
        <f t="shared" si="21"/>
        <v>7.7718121266484818E-16</v>
      </c>
      <c r="U106" s="62">
        <v>298</v>
      </c>
      <c r="V106" s="59">
        <f t="shared" si="22"/>
        <v>289.13499999999999</v>
      </c>
      <c r="W106" s="63">
        <f t="shared" si="23"/>
        <v>0.51711161607586054</v>
      </c>
      <c r="X106" s="64">
        <f t="shared" si="24"/>
        <v>3.2893615841944195</v>
      </c>
      <c r="Y106" s="65">
        <f t="shared" si="25"/>
        <v>-1.9138573963500524E-7</v>
      </c>
      <c r="Z106" s="66">
        <f t="shared" si="26"/>
        <v>-1.9028646015004992E-7</v>
      </c>
      <c r="AA106" s="66">
        <f t="shared" si="27"/>
        <v>-1.9029277418049099E-7</v>
      </c>
      <c r="AB106" s="67">
        <f t="shared" si="28"/>
        <v>-1.8919973619304775E-7</v>
      </c>
      <c r="AC106" s="68">
        <f t="shared" si="30"/>
        <v>1.6660231468399668E-4</v>
      </c>
      <c r="AD106" s="69"/>
      <c r="AE106" s="70">
        <f t="shared" si="29"/>
        <v>1.6660231468399667</v>
      </c>
      <c r="AF106" s="70"/>
      <c r="AG106" s="74"/>
      <c r="AH106" s="71">
        <v>1000</v>
      </c>
    </row>
    <row r="107" spans="5:34">
      <c r="E107" s="168">
        <v>0.54403935185185182</v>
      </c>
      <c r="F107" s="71">
        <v>1010</v>
      </c>
      <c r="G107" s="58">
        <v>16.16</v>
      </c>
      <c r="H107" s="58">
        <v>6.72</v>
      </c>
      <c r="I107" s="58">
        <v>6.7</v>
      </c>
      <c r="J107" s="58">
        <v>16.11</v>
      </c>
      <c r="K107" s="58">
        <v>6.81</v>
      </c>
      <c r="L107" s="58">
        <v>6.94</v>
      </c>
      <c r="M107" s="59">
        <f t="shared" si="16"/>
        <v>16.134999999999998</v>
      </c>
      <c r="N107" s="59">
        <f t="shared" si="16"/>
        <v>6.7649999999999997</v>
      </c>
      <c r="O107" s="59">
        <f t="shared" si="16"/>
        <v>6.82</v>
      </c>
      <c r="P107" s="60">
        <f t="shared" si="17"/>
        <v>0.14146809143305281</v>
      </c>
      <c r="Q107" s="22">
        <f t="shared" si="18"/>
        <v>1.7179083871575862E-7</v>
      </c>
      <c r="R107" s="22">
        <f t="shared" si="19"/>
        <v>5.8210321777087027E-8</v>
      </c>
      <c r="S107" s="61">
        <f t="shared" si="20"/>
        <v>2.7877970024104126E-8</v>
      </c>
      <c r="T107" s="22">
        <f t="shared" si="21"/>
        <v>7.7718121266484818E-16</v>
      </c>
      <c r="U107" s="62">
        <v>298</v>
      </c>
      <c r="V107" s="59">
        <f t="shared" si="22"/>
        <v>289.13499999999999</v>
      </c>
      <c r="W107" s="63">
        <f t="shared" si="23"/>
        <v>0.51711161607586054</v>
      </c>
      <c r="X107" s="64">
        <f t="shared" si="24"/>
        <v>3.2893615841944195</v>
      </c>
      <c r="Y107" s="65">
        <f t="shared" si="25"/>
        <v>-1.82123128676812E-7</v>
      </c>
      <c r="Z107" s="66">
        <f t="shared" si="26"/>
        <v>-1.8111617806358007E-7</v>
      </c>
      <c r="AA107" s="66">
        <f t="shared" si="27"/>
        <v>-1.8112174544837546E-7</v>
      </c>
      <c r="AB107" s="67">
        <f t="shared" si="28"/>
        <v>-1.8012030065629704E-7</v>
      </c>
      <c r="AC107" s="68">
        <f t="shared" si="30"/>
        <v>1.6469940810984814E-4</v>
      </c>
      <c r="AD107" s="69"/>
      <c r="AE107" s="70">
        <f t="shared" si="29"/>
        <v>1.6469940810984813</v>
      </c>
      <c r="AF107" s="70"/>
      <c r="AG107" s="74"/>
      <c r="AH107" s="71">
        <v>1010</v>
      </c>
    </row>
    <row r="108" spans="5:34">
      <c r="E108" s="168">
        <v>0.54415509259259254</v>
      </c>
      <c r="F108" s="71">
        <v>1020</v>
      </c>
      <c r="G108" s="58">
        <v>16.16</v>
      </c>
      <c r="H108" s="58">
        <v>6.72</v>
      </c>
      <c r="I108" s="58">
        <v>6.36</v>
      </c>
      <c r="J108" s="58">
        <v>16.11</v>
      </c>
      <c r="K108" s="58">
        <v>6.82</v>
      </c>
      <c r="L108" s="58">
        <v>6.75</v>
      </c>
      <c r="M108" s="59">
        <f t="shared" si="16"/>
        <v>16.134999999999998</v>
      </c>
      <c r="N108" s="59">
        <f t="shared" si="16"/>
        <v>6.77</v>
      </c>
      <c r="O108" s="59">
        <f t="shared" si="16"/>
        <v>6.5549999999999997</v>
      </c>
      <c r="P108" s="60">
        <f t="shared" si="17"/>
        <v>0.13597116412663654</v>
      </c>
      <c r="Q108" s="22">
        <f t="shared" si="18"/>
        <v>1.6982436524617427E-7</v>
      </c>
      <c r="R108" s="22">
        <f t="shared" si="19"/>
        <v>5.8884365535558776E-8</v>
      </c>
      <c r="S108" s="61">
        <f t="shared" si="20"/>
        <v>2.8200781702857056E-8</v>
      </c>
      <c r="T108" s="22">
        <f t="shared" si="21"/>
        <v>7.9528408865219735E-16</v>
      </c>
      <c r="U108" s="62">
        <v>298</v>
      </c>
      <c r="V108" s="59">
        <f t="shared" si="22"/>
        <v>289.13499999999999</v>
      </c>
      <c r="W108" s="63">
        <f t="shared" si="23"/>
        <v>0.51711161607586054</v>
      </c>
      <c r="X108" s="64">
        <f t="shared" si="24"/>
        <v>3.2893615841944195</v>
      </c>
      <c r="Y108" s="65">
        <f t="shared" si="25"/>
        <v>-1.7715402917574832E-7</v>
      </c>
      <c r="Z108" s="66">
        <f t="shared" si="26"/>
        <v>-1.7619068289718702E-7</v>
      </c>
      <c r="AA108" s="66">
        <f t="shared" si="27"/>
        <v>-1.761959214799996E-7</v>
      </c>
      <c r="AB108" s="67">
        <f t="shared" si="28"/>
        <v>-1.7523775681044918E-7</v>
      </c>
      <c r="AC108" s="68">
        <f t="shared" si="30"/>
        <v>1.6288820931591977E-4</v>
      </c>
      <c r="AD108" s="69"/>
      <c r="AE108" s="70">
        <f t="shared" si="29"/>
        <v>1.6288820931591976</v>
      </c>
      <c r="AF108" s="70"/>
      <c r="AG108" s="74"/>
      <c r="AH108" s="71">
        <v>1020</v>
      </c>
    </row>
    <row r="109" spans="5:34">
      <c r="E109" s="168">
        <v>0.54427083333333337</v>
      </c>
      <c r="F109" s="71">
        <v>1030</v>
      </c>
      <c r="G109" s="58">
        <v>16.16</v>
      </c>
      <c r="H109" s="58">
        <v>6.71</v>
      </c>
      <c r="I109" s="58">
        <v>6.27</v>
      </c>
      <c r="J109" s="58">
        <v>16.11</v>
      </c>
      <c r="K109" s="58">
        <v>6.82</v>
      </c>
      <c r="L109" s="58">
        <v>6.53</v>
      </c>
      <c r="M109" s="59">
        <f t="shared" si="16"/>
        <v>16.134999999999998</v>
      </c>
      <c r="N109" s="59">
        <f t="shared" si="16"/>
        <v>6.7650000000000006</v>
      </c>
      <c r="O109" s="59">
        <f t="shared" si="16"/>
        <v>6.4</v>
      </c>
      <c r="P109" s="60">
        <f t="shared" si="17"/>
        <v>0.13275598023043081</v>
      </c>
      <c r="Q109" s="22">
        <f t="shared" si="18"/>
        <v>1.7179083871575833E-7</v>
      </c>
      <c r="R109" s="22">
        <f t="shared" si="19"/>
        <v>5.8210321777087027E-8</v>
      </c>
      <c r="S109" s="61">
        <f t="shared" si="20"/>
        <v>2.7877970024104172E-8</v>
      </c>
      <c r="T109" s="22">
        <f t="shared" si="21"/>
        <v>7.7718121266485075E-16</v>
      </c>
      <c r="U109" s="62">
        <v>298</v>
      </c>
      <c r="V109" s="59">
        <f t="shared" si="22"/>
        <v>289.13499999999999</v>
      </c>
      <c r="W109" s="63">
        <f t="shared" si="23"/>
        <v>0.51711161607586054</v>
      </c>
      <c r="X109" s="64">
        <f t="shared" si="24"/>
        <v>3.2893615841944195</v>
      </c>
      <c r="Y109" s="65">
        <f t="shared" si="25"/>
        <v>-1.6719951390449478E-7</v>
      </c>
      <c r="Z109" s="66">
        <f t="shared" si="26"/>
        <v>-1.6633200552562407E-7</v>
      </c>
      <c r="AA109" s="66">
        <f t="shared" si="27"/>
        <v>-1.6633650656016565E-7</v>
      </c>
      <c r="AB109" s="67">
        <f t="shared" si="28"/>
        <v>-1.654734525089401E-7</v>
      </c>
      <c r="AC109" s="68">
        <f t="shared" si="30"/>
        <v>1.6112626765801884E-4</v>
      </c>
      <c r="AD109" s="69"/>
      <c r="AE109" s="70">
        <f t="shared" si="29"/>
        <v>1.6112626765801883</v>
      </c>
      <c r="AF109" s="70"/>
      <c r="AG109" s="74"/>
      <c r="AH109" s="71">
        <v>1030</v>
      </c>
    </row>
    <row r="110" spans="5:34">
      <c r="E110" s="168">
        <v>0.54438657407407409</v>
      </c>
      <c r="F110" s="71">
        <v>1040</v>
      </c>
      <c r="G110" s="58">
        <v>16.16</v>
      </c>
      <c r="H110" s="58">
        <v>6.71</v>
      </c>
      <c r="I110" s="58">
        <v>6.18</v>
      </c>
      <c r="J110" s="58">
        <v>16.11</v>
      </c>
      <c r="K110" s="58">
        <v>6.82</v>
      </c>
      <c r="L110" s="58">
        <v>6.5</v>
      </c>
      <c r="M110" s="59">
        <f t="shared" si="16"/>
        <v>16.134999999999998</v>
      </c>
      <c r="N110" s="59">
        <f t="shared" si="16"/>
        <v>6.7650000000000006</v>
      </c>
      <c r="O110" s="59">
        <f t="shared" si="16"/>
        <v>6.34</v>
      </c>
      <c r="P110" s="60">
        <f t="shared" si="17"/>
        <v>0.13151139291577052</v>
      </c>
      <c r="Q110" s="22">
        <f t="shared" si="18"/>
        <v>1.7179083871575833E-7</v>
      </c>
      <c r="R110" s="22">
        <f t="shared" si="19"/>
        <v>5.8210321777087027E-8</v>
      </c>
      <c r="S110" s="61">
        <f t="shared" si="20"/>
        <v>2.7877970024104172E-8</v>
      </c>
      <c r="T110" s="22">
        <f t="shared" si="21"/>
        <v>7.7718121266485075E-16</v>
      </c>
      <c r="U110" s="62">
        <v>298</v>
      </c>
      <c r="V110" s="59">
        <f t="shared" si="22"/>
        <v>289.13499999999999</v>
      </c>
      <c r="W110" s="63">
        <f t="shared" si="23"/>
        <v>0.51711161607586054</v>
      </c>
      <c r="X110" s="64">
        <f t="shared" si="24"/>
        <v>3.2893615841944195</v>
      </c>
      <c r="Y110" s="65">
        <f t="shared" si="25"/>
        <v>-1.6392215439469693E-7</v>
      </c>
      <c r="Z110" s="66">
        <f t="shared" si="26"/>
        <v>-1.630796239464462E-7</v>
      </c>
      <c r="AA110" s="66">
        <f t="shared" si="27"/>
        <v>-1.6308395440170926E-7</v>
      </c>
      <c r="AB110" s="67">
        <f t="shared" si="28"/>
        <v>-1.6224570989319618E-7</v>
      </c>
      <c r="AC110" s="68">
        <f t="shared" si="30"/>
        <v>1.5946291767371048E-4</v>
      </c>
      <c r="AD110" s="69"/>
      <c r="AE110" s="70">
        <f t="shared" si="29"/>
        <v>1.5946291767371048</v>
      </c>
      <c r="AF110" s="70"/>
      <c r="AG110" s="74"/>
      <c r="AH110" s="71">
        <v>1040</v>
      </c>
    </row>
    <row r="111" spans="5:34">
      <c r="E111" s="168">
        <v>0.54450231481481481</v>
      </c>
      <c r="F111" s="71">
        <v>1050</v>
      </c>
      <c r="G111" s="58">
        <v>16.16</v>
      </c>
      <c r="H111" s="58">
        <v>6.71</v>
      </c>
      <c r="I111" s="58">
        <v>5.94</v>
      </c>
      <c r="J111" s="58">
        <v>16.11</v>
      </c>
      <c r="K111" s="58">
        <v>6.82</v>
      </c>
      <c r="L111" s="58">
        <v>6.38</v>
      </c>
      <c r="M111" s="59">
        <f t="shared" si="16"/>
        <v>16.134999999999998</v>
      </c>
      <c r="N111" s="59">
        <f t="shared" si="16"/>
        <v>6.7650000000000006</v>
      </c>
      <c r="O111" s="59">
        <f t="shared" si="16"/>
        <v>6.16</v>
      </c>
      <c r="P111" s="60">
        <f t="shared" si="17"/>
        <v>0.12777763097178965</v>
      </c>
      <c r="Q111" s="22">
        <f t="shared" si="18"/>
        <v>1.7179083871575833E-7</v>
      </c>
      <c r="R111" s="22">
        <f t="shared" si="19"/>
        <v>5.8210321777087027E-8</v>
      </c>
      <c r="S111" s="61">
        <f t="shared" si="20"/>
        <v>2.7877970024104172E-8</v>
      </c>
      <c r="T111" s="22">
        <f t="shared" si="21"/>
        <v>7.7718121266485075E-16</v>
      </c>
      <c r="U111" s="62">
        <v>298</v>
      </c>
      <c r="V111" s="59">
        <f t="shared" si="22"/>
        <v>289.13499999999999</v>
      </c>
      <c r="W111" s="63">
        <f t="shared" si="23"/>
        <v>0.51711161607586054</v>
      </c>
      <c r="X111" s="64">
        <f t="shared" si="24"/>
        <v>3.2893615841944195</v>
      </c>
      <c r="Y111" s="65">
        <f t="shared" si="25"/>
        <v>-1.5763937930869202E-7</v>
      </c>
      <c r="Z111" s="66">
        <f t="shared" si="26"/>
        <v>-1.5685214480228179E-7</v>
      </c>
      <c r="AA111" s="66">
        <f t="shared" si="27"/>
        <v>-1.5685607616873859E-7</v>
      </c>
      <c r="AB111" s="67">
        <f t="shared" si="28"/>
        <v>-1.5607273376312264E-7</v>
      </c>
      <c r="AC111" s="68">
        <f t="shared" si="30"/>
        <v>1.5783209263873683E-4</v>
      </c>
      <c r="AD111" s="69"/>
      <c r="AE111" s="70">
        <f t="shared" si="29"/>
        <v>1.5783209263873683</v>
      </c>
      <c r="AF111" s="70"/>
      <c r="AG111" s="74"/>
      <c r="AH111" s="71">
        <v>1050</v>
      </c>
    </row>
    <row r="112" spans="5:34">
      <c r="E112" s="168">
        <v>0.54461805555555554</v>
      </c>
      <c r="F112" s="71">
        <v>1060</v>
      </c>
      <c r="G112" s="58">
        <v>16.16</v>
      </c>
      <c r="H112" s="58">
        <v>6.71</v>
      </c>
      <c r="I112" s="58">
        <v>6.46</v>
      </c>
      <c r="J112" s="58">
        <v>16.11</v>
      </c>
      <c r="K112" s="58">
        <v>6.82</v>
      </c>
      <c r="L112" s="58">
        <v>6.73</v>
      </c>
      <c r="M112" s="59">
        <f t="shared" si="16"/>
        <v>16.134999999999998</v>
      </c>
      <c r="N112" s="59">
        <f t="shared" si="16"/>
        <v>6.7650000000000006</v>
      </c>
      <c r="O112" s="59">
        <f t="shared" si="16"/>
        <v>6.5950000000000006</v>
      </c>
      <c r="P112" s="60">
        <f t="shared" si="17"/>
        <v>0.13680088900307677</v>
      </c>
      <c r="Q112" s="22">
        <f t="shared" si="18"/>
        <v>1.7179083871575833E-7</v>
      </c>
      <c r="R112" s="22">
        <f t="shared" si="19"/>
        <v>5.8210321777087027E-8</v>
      </c>
      <c r="S112" s="61">
        <f t="shared" si="20"/>
        <v>2.7877970024104172E-8</v>
      </c>
      <c r="T112" s="22">
        <f t="shared" si="21"/>
        <v>7.7718121266485075E-16</v>
      </c>
      <c r="U112" s="62">
        <v>298</v>
      </c>
      <c r="V112" s="59">
        <f t="shared" si="22"/>
        <v>289.13499999999999</v>
      </c>
      <c r="W112" s="63">
        <f t="shared" si="23"/>
        <v>0.51711161607586054</v>
      </c>
      <c r="X112" s="64">
        <f t="shared" si="24"/>
        <v>3.2893615841944195</v>
      </c>
      <c r="Y112" s="65">
        <f t="shared" si="25"/>
        <v>-1.6709411784381118E-7</v>
      </c>
      <c r="Z112" s="66">
        <f t="shared" si="26"/>
        <v>-1.6620074107414956E-7</v>
      </c>
      <c r="AA112" s="66">
        <f t="shared" si="27"/>
        <v>-1.6620551755618772E-7</v>
      </c>
      <c r="AB112" s="67">
        <f t="shared" si="28"/>
        <v>-1.6531686619318057E-7</v>
      </c>
      <c r="AC112" s="68">
        <f t="shared" si="30"/>
        <v>1.5626354504704706E-4</v>
      </c>
      <c r="AD112" s="69"/>
      <c r="AE112" s="70">
        <f t="shared" si="29"/>
        <v>1.5626354504704707</v>
      </c>
      <c r="AF112" s="70"/>
      <c r="AG112" s="74"/>
      <c r="AH112" s="71">
        <v>1060</v>
      </c>
    </row>
    <row r="113" spans="5:34">
      <c r="E113" s="168">
        <v>0.54473379629629626</v>
      </c>
      <c r="F113" s="71">
        <v>1070</v>
      </c>
      <c r="G113" s="58">
        <v>16.18</v>
      </c>
      <c r="H113" s="58">
        <v>6.71</v>
      </c>
      <c r="I113" s="58">
        <v>6.83</v>
      </c>
      <c r="J113" s="58">
        <v>16.12</v>
      </c>
      <c r="K113" s="58">
        <v>6.82</v>
      </c>
      <c r="L113" s="58">
        <v>7.02</v>
      </c>
      <c r="M113" s="59">
        <f t="shared" si="16"/>
        <v>16.149999999999999</v>
      </c>
      <c r="N113" s="59">
        <f t="shared" si="16"/>
        <v>6.7650000000000006</v>
      </c>
      <c r="O113" s="59">
        <f t="shared" si="16"/>
        <v>6.9249999999999998</v>
      </c>
      <c r="P113" s="60">
        <f t="shared" si="17"/>
        <v>0.1436837988049359</v>
      </c>
      <c r="Q113" s="22">
        <f t="shared" si="18"/>
        <v>1.7179083871575833E-7</v>
      </c>
      <c r="R113" s="22">
        <f t="shared" si="19"/>
        <v>5.8210321777087027E-8</v>
      </c>
      <c r="S113" s="61">
        <f t="shared" si="20"/>
        <v>2.7912741580609586E-8</v>
      </c>
      <c r="T113" s="22">
        <f t="shared" si="21"/>
        <v>7.7912114254589131E-16</v>
      </c>
      <c r="U113" s="62">
        <v>298</v>
      </c>
      <c r="V113" s="59">
        <f t="shared" si="22"/>
        <v>289.14999999999998</v>
      </c>
      <c r="W113" s="63">
        <f t="shared" si="23"/>
        <v>0.51620985833274502</v>
      </c>
      <c r="X113" s="64">
        <f t="shared" si="24"/>
        <v>3.2825387253867202</v>
      </c>
      <c r="Y113" s="65">
        <f t="shared" si="25"/>
        <v>-1.7442974458601308E-7</v>
      </c>
      <c r="Z113" s="66">
        <f t="shared" si="26"/>
        <v>-1.7344573942954617E-7</v>
      </c>
      <c r="AA113" s="66">
        <f t="shared" si="27"/>
        <v>-1.7345129046758874E-7</v>
      </c>
      <c r="AB113" s="67">
        <f t="shared" si="28"/>
        <v>-1.7247277371936392E-7</v>
      </c>
      <c r="AC113" s="68">
        <f t="shared" si="30"/>
        <v>1.5460150587821763E-4</v>
      </c>
      <c r="AD113" s="69"/>
      <c r="AE113" s="70">
        <f t="shared" si="29"/>
        <v>1.5460150587821764</v>
      </c>
      <c r="AF113" s="70"/>
      <c r="AG113" s="74"/>
      <c r="AH113" s="71">
        <v>1070</v>
      </c>
    </row>
    <row r="114" spans="5:34">
      <c r="E114" s="168">
        <v>0.54484953703703698</v>
      </c>
      <c r="F114" s="71">
        <v>1080</v>
      </c>
      <c r="G114" s="58">
        <v>16.18</v>
      </c>
      <c r="H114" s="58">
        <v>6.72</v>
      </c>
      <c r="I114" s="58">
        <v>6.9</v>
      </c>
      <c r="J114" s="58">
        <v>16.13</v>
      </c>
      <c r="K114" s="58">
        <v>6.82</v>
      </c>
      <c r="L114" s="58">
        <v>7.12</v>
      </c>
      <c r="M114" s="59">
        <f t="shared" si="16"/>
        <v>16.155000000000001</v>
      </c>
      <c r="N114" s="59">
        <f t="shared" si="16"/>
        <v>6.77</v>
      </c>
      <c r="O114" s="59">
        <f t="shared" si="16"/>
        <v>7.01</v>
      </c>
      <c r="P114" s="60">
        <f t="shared" si="17"/>
        <v>0.1454601451287367</v>
      </c>
      <c r="Q114" s="22">
        <f t="shared" si="18"/>
        <v>1.6982436524617427E-7</v>
      </c>
      <c r="R114" s="22">
        <f t="shared" si="19"/>
        <v>5.8884365535558776E-8</v>
      </c>
      <c r="S114" s="61">
        <f t="shared" si="20"/>
        <v>2.8247690372353801E-8</v>
      </c>
      <c r="T114" s="22">
        <f t="shared" si="21"/>
        <v>7.9793201137236965E-16</v>
      </c>
      <c r="U114" s="62">
        <v>298</v>
      </c>
      <c r="V114" s="59">
        <f t="shared" si="22"/>
        <v>289.15499999999997</v>
      </c>
      <c r="W114" s="63">
        <f t="shared" si="23"/>
        <v>0.51590929320901524</v>
      </c>
      <c r="X114" s="64">
        <f t="shared" si="24"/>
        <v>3.2802677425150728</v>
      </c>
      <c r="Y114" s="65">
        <f t="shared" si="25"/>
        <v>-1.7894446903099786E-7</v>
      </c>
      <c r="Z114" s="66">
        <f t="shared" si="26"/>
        <v>-1.778971167387821E-7</v>
      </c>
      <c r="AA114" s="66">
        <f t="shared" si="27"/>
        <v>-1.7790324683506254E-7</v>
      </c>
      <c r="AB114" s="67">
        <f t="shared" si="28"/>
        <v>-1.7686195288088374E-7</v>
      </c>
      <c r="AC114" s="68">
        <f t="shared" si="30"/>
        <v>1.5286701158138488E-4</v>
      </c>
      <c r="AD114" s="75">
        <f>D15</f>
        <v>1.6360714285714288E-4</v>
      </c>
      <c r="AE114" s="70">
        <f t="shared" si="29"/>
        <v>1.5286701158138489</v>
      </c>
      <c r="AF114" s="70">
        <f t="shared" ref="AF114" si="33">AD114*10000</f>
        <v>1.6360714285714288</v>
      </c>
      <c r="AG114" s="74">
        <f>(AE114-AF114)*(AE114-AF114)</f>
        <v>1.1535041982051498E-2</v>
      </c>
      <c r="AH114" s="71">
        <v>1080</v>
      </c>
    </row>
    <row r="115" spans="5:34">
      <c r="E115" s="168">
        <v>0.54496527777777781</v>
      </c>
      <c r="F115" s="71">
        <v>1090</v>
      </c>
      <c r="G115" s="58">
        <v>16.190000000000001</v>
      </c>
      <c r="H115" s="58">
        <v>6.72</v>
      </c>
      <c r="I115" s="58">
        <v>6.95</v>
      </c>
      <c r="J115" s="58">
        <v>16.13</v>
      </c>
      <c r="K115" s="58">
        <v>6.82</v>
      </c>
      <c r="L115" s="58">
        <v>7.12</v>
      </c>
      <c r="M115" s="59">
        <f t="shared" si="16"/>
        <v>16.16</v>
      </c>
      <c r="N115" s="59">
        <f t="shared" si="16"/>
        <v>6.77</v>
      </c>
      <c r="O115" s="59">
        <f t="shared" si="16"/>
        <v>7.0350000000000001</v>
      </c>
      <c r="P115" s="60">
        <f t="shared" si="17"/>
        <v>0.14599167062131505</v>
      </c>
      <c r="Q115" s="22">
        <f t="shared" si="18"/>
        <v>1.6982436524617427E-7</v>
      </c>
      <c r="R115" s="22">
        <f t="shared" si="19"/>
        <v>5.8884365535558776E-8</v>
      </c>
      <c r="S115" s="61">
        <f t="shared" si="20"/>
        <v>2.8259429726385422E-8</v>
      </c>
      <c r="T115" s="22">
        <f t="shared" si="21"/>
        <v>7.98595368460516E-16</v>
      </c>
      <c r="U115" s="62">
        <v>298</v>
      </c>
      <c r="V115" s="59">
        <f t="shared" si="22"/>
        <v>289.16000000000003</v>
      </c>
      <c r="W115" s="63">
        <f t="shared" si="23"/>
        <v>0.51560873847970434</v>
      </c>
      <c r="X115" s="64">
        <f t="shared" si="24"/>
        <v>3.2779984092499062</v>
      </c>
      <c r="Y115" s="65">
        <f t="shared" si="25"/>
        <v>-1.7777880820241455E-7</v>
      </c>
      <c r="Z115" s="66">
        <f t="shared" si="26"/>
        <v>-1.7673288447863505E-7</v>
      </c>
      <c r="AA115" s="66">
        <f t="shared" si="27"/>
        <v>-1.7673903794792098E-7</v>
      </c>
      <c r="AB115" s="67">
        <f t="shared" si="28"/>
        <v>-1.7569919528817764E-7</v>
      </c>
      <c r="AC115" s="68">
        <f t="shared" si="30"/>
        <v>1.5108799966628559E-4</v>
      </c>
      <c r="AD115" s="69"/>
      <c r="AE115" s="70">
        <f t="shared" si="29"/>
        <v>1.5108799966628559</v>
      </c>
      <c r="AF115" s="70"/>
      <c r="AG115" s="74"/>
      <c r="AH115" s="71">
        <v>1090</v>
      </c>
    </row>
    <row r="116" spans="5:34">
      <c r="E116" s="168">
        <v>0.54508101851851853</v>
      </c>
      <c r="F116" s="71">
        <v>1100</v>
      </c>
      <c r="G116" s="58">
        <v>16.190000000000001</v>
      </c>
      <c r="H116" s="58">
        <v>6.73</v>
      </c>
      <c r="I116" s="58">
        <v>6.97</v>
      </c>
      <c r="J116" s="58">
        <v>16.14</v>
      </c>
      <c r="K116" s="58">
        <v>6.82</v>
      </c>
      <c r="L116" s="58">
        <v>7.14</v>
      </c>
      <c r="M116" s="59">
        <f t="shared" si="16"/>
        <v>16.164999999999999</v>
      </c>
      <c r="N116" s="59">
        <f t="shared" si="16"/>
        <v>6.7750000000000004</v>
      </c>
      <c r="O116" s="59">
        <f t="shared" si="16"/>
        <v>7.0549999999999997</v>
      </c>
      <c r="P116" s="60">
        <f t="shared" si="17"/>
        <v>0.14641951905255357</v>
      </c>
      <c r="Q116" s="22">
        <f t="shared" si="18"/>
        <v>1.6788040181225557E-7</v>
      </c>
      <c r="R116" s="22">
        <f t="shared" si="19"/>
        <v>5.9566214352900919E-8</v>
      </c>
      <c r="S116" s="61">
        <f t="shared" si="20"/>
        <v>2.8598538724865579E-8</v>
      </c>
      <c r="T116" s="22">
        <f t="shared" si="21"/>
        <v>8.1787641719763617E-16</v>
      </c>
      <c r="U116" s="62">
        <v>298</v>
      </c>
      <c r="V116" s="59">
        <f t="shared" si="22"/>
        <v>289.16500000000002</v>
      </c>
      <c r="W116" s="63">
        <f t="shared" si="23"/>
        <v>0.51530819414428286</v>
      </c>
      <c r="X116" s="64">
        <f t="shared" si="24"/>
        <v>3.275730724337417</v>
      </c>
      <c r="Y116" s="65">
        <f t="shared" si="25"/>
        <v>-1.8059352418601434E-7</v>
      </c>
      <c r="Z116" s="66">
        <f t="shared" si="26"/>
        <v>-1.7950144397594541E-7</v>
      </c>
      <c r="AA116" s="66">
        <f t="shared" si="27"/>
        <v>-1.7950804797346191E-7</v>
      </c>
      <c r="AB116" s="67">
        <f t="shared" si="28"/>
        <v>-1.7842249188988388E-7</v>
      </c>
      <c r="AC116" s="68">
        <f t="shared" si="30"/>
        <v>1.4932062991904608E-4</v>
      </c>
      <c r="AD116" s="69"/>
      <c r="AE116" s="70">
        <f t="shared" si="29"/>
        <v>1.4932062991904609</v>
      </c>
      <c r="AF116" s="70"/>
      <c r="AG116" s="74"/>
      <c r="AH116" s="71">
        <v>1100</v>
      </c>
    </row>
    <row r="117" spans="5:34">
      <c r="E117" s="168">
        <v>0.54519675925925926</v>
      </c>
      <c r="F117" s="71">
        <v>1110</v>
      </c>
      <c r="G117" s="58">
        <v>16.2</v>
      </c>
      <c r="H117" s="58">
        <v>6.73</v>
      </c>
      <c r="I117" s="58">
        <v>7</v>
      </c>
      <c r="J117" s="58">
        <v>16.14</v>
      </c>
      <c r="K117" s="58">
        <v>6.82</v>
      </c>
      <c r="L117" s="58">
        <v>7.16</v>
      </c>
      <c r="M117" s="59">
        <f t="shared" si="16"/>
        <v>16.170000000000002</v>
      </c>
      <c r="N117" s="59">
        <f t="shared" si="16"/>
        <v>6.7750000000000004</v>
      </c>
      <c r="O117" s="59">
        <f t="shared" si="16"/>
        <v>7.08</v>
      </c>
      <c r="P117" s="60">
        <f t="shared" si="17"/>
        <v>0.14695122143995543</v>
      </c>
      <c r="Q117" s="22">
        <f t="shared" si="18"/>
        <v>1.6788040181225557E-7</v>
      </c>
      <c r="R117" s="22">
        <f t="shared" si="19"/>
        <v>5.9566214352900919E-8</v>
      </c>
      <c r="S117" s="61">
        <f t="shared" si="20"/>
        <v>2.8610423886677148E-8</v>
      </c>
      <c r="T117" s="22">
        <f t="shared" si="21"/>
        <v>8.1855635497534632E-16</v>
      </c>
      <c r="U117" s="62">
        <v>298</v>
      </c>
      <c r="V117" s="59">
        <f t="shared" si="22"/>
        <v>289.17</v>
      </c>
      <c r="W117" s="63">
        <f t="shared" si="23"/>
        <v>0.51500766020220357</v>
      </c>
      <c r="X117" s="64">
        <f t="shared" si="24"/>
        <v>3.2734646865246595</v>
      </c>
      <c r="Y117" s="65">
        <f t="shared" si="25"/>
        <v>-1.7934336851327995E-7</v>
      </c>
      <c r="Z117" s="66">
        <f t="shared" si="26"/>
        <v>-1.7825325093285103E-7</v>
      </c>
      <c r="AA117" s="66">
        <f t="shared" si="27"/>
        <v>-1.7825987708440055E-7</v>
      </c>
      <c r="AB117" s="67">
        <f t="shared" si="28"/>
        <v>-1.7717630510295481E-7</v>
      </c>
      <c r="AC117" s="68">
        <f t="shared" si="30"/>
        <v>1.475255715857549E-4</v>
      </c>
      <c r="AD117" s="69"/>
      <c r="AE117" s="70">
        <f t="shared" si="29"/>
        <v>1.475255715857549</v>
      </c>
      <c r="AF117" s="70"/>
      <c r="AG117" s="74"/>
      <c r="AH117" s="71">
        <v>1110</v>
      </c>
    </row>
    <row r="118" spans="5:34">
      <c r="E118" s="168">
        <v>0.54531249999999998</v>
      </c>
      <c r="F118" s="71">
        <v>1120</v>
      </c>
      <c r="G118" s="58">
        <v>16.2</v>
      </c>
      <c r="H118" s="58">
        <v>6.73</v>
      </c>
      <c r="I118" s="58">
        <v>6.92</v>
      </c>
      <c r="J118" s="58">
        <v>16.149999999999999</v>
      </c>
      <c r="K118" s="58">
        <v>6.82</v>
      </c>
      <c r="L118" s="58">
        <v>7.11</v>
      </c>
      <c r="M118" s="59">
        <f t="shared" si="16"/>
        <v>16.174999999999997</v>
      </c>
      <c r="N118" s="59">
        <f t="shared" si="16"/>
        <v>6.7750000000000004</v>
      </c>
      <c r="O118" s="59">
        <f t="shared" si="16"/>
        <v>7.0150000000000006</v>
      </c>
      <c r="P118" s="60">
        <f t="shared" si="17"/>
        <v>0.14561482944246082</v>
      </c>
      <c r="Q118" s="22">
        <f t="shared" si="18"/>
        <v>1.6788040181225557E-7</v>
      </c>
      <c r="R118" s="22">
        <f t="shared" si="19"/>
        <v>5.9566214352900919E-8</v>
      </c>
      <c r="S118" s="61">
        <f t="shared" si="20"/>
        <v>2.8622313987799497E-8</v>
      </c>
      <c r="T118" s="22">
        <f t="shared" si="21"/>
        <v>8.192368580161827E-16</v>
      </c>
      <c r="U118" s="62">
        <v>298</v>
      </c>
      <c r="V118" s="59">
        <f t="shared" si="22"/>
        <v>289.17500000000001</v>
      </c>
      <c r="W118" s="63">
        <f t="shared" si="23"/>
        <v>0.51470713665292811</v>
      </c>
      <c r="X118" s="64">
        <f t="shared" si="24"/>
        <v>3.2712002945597511</v>
      </c>
      <c r="Y118" s="65">
        <f t="shared" si="25"/>
        <v>-1.7583265533033888E-7</v>
      </c>
      <c r="Z118" s="66">
        <f t="shared" si="26"/>
        <v>-1.747719826485126E-7</v>
      </c>
      <c r="AA118" s="66">
        <f t="shared" si="27"/>
        <v>-1.7477838092837623E-7</v>
      </c>
      <c r="AB118" s="67">
        <f t="shared" si="28"/>
        <v>-1.7372402933391884E-7</v>
      </c>
      <c r="AC118" s="68">
        <f t="shared" si="30"/>
        <v>1.4574299503633702E-4</v>
      </c>
      <c r="AD118" s="69"/>
      <c r="AE118" s="70">
        <f t="shared" si="29"/>
        <v>1.4574299503633701</v>
      </c>
      <c r="AF118" s="70"/>
      <c r="AG118" s="74"/>
      <c r="AH118" s="71">
        <v>1120</v>
      </c>
    </row>
    <row r="119" spans="5:34">
      <c r="E119" s="168">
        <v>0.5454282407407407</v>
      </c>
      <c r="F119" s="71">
        <v>1130</v>
      </c>
      <c r="G119" s="58">
        <v>16.2</v>
      </c>
      <c r="H119" s="58">
        <v>6.73</v>
      </c>
      <c r="I119" s="58">
        <v>6.61</v>
      </c>
      <c r="J119" s="58">
        <v>16.16</v>
      </c>
      <c r="K119" s="58">
        <v>6.83</v>
      </c>
      <c r="L119" s="58">
        <v>6.84</v>
      </c>
      <c r="M119" s="59">
        <f t="shared" si="16"/>
        <v>16.18</v>
      </c>
      <c r="N119" s="59">
        <f t="shared" si="16"/>
        <v>6.78</v>
      </c>
      <c r="O119" s="59">
        <f t="shared" si="16"/>
        <v>6.7249999999999996</v>
      </c>
      <c r="P119" s="60">
        <f t="shared" si="17"/>
        <v>0.13960732652872318</v>
      </c>
      <c r="Q119" s="22">
        <f t="shared" si="18"/>
        <v>1.6595869074375559E-7</v>
      </c>
      <c r="R119" s="22">
        <f t="shared" si="19"/>
        <v>6.0255958607435649E-8</v>
      </c>
      <c r="S119" s="61">
        <f t="shared" si="20"/>
        <v>2.8965777544019951E-8</v>
      </c>
      <c r="T119" s="22">
        <f t="shared" si="21"/>
        <v>8.390162687296505E-16</v>
      </c>
      <c r="U119" s="62">
        <v>298</v>
      </c>
      <c r="V119" s="59">
        <f t="shared" si="22"/>
        <v>289.18</v>
      </c>
      <c r="W119" s="63">
        <f t="shared" si="23"/>
        <v>0.51440662349592026</v>
      </c>
      <c r="X119" s="64">
        <f t="shared" si="24"/>
        <v>3.2689375471918156</v>
      </c>
      <c r="Y119" s="65">
        <f t="shared" si="25"/>
        <v>-1.7069624791378571E-7</v>
      </c>
      <c r="Z119" s="66">
        <f t="shared" si="26"/>
        <v>-1.6968450577104661E-7</v>
      </c>
      <c r="AA119" s="66">
        <f t="shared" si="27"/>
        <v>-1.6969050251775842E-7</v>
      </c>
      <c r="AB119" s="67">
        <f t="shared" si="28"/>
        <v>-1.6868468603450524E-7</v>
      </c>
      <c r="AC119" s="68">
        <f t="shared" si="30"/>
        <v>1.4399523268330695E-4</v>
      </c>
      <c r="AD119" s="69"/>
      <c r="AE119" s="70">
        <f t="shared" si="29"/>
        <v>1.4399523268330696</v>
      </c>
      <c r="AF119" s="70"/>
      <c r="AG119" s="74"/>
      <c r="AH119" s="71">
        <v>1130</v>
      </c>
    </row>
    <row r="120" spans="5:34">
      <c r="E120" s="168">
        <v>0.54554398148148142</v>
      </c>
      <c r="F120" s="71">
        <v>1140</v>
      </c>
      <c r="G120" s="58">
        <v>16.21</v>
      </c>
      <c r="H120" s="58">
        <v>6.73</v>
      </c>
      <c r="I120" s="58">
        <v>6.29</v>
      </c>
      <c r="J120" s="58">
        <v>16.16</v>
      </c>
      <c r="K120" s="58">
        <v>6.83</v>
      </c>
      <c r="L120" s="58">
        <v>6.72</v>
      </c>
      <c r="M120" s="59">
        <f t="shared" si="16"/>
        <v>16.185000000000002</v>
      </c>
      <c r="N120" s="59">
        <f t="shared" si="16"/>
        <v>6.78</v>
      </c>
      <c r="O120" s="59">
        <f t="shared" si="16"/>
        <v>6.5049999999999999</v>
      </c>
      <c r="P120" s="60">
        <f t="shared" si="17"/>
        <v>0.13505206132604114</v>
      </c>
      <c r="Q120" s="22">
        <f t="shared" si="18"/>
        <v>1.6595869074375559E-7</v>
      </c>
      <c r="R120" s="22">
        <f t="shared" si="19"/>
        <v>6.0255958607435649E-8</v>
      </c>
      <c r="S120" s="61">
        <f t="shared" si="20"/>
        <v>2.8977815325265364E-8</v>
      </c>
      <c r="T120" s="22">
        <f t="shared" si="21"/>
        <v>8.3971378102518421E-16</v>
      </c>
      <c r="U120" s="62">
        <v>298</v>
      </c>
      <c r="V120" s="59">
        <f t="shared" si="22"/>
        <v>289.185</v>
      </c>
      <c r="W120" s="63">
        <f t="shared" si="23"/>
        <v>0.51410612073063944</v>
      </c>
      <c r="X120" s="64">
        <f t="shared" si="24"/>
        <v>3.2666764431709363</v>
      </c>
      <c r="Y120" s="65">
        <f t="shared" si="25"/>
        <v>-1.6342937762719774E-7</v>
      </c>
      <c r="Z120" s="66">
        <f t="shared" si="26"/>
        <v>-1.6249088600410523E-7</v>
      </c>
      <c r="AA120" s="66">
        <f t="shared" si="27"/>
        <v>-1.6249627528318963E-7</v>
      </c>
      <c r="AB120" s="67">
        <f t="shared" si="28"/>
        <v>-1.6156311104341529E-7</v>
      </c>
      <c r="AC120" s="68">
        <f t="shared" si="30"/>
        <v>1.4229834776576379E-4</v>
      </c>
      <c r="AD120" s="69"/>
      <c r="AE120" s="70">
        <f t="shared" si="29"/>
        <v>1.422983477657638</v>
      </c>
      <c r="AF120" s="70"/>
      <c r="AG120" s="74"/>
      <c r="AH120" s="71">
        <v>1140</v>
      </c>
    </row>
    <row r="121" spans="5:34">
      <c r="E121" s="168">
        <v>0.54565972222222225</v>
      </c>
      <c r="F121" s="71">
        <v>1150</v>
      </c>
      <c r="G121" s="58">
        <v>16.21</v>
      </c>
      <c r="H121" s="58">
        <v>6.73</v>
      </c>
      <c r="I121" s="58">
        <v>6.03</v>
      </c>
      <c r="J121" s="58">
        <v>16.16</v>
      </c>
      <c r="K121" s="58">
        <v>6.83</v>
      </c>
      <c r="L121" s="58">
        <v>6.51</v>
      </c>
      <c r="M121" s="59">
        <f t="shared" si="16"/>
        <v>16.185000000000002</v>
      </c>
      <c r="N121" s="59">
        <f t="shared" si="16"/>
        <v>6.78</v>
      </c>
      <c r="O121" s="59">
        <f t="shared" si="16"/>
        <v>6.27</v>
      </c>
      <c r="P121" s="60">
        <f t="shared" si="17"/>
        <v>0.13017316287690667</v>
      </c>
      <c r="Q121" s="22">
        <f t="shared" si="18"/>
        <v>1.6595869074375559E-7</v>
      </c>
      <c r="R121" s="22">
        <f t="shared" si="19"/>
        <v>6.0255958607435649E-8</v>
      </c>
      <c r="S121" s="61">
        <f t="shared" si="20"/>
        <v>2.8977815325265364E-8</v>
      </c>
      <c r="T121" s="22">
        <f t="shared" si="21"/>
        <v>8.3971378102518421E-16</v>
      </c>
      <c r="U121" s="62">
        <v>298</v>
      </c>
      <c r="V121" s="59">
        <f t="shared" si="22"/>
        <v>289.185</v>
      </c>
      <c r="W121" s="63">
        <f t="shared" si="23"/>
        <v>0.51410612073063944</v>
      </c>
      <c r="X121" s="64">
        <f t="shared" si="24"/>
        <v>3.2666764431709363</v>
      </c>
      <c r="Y121" s="65">
        <f t="shared" si="25"/>
        <v>-1.5572649290503095E-7</v>
      </c>
      <c r="Z121" s="66">
        <f t="shared" si="26"/>
        <v>-1.5486454103419118E-7</v>
      </c>
      <c r="AA121" s="66">
        <f t="shared" si="27"/>
        <v>-1.5486931196952651E-7</v>
      </c>
      <c r="AB121" s="67">
        <f t="shared" si="28"/>
        <v>-1.5401207821941667E-7</v>
      </c>
      <c r="AC121" s="68">
        <f t="shared" si="30"/>
        <v>1.4067340308035513E-4</v>
      </c>
      <c r="AD121" s="69"/>
      <c r="AE121" s="70">
        <f t="shared" si="29"/>
        <v>1.4067340308035514</v>
      </c>
      <c r="AF121" s="70"/>
      <c r="AG121" s="74"/>
      <c r="AH121" s="71">
        <v>1150</v>
      </c>
    </row>
    <row r="122" spans="5:34">
      <c r="E122" s="168">
        <v>0.54577546296296298</v>
      </c>
      <c r="F122" s="71">
        <v>1160</v>
      </c>
      <c r="G122" s="58">
        <v>16.21</v>
      </c>
      <c r="H122" s="58">
        <v>6.73</v>
      </c>
      <c r="I122" s="58">
        <v>5.8</v>
      </c>
      <c r="J122" s="58">
        <v>16.16</v>
      </c>
      <c r="K122" s="58">
        <v>6.83</v>
      </c>
      <c r="L122" s="58">
        <v>6.38</v>
      </c>
      <c r="M122" s="59">
        <f t="shared" si="16"/>
        <v>16.185000000000002</v>
      </c>
      <c r="N122" s="59">
        <f t="shared" si="16"/>
        <v>6.78</v>
      </c>
      <c r="O122" s="59">
        <f t="shared" si="16"/>
        <v>6.09</v>
      </c>
      <c r="P122" s="60">
        <f t="shared" si="17"/>
        <v>0.12643613427756964</v>
      </c>
      <c r="Q122" s="22">
        <f t="shared" si="18"/>
        <v>1.6595869074375559E-7</v>
      </c>
      <c r="R122" s="22">
        <f t="shared" si="19"/>
        <v>6.0255958607435649E-8</v>
      </c>
      <c r="S122" s="61">
        <f t="shared" si="20"/>
        <v>2.8977815325265364E-8</v>
      </c>
      <c r="T122" s="22">
        <f t="shared" si="21"/>
        <v>8.3971378102518421E-16</v>
      </c>
      <c r="U122" s="62">
        <v>298</v>
      </c>
      <c r="V122" s="59">
        <f t="shared" si="22"/>
        <v>289.185</v>
      </c>
      <c r="W122" s="63">
        <f t="shared" si="23"/>
        <v>0.51410612073063944</v>
      </c>
      <c r="X122" s="64">
        <f t="shared" si="24"/>
        <v>3.2666764431709363</v>
      </c>
      <c r="Y122" s="65">
        <f t="shared" si="25"/>
        <v>-1.4959069603880834E-7</v>
      </c>
      <c r="Z122" s="66">
        <f t="shared" si="26"/>
        <v>-1.4878647607760865E-7</v>
      </c>
      <c r="AA122" s="66">
        <f t="shared" si="27"/>
        <v>-1.4879079967368187E-7</v>
      </c>
      <c r="AB122" s="67">
        <f t="shared" si="28"/>
        <v>-1.4799085682007244E-7</v>
      </c>
      <c r="AC122" s="68">
        <f t="shared" si="30"/>
        <v>1.39124725951802E-4</v>
      </c>
      <c r="AD122" s="69"/>
      <c r="AE122" s="70">
        <f t="shared" si="29"/>
        <v>1.3912472595180201</v>
      </c>
      <c r="AF122" s="70"/>
      <c r="AG122" s="74"/>
      <c r="AH122" s="71">
        <v>1160</v>
      </c>
    </row>
    <row r="123" spans="5:34">
      <c r="E123" s="168">
        <v>0.5458912037037037</v>
      </c>
      <c r="F123" s="71">
        <v>1170</v>
      </c>
      <c r="G123" s="58">
        <v>16.21</v>
      </c>
      <c r="H123" s="58">
        <v>6.73</v>
      </c>
      <c r="I123" s="58">
        <v>5.63</v>
      </c>
      <c r="J123" s="58">
        <v>16.16</v>
      </c>
      <c r="K123" s="58">
        <v>6.83</v>
      </c>
      <c r="L123" s="58">
        <v>6.27</v>
      </c>
      <c r="M123" s="59">
        <f t="shared" si="16"/>
        <v>16.185000000000002</v>
      </c>
      <c r="N123" s="59">
        <f t="shared" si="16"/>
        <v>6.78</v>
      </c>
      <c r="O123" s="59">
        <f t="shared" si="16"/>
        <v>5.9499999999999993</v>
      </c>
      <c r="P123" s="60">
        <f t="shared" si="17"/>
        <v>0.12352955647808528</v>
      </c>
      <c r="Q123" s="22">
        <f t="shared" si="18"/>
        <v>1.6595869074375559E-7</v>
      </c>
      <c r="R123" s="22">
        <f t="shared" si="19"/>
        <v>6.0255958607435649E-8</v>
      </c>
      <c r="S123" s="61">
        <f t="shared" si="20"/>
        <v>2.8977815325265364E-8</v>
      </c>
      <c r="T123" s="22">
        <f t="shared" si="21"/>
        <v>8.3971378102518421E-16</v>
      </c>
      <c r="U123" s="62">
        <v>298</v>
      </c>
      <c r="V123" s="59">
        <f t="shared" si="22"/>
        <v>289.185</v>
      </c>
      <c r="W123" s="63">
        <f t="shared" si="23"/>
        <v>0.51410612073063944</v>
      </c>
      <c r="X123" s="64">
        <f t="shared" si="24"/>
        <v>3.2666764431709363</v>
      </c>
      <c r="Y123" s="65">
        <f t="shared" si="25"/>
        <v>-1.4458878337886381E-7</v>
      </c>
      <c r="Z123" s="66">
        <f t="shared" si="26"/>
        <v>-1.4382932401367518E-7</v>
      </c>
      <c r="AA123" s="66">
        <f t="shared" si="27"/>
        <v>-1.4383331310960565E-7</v>
      </c>
      <c r="AB123" s="67">
        <f t="shared" si="28"/>
        <v>-1.4307780093452062E-7</v>
      </c>
      <c r="AC123" s="68">
        <f t="shared" si="30"/>
        <v>1.3763683244453291E-4</v>
      </c>
      <c r="AD123" s="69"/>
      <c r="AE123" s="70">
        <f t="shared" si="29"/>
        <v>1.3763683244453291</v>
      </c>
      <c r="AF123" s="70"/>
      <c r="AG123" s="74"/>
      <c r="AH123" s="71">
        <v>1170</v>
      </c>
    </row>
    <row r="124" spans="5:34">
      <c r="E124" s="168">
        <v>0.54600694444444442</v>
      </c>
      <c r="F124" s="71">
        <v>1180</v>
      </c>
      <c r="G124" s="58">
        <v>16.21</v>
      </c>
      <c r="H124" s="58">
        <v>6.73</v>
      </c>
      <c r="I124" s="58">
        <v>5.79</v>
      </c>
      <c r="J124" s="58">
        <v>16.16</v>
      </c>
      <c r="K124" s="58">
        <v>6.83</v>
      </c>
      <c r="L124" s="58">
        <v>6.22</v>
      </c>
      <c r="M124" s="59">
        <f t="shared" si="16"/>
        <v>16.185000000000002</v>
      </c>
      <c r="N124" s="59">
        <f t="shared" si="16"/>
        <v>6.78</v>
      </c>
      <c r="O124" s="59">
        <f t="shared" si="16"/>
        <v>6.0049999999999999</v>
      </c>
      <c r="P124" s="60">
        <f t="shared" si="17"/>
        <v>0.12467142632788271</v>
      </c>
      <c r="Q124" s="22">
        <f t="shared" si="18"/>
        <v>1.6595869074375559E-7</v>
      </c>
      <c r="R124" s="22">
        <f t="shared" si="19"/>
        <v>6.0255958607435649E-8</v>
      </c>
      <c r="S124" s="61">
        <f t="shared" si="20"/>
        <v>2.8977815325265364E-8</v>
      </c>
      <c r="T124" s="22">
        <f t="shared" si="21"/>
        <v>8.3971378102518421E-16</v>
      </c>
      <c r="U124" s="62">
        <v>298</v>
      </c>
      <c r="V124" s="59">
        <f t="shared" si="22"/>
        <v>289.185</v>
      </c>
      <c r="W124" s="63">
        <f t="shared" si="23"/>
        <v>0.51410612073063944</v>
      </c>
      <c r="X124" s="64">
        <f t="shared" si="24"/>
        <v>3.2666764431709363</v>
      </c>
      <c r="Y124" s="65">
        <f t="shared" si="25"/>
        <v>-1.4440038301409832E-7</v>
      </c>
      <c r="Z124" s="66">
        <f t="shared" si="26"/>
        <v>-1.4363490216543558E-7</v>
      </c>
      <c r="AA124" s="66">
        <f t="shared" si="27"/>
        <v>-1.4363896005584721E-7</v>
      </c>
      <c r="AB124" s="67">
        <f t="shared" si="28"/>
        <v>-1.4287749407503162E-7</v>
      </c>
      <c r="AC124" s="68">
        <f t="shared" si="30"/>
        <v>1.3619851268026635E-4</v>
      </c>
      <c r="AD124" s="69"/>
      <c r="AE124" s="70">
        <f t="shared" si="29"/>
        <v>1.3619851268026635</v>
      </c>
      <c r="AF124" s="70"/>
      <c r="AG124" s="74"/>
      <c r="AH124" s="71">
        <v>1180</v>
      </c>
    </row>
    <row r="125" spans="5:34">
      <c r="E125" s="168">
        <v>0.54612268518518514</v>
      </c>
      <c r="F125" s="71">
        <v>1190</v>
      </c>
      <c r="G125" s="58">
        <v>16.22</v>
      </c>
      <c r="H125" s="58">
        <v>6.73</v>
      </c>
      <c r="I125" s="58">
        <v>6.66</v>
      </c>
      <c r="J125" s="58">
        <v>16.170000000000002</v>
      </c>
      <c r="K125" s="58">
        <v>6.83</v>
      </c>
      <c r="L125" s="58">
        <v>6.94</v>
      </c>
      <c r="M125" s="59">
        <f t="shared" si="16"/>
        <v>16.195</v>
      </c>
      <c r="N125" s="59">
        <f t="shared" si="16"/>
        <v>6.78</v>
      </c>
      <c r="O125" s="59">
        <f t="shared" si="16"/>
        <v>6.8000000000000007</v>
      </c>
      <c r="P125" s="60">
        <f t="shared" si="17"/>
        <v>0.14120134328791512</v>
      </c>
      <c r="Q125" s="22">
        <f t="shared" si="18"/>
        <v>1.6595869074375559E-7</v>
      </c>
      <c r="R125" s="22">
        <f t="shared" si="19"/>
        <v>6.0255958607435649E-8</v>
      </c>
      <c r="S125" s="61">
        <f t="shared" si="20"/>
        <v>2.9001905898047307E-8</v>
      </c>
      <c r="T125" s="22">
        <f t="shared" si="21"/>
        <v>8.4111054571919115E-16</v>
      </c>
      <c r="U125" s="62">
        <v>298</v>
      </c>
      <c r="V125" s="59">
        <f t="shared" si="22"/>
        <v>289.19499999999999</v>
      </c>
      <c r="W125" s="63">
        <f t="shared" si="23"/>
        <v>0.5135051463731034</v>
      </c>
      <c r="X125" s="64">
        <f t="shared" si="24"/>
        <v>3.2621591601756861</v>
      </c>
      <c r="Y125" s="65">
        <f t="shared" si="25"/>
        <v>-1.6231495672372267E-7</v>
      </c>
      <c r="Z125" s="66">
        <f t="shared" si="26"/>
        <v>-1.6133745125275972E-7</v>
      </c>
      <c r="AA125" s="66">
        <f t="shared" si="27"/>
        <v>-1.613433380605133E-7</v>
      </c>
      <c r="AB125" s="67">
        <f t="shared" si="28"/>
        <v>-1.6037164849334166E-7</v>
      </c>
      <c r="AC125" s="68">
        <f t="shared" si="30"/>
        <v>1.3476213667771352E-4</v>
      </c>
      <c r="AD125" s="69"/>
      <c r="AE125" s="70">
        <f t="shared" si="29"/>
        <v>1.3476213667771353</v>
      </c>
      <c r="AF125" s="70"/>
      <c r="AG125" s="74"/>
      <c r="AH125" s="71">
        <v>1190</v>
      </c>
    </row>
    <row r="126" spans="5:34">
      <c r="E126" s="168">
        <v>0.54623842592592586</v>
      </c>
      <c r="F126" s="71">
        <v>1200</v>
      </c>
      <c r="G126" s="58">
        <v>16.22</v>
      </c>
      <c r="H126" s="58">
        <v>6.73</v>
      </c>
      <c r="I126" s="58">
        <v>6.81</v>
      </c>
      <c r="J126" s="58">
        <v>16.170000000000002</v>
      </c>
      <c r="K126" s="58">
        <v>6.83</v>
      </c>
      <c r="L126" s="58">
        <v>7.05</v>
      </c>
      <c r="M126" s="59">
        <f t="shared" si="16"/>
        <v>16.195</v>
      </c>
      <c r="N126" s="59">
        <f t="shared" si="16"/>
        <v>6.78</v>
      </c>
      <c r="O126" s="59">
        <f t="shared" si="16"/>
        <v>6.93</v>
      </c>
      <c r="P126" s="60">
        <f t="shared" si="17"/>
        <v>0.14390078073312523</v>
      </c>
      <c r="Q126" s="22">
        <f t="shared" si="18"/>
        <v>1.6595869074375559E-7</v>
      </c>
      <c r="R126" s="22">
        <f t="shared" si="19"/>
        <v>6.0255958607435649E-8</v>
      </c>
      <c r="S126" s="61">
        <f t="shared" si="20"/>
        <v>2.9001905898047307E-8</v>
      </c>
      <c r="T126" s="22">
        <f t="shared" si="21"/>
        <v>8.4111054571919115E-16</v>
      </c>
      <c r="U126" s="62">
        <v>298</v>
      </c>
      <c r="V126" s="59">
        <f t="shared" si="22"/>
        <v>289.19499999999999</v>
      </c>
      <c r="W126" s="63">
        <f t="shared" si="23"/>
        <v>0.5135051463731034</v>
      </c>
      <c r="X126" s="64">
        <f t="shared" si="24"/>
        <v>3.2621591601756861</v>
      </c>
      <c r="Y126" s="65">
        <f t="shared" si="25"/>
        <v>-1.6343760129902764E-7</v>
      </c>
      <c r="Z126" s="66">
        <f t="shared" si="26"/>
        <v>-1.6243451809594044E-7</v>
      </c>
      <c r="AA126" s="66">
        <f t="shared" si="27"/>
        <v>-1.6244067442657866E-7</v>
      </c>
      <c r="AB126" s="67">
        <f t="shared" si="28"/>
        <v>-1.6144367198630684E-7</v>
      </c>
      <c r="AC126" s="68">
        <f t="shared" si="30"/>
        <v>1.3314872303797417E-4</v>
      </c>
      <c r="AD126" s="75">
        <f>D16</f>
        <v>1.4276785714285715E-4</v>
      </c>
      <c r="AE126" s="70">
        <f t="shared" si="29"/>
        <v>1.3314872303797418</v>
      </c>
      <c r="AF126" s="70">
        <f t="shared" si="29"/>
        <v>1.4276785714285716</v>
      </c>
      <c r="AG126" s="74">
        <f>(AE126-AF126)*(AE126-AF126)</f>
        <v>9.2527740927722812E-3</v>
      </c>
      <c r="AH126" s="71">
        <v>1200</v>
      </c>
    </row>
    <row r="127" spans="5:34">
      <c r="E127" s="168">
        <v>0.5463541666666667</v>
      </c>
      <c r="F127" s="71">
        <v>1210</v>
      </c>
      <c r="G127" s="58">
        <v>16.23</v>
      </c>
      <c r="H127" s="58">
        <v>6.73</v>
      </c>
      <c r="I127" s="58">
        <v>6.86</v>
      </c>
      <c r="J127" s="58">
        <v>16.18</v>
      </c>
      <c r="K127" s="58">
        <v>6.83</v>
      </c>
      <c r="L127" s="58">
        <v>7.06</v>
      </c>
      <c r="M127" s="59">
        <f t="shared" si="16"/>
        <v>16.204999999999998</v>
      </c>
      <c r="N127" s="59">
        <f t="shared" si="16"/>
        <v>6.78</v>
      </c>
      <c r="O127" s="59">
        <f t="shared" si="16"/>
        <v>6.96</v>
      </c>
      <c r="P127" s="60">
        <f t="shared" si="17"/>
        <v>0.14454902535044981</v>
      </c>
      <c r="Q127" s="22">
        <f t="shared" si="18"/>
        <v>1.6595869074375559E-7</v>
      </c>
      <c r="R127" s="22">
        <f t="shared" si="19"/>
        <v>6.0255958607435649E-8</v>
      </c>
      <c r="S127" s="61">
        <f t="shared" si="20"/>
        <v>2.9026016498415544E-8</v>
      </c>
      <c r="T127" s="22">
        <f t="shared" si="21"/>
        <v>8.4250963376629138E-16</v>
      </c>
      <c r="U127" s="62">
        <v>298</v>
      </c>
      <c r="V127" s="59">
        <f t="shared" si="22"/>
        <v>289.20499999999998</v>
      </c>
      <c r="W127" s="63">
        <f t="shared" si="23"/>
        <v>0.51290421357600635</v>
      </c>
      <c r="X127" s="64">
        <f t="shared" si="24"/>
        <v>3.2576484355945539</v>
      </c>
      <c r="Y127" s="65">
        <f t="shared" si="25"/>
        <v>-1.6266564620352759E-7</v>
      </c>
      <c r="Z127" s="66">
        <f t="shared" si="26"/>
        <v>-1.6165974444153162E-7</v>
      </c>
      <c r="AA127" s="66">
        <f t="shared" si="27"/>
        <v>-1.6166596479830887E-7</v>
      </c>
      <c r="AB127" s="67">
        <f t="shared" si="28"/>
        <v>-1.6066620646144557E-7</v>
      </c>
      <c r="AC127" s="68">
        <f t="shared" si="30"/>
        <v>1.3152433694075689E-4</v>
      </c>
      <c r="AD127" s="69"/>
      <c r="AE127" s="70">
        <f t="shared" si="29"/>
        <v>1.3152433694075689</v>
      </c>
      <c r="AF127" s="70"/>
      <c r="AG127" s="74"/>
      <c r="AH127" s="71">
        <v>1210</v>
      </c>
    </row>
    <row r="128" spans="5:34">
      <c r="E128" s="168">
        <v>0.54646990740740742</v>
      </c>
      <c r="F128" s="71">
        <v>1220</v>
      </c>
      <c r="G128" s="58">
        <v>16.23</v>
      </c>
      <c r="H128" s="58">
        <v>6.73</v>
      </c>
      <c r="I128" s="58">
        <v>6.91</v>
      </c>
      <c r="J128" s="58">
        <v>16.18</v>
      </c>
      <c r="K128" s="58">
        <v>6.83</v>
      </c>
      <c r="L128" s="58">
        <v>7.07</v>
      </c>
      <c r="M128" s="59">
        <f t="shared" si="16"/>
        <v>16.204999999999998</v>
      </c>
      <c r="N128" s="59">
        <f t="shared" si="16"/>
        <v>6.78</v>
      </c>
      <c r="O128" s="59">
        <f t="shared" si="16"/>
        <v>6.99</v>
      </c>
      <c r="P128" s="60">
        <f t="shared" si="17"/>
        <v>0.14517208149420174</v>
      </c>
      <c r="Q128" s="22">
        <f t="shared" si="18"/>
        <v>1.6595869074375559E-7</v>
      </c>
      <c r="R128" s="22">
        <f t="shared" si="19"/>
        <v>6.0255958607435649E-8</v>
      </c>
      <c r="S128" s="61">
        <f t="shared" si="20"/>
        <v>2.9026016498415544E-8</v>
      </c>
      <c r="T128" s="22">
        <f t="shared" si="21"/>
        <v>8.4250963376629138E-16</v>
      </c>
      <c r="U128" s="62">
        <v>298</v>
      </c>
      <c r="V128" s="59">
        <f t="shared" si="22"/>
        <v>289.20499999999998</v>
      </c>
      <c r="W128" s="63">
        <f t="shared" si="23"/>
        <v>0.51290421357600635</v>
      </c>
      <c r="X128" s="64">
        <f t="shared" si="24"/>
        <v>3.2576484355945539</v>
      </c>
      <c r="Y128" s="65">
        <f t="shared" si="25"/>
        <v>-1.6135875912711175E-7</v>
      </c>
      <c r="Z128" s="66">
        <f t="shared" si="26"/>
        <v>-1.6035663802433186E-7</v>
      </c>
      <c r="AA128" s="66">
        <f t="shared" si="27"/>
        <v>-1.6036286171314847E-7</v>
      </c>
      <c r="AB128" s="67">
        <f t="shared" si="28"/>
        <v>-1.5936688699455121E-7</v>
      </c>
      <c r="AC128" s="68">
        <f t="shared" si="30"/>
        <v>1.2990769815551581E-4</v>
      </c>
      <c r="AD128" s="69"/>
      <c r="AE128" s="70">
        <f t="shared" si="29"/>
        <v>1.2990769815551582</v>
      </c>
      <c r="AF128" s="70"/>
      <c r="AG128" s="74"/>
      <c r="AH128" s="71">
        <v>1220</v>
      </c>
    </row>
    <row r="129" spans="5:34">
      <c r="E129" s="168">
        <v>0.54658564814814814</v>
      </c>
      <c r="F129" s="71">
        <v>1230</v>
      </c>
      <c r="G129" s="58">
        <v>16.239999999999998</v>
      </c>
      <c r="H129" s="58">
        <v>6.73</v>
      </c>
      <c r="I129" s="58">
        <v>6.93</v>
      </c>
      <c r="J129" s="58">
        <v>16.190000000000001</v>
      </c>
      <c r="K129" s="58">
        <v>6.84</v>
      </c>
      <c r="L129" s="58">
        <v>7.11</v>
      </c>
      <c r="M129" s="59">
        <f t="shared" si="16"/>
        <v>16.215</v>
      </c>
      <c r="N129" s="59">
        <f t="shared" si="16"/>
        <v>6.7850000000000001</v>
      </c>
      <c r="O129" s="59">
        <f t="shared" si="16"/>
        <v>7.02</v>
      </c>
      <c r="P129" s="60">
        <f t="shared" si="17"/>
        <v>0.14582066216865233</v>
      </c>
      <c r="Q129" s="22">
        <f t="shared" si="18"/>
        <v>1.6405897731995348E-7</v>
      </c>
      <c r="R129" s="22">
        <f t="shared" si="19"/>
        <v>6.0953689724016779E-8</v>
      </c>
      <c r="S129" s="61">
        <f t="shared" si="20"/>
        <v>2.9386531993105847E-8</v>
      </c>
      <c r="T129" s="22">
        <f t="shared" si="21"/>
        <v>8.6356826258183354E-16</v>
      </c>
      <c r="U129" s="62">
        <v>298</v>
      </c>
      <c r="V129" s="59">
        <f t="shared" si="22"/>
        <v>289.21499999999997</v>
      </c>
      <c r="W129" s="63">
        <f t="shared" si="23"/>
        <v>0.51230332233503906</v>
      </c>
      <c r="X129" s="64">
        <f t="shared" si="24"/>
        <v>3.2531442594639421</v>
      </c>
      <c r="Y129" s="65">
        <f t="shared" si="25"/>
        <v>-1.6430728176589593E-7</v>
      </c>
      <c r="Z129" s="66">
        <f t="shared" si="26"/>
        <v>-1.6325521543058166E-7</v>
      </c>
      <c r="AA129" s="66">
        <f t="shared" si="27"/>
        <v>-1.6326195185493243E-7</v>
      </c>
      <c r="AB129" s="67">
        <f t="shared" si="28"/>
        <v>-1.6221653567676028E-7</v>
      </c>
      <c r="AC129" s="68">
        <f t="shared" si="30"/>
        <v>1.2830409041285478E-4</v>
      </c>
      <c r="AD129" s="69"/>
      <c r="AE129" s="70">
        <f t="shared" si="29"/>
        <v>1.2830409041285478</v>
      </c>
      <c r="AF129" s="70"/>
      <c r="AG129" s="74"/>
      <c r="AH129" s="71">
        <v>1230</v>
      </c>
    </row>
    <row r="130" spans="5:34">
      <c r="E130" s="168">
        <v>0.54670138888888886</v>
      </c>
      <c r="F130" s="71">
        <v>1240</v>
      </c>
      <c r="G130" s="58">
        <v>16.239999999999998</v>
      </c>
      <c r="H130" s="58">
        <v>6.73</v>
      </c>
      <c r="I130" s="58">
        <v>6.88</v>
      </c>
      <c r="J130" s="58">
        <v>16.190000000000001</v>
      </c>
      <c r="K130" s="58">
        <v>6.84</v>
      </c>
      <c r="L130" s="58">
        <v>7.03</v>
      </c>
      <c r="M130" s="59">
        <f t="shared" si="16"/>
        <v>16.215</v>
      </c>
      <c r="N130" s="59">
        <f t="shared" si="16"/>
        <v>6.7850000000000001</v>
      </c>
      <c r="O130" s="59">
        <f t="shared" si="16"/>
        <v>6.9550000000000001</v>
      </c>
      <c r="P130" s="60">
        <f t="shared" si="17"/>
        <v>0.14447047085227593</v>
      </c>
      <c r="Q130" s="22">
        <f t="shared" si="18"/>
        <v>1.6405897731995348E-7</v>
      </c>
      <c r="R130" s="22">
        <f t="shared" si="19"/>
        <v>6.0953689724016779E-8</v>
      </c>
      <c r="S130" s="61">
        <f t="shared" si="20"/>
        <v>2.9386531993105847E-8</v>
      </c>
      <c r="T130" s="22">
        <f t="shared" si="21"/>
        <v>8.6356826258183354E-16</v>
      </c>
      <c r="U130" s="62">
        <v>298</v>
      </c>
      <c r="V130" s="59">
        <f t="shared" si="22"/>
        <v>289.21499999999997</v>
      </c>
      <c r="W130" s="63">
        <f t="shared" si="23"/>
        <v>0.51230332233503906</v>
      </c>
      <c r="X130" s="64">
        <f t="shared" si="24"/>
        <v>3.2531442594639421</v>
      </c>
      <c r="Y130" s="65">
        <f t="shared" si="25"/>
        <v>-1.6071455938868903E-7</v>
      </c>
      <c r="Z130" s="66">
        <f t="shared" si="26"/>
        <v>-1.5969502575537944E-7</v>
      </c>
      <c r="AA130" s="66">
        <f t="shared" si="27"/>
        <v>-1.5970149342597133E-7</v>
      </c>
      <c r="AB130" s="67">
        <f t="shared" si="28"/>
        <v>-1.586883454046309E-7</v>
      </c>
      <c r="AC130" s="68">
        <f t="shared" si="30"/>
        <v>1.2667149349283199E-4</v>
      </c>
      <c r="AD130" s="69"/>
      <c r="AE130" s="70">
        <f t="shared" si="29"/>
        <v>1.2667149349283198</v>
      </c>
      <c r="AF130" s="70"/>
      <c r="AG130" s="74"/>
      <c r="AH130" s="71">
        <v>1240</v>
      </c>
    </row>
    <row r="131" spans="5:34">
      <c r="E131" s="168">
        <v>0.54681712962962958</v>
      </c>
      <c r="F131" s="71">
        <v>1250</v>
      </c>
      <c r="G131" s="58">
        <v>16.239999999999998</v>
      </c>
      <c r="H131" s="58">
        <v>6.73</v>
      </c>
      <c r="I131" s="58">
        <v>6.48</v>
      </c>
      <c r="J131" s="58">
        <v>16.190000000000001</v>
      </c>
      <c r="K131" s="58">
        <v>6.84</v>
      </c>
      <c r="L131" s="58">
        <v>6.82</v>
      </c>
      <c r="M131" s="59">
        <f t="shared" si="16"/>
        <v>16.215</v>
      </c>
      <c r="N131" s="59">
        <f t="shared" si="16"/>
        <v>6.7850000000000001</v>
      </c>
      <c r="O131" s="59">
        <f t="shared" si="16"/>
        <v>6.65</v>
      </c>
      <c r="P131" s="60">
        <f t="shared" si="17"/>
        <v>0.13813495775235585</v>
      </c>
      <c r="Q131" s="22">
        <f t="shared" si="18"/>
        <v>1.6405897731995348E-7</v>
      </c>
      <c r="R131" s="22">
        <f t="shared" si="19"/>
        <v>6.0953689724016779E-8</v>
      </c>
      <c r="S131" s="61">
        <f t="shared" si="20"/>
        <v>2.9386531993105847E-8</v>
      </c>
      <c r="T131" s="22">
        <f t="shared" si="21"/>
        <v>8.6356826258183354E-16</v>
      </c>
      <c r="U131" s="62">
        <v>298</v>
      </c>
      <c r="V131" s="59">
        <f t="shared" si="22"/>
        <v>289.21499999999997</v>
      </c>
      <c r="W131" s="63">
        <f t="shared" si="23"/>
        <v>0.51230332233503906</v>
      </c>
      <c r="X131" s="64">
        <f t="shared" si="24"/>
        <v>3.2531442594639421</v>
      </c>
      <c r="Y131" s="65">
        <f t="shared" si="25"/>
        <v>-1.5172935729566013E-7</v>
      </c>
      <c r="Z131" s="66">
        <f t="shared" si="26"/>
        <v>-1.5080903389566426E-7</v>
      </c>
      <c r="AA131" s="66">
        <f t="shared" si="27"/>
        <v>-1.508146161717358E-7</v>
      </c>
      <c r="AB131" s="67">
        <f t="shared" si="28"/>
        <v>-1.4989980732855934E-7</v>
      </c>
      <c r="AC131" s="68">
        <f t="shared" si="30"/>
        <v>1.2507450025423862E-4</v>
      </c>
      <c r="AD131" s="69"/>
      <c r="AE131" s="70">
        <f t="shared" si="29"/>
        <v>1.2507450025423861</v>
      </c>
      <c r="AF131" s="70"/>
      <c r="AG131" s="74"/>
      <c r="AH131" s="71">
        <v>1250</v>
      </c>
    </row>
    <row r="132" spans="5:34">
      <c r="E132" s="168">
        <v>0.54693287037037031</v>
      </c>
      <c r="F132" s="71">
        <v>1260</v>
      </c>
      <c r="G132" s="58">
        <v>16.239999999999998</v>
      </c>
      <c r="H132" s="58">
        <v>6.73</v>
      </c>
      <c r="I132" s="58">
        <v>6.23</v>
      </c>
      <c r="J132" s="58">
        <v>16.2</v>
      </c>
      <c r="K132" s="58">
        <v>6.84</v>
      </c>
      <c r="L132" s="58">
        <v>6.55</v>
      </c>
      <c r="M132" s="59">
        <f t="shared" si="16"/>
        <v>16.22</v>
      </c>
      <c r="N132" s="59">
        <f t="shared" si="16"/>
        <v>6.7850000000000001</v>
      </c>
      <c r="O132" s="59">
        <f t="shared" si="16"/>
        <v>6.3900000000000006</v>
      </c>
      <c r="P132" s="60">
        <f t="shared" si="17"/>
        <v>0.13274581247164685</v>
      </c>
      <c r="Q132" s="22">
        <f t="shared" si="18"/>
        <v>1.6405897731995348E-7</v>
      </c>
      <c r="R132" s="22">
        <f t="shared" si="19"/>
        <v>6.0953689724016779E-8</v>
      </c>
      <c r="S132" s="61">
        <f t="shared" si="20"/>
        <v>2.9398744634149459E-8</v>
      </c>
      <c r="T132" s="22">
        <f t="shared" si="21"/>
        <v>8.6428618606393156E-16</v>
      </c>
      <c r="U132" s="62">
        <v>298</v>
      </c>
      <c r="V132" s="59">
        <f t="shared" si="22"/>
        <v>289.22000000000003</v>
      </c>
      <c r="W132" s="63">
        <f t="shared" si="23"/>
        <v>0.51200289229675355</v>
      </c>
      <c r="X132" s="64">
        <f t="shared" si="24"/>
        <v>3.250894623958247</v>
      </c>
      <c r="Y132" s="65">
        <f t="shared" si="25"/>
        <v>-1.4427121853875147E-7</v>
      </c>
      <c r="Z132" s="66">
        <f t="shared" si="26"/>
        <v>-1.4342899164381135E-7</v>
      </c>
      <c r="AA132" s="66">
        <f t="shared" si="27"/>
        <v>-1.4343390839816991E-7</v>
      </c>
      <c r="AB132" s="67">
        <f t="shared" si="28"/>
        <v>-1.4259654085150556E-7</v>
      </c>
      <c r="AC132" s="68">
        <f t="shared" si="30"/>
        <v>1.2356637281297358E-4</v>
      </c>
      <c r="AD132" s="69"/>
      <c r="AE132" s="70">
        <f t="shared" si="29"/>
        <v>1.2356637281297358</v>
      </c>
      <c r="AF132" s="70"/>
      <c r="AG132" s="74"/>
      <c r="AH132" s="71">
        <v>1260</v>
      </c>
    </row>
    <row r="133" spans="5:34">
      <c r="E133" s="168">
        <v>0.54704861111111114</v>
      </c>
      <c r="F133" s="71">
        <v>1270</v>
      </c>
      <c r="G133" s="58">
        <v>16.239999999999998</v>
      </c>
      <c r="H133" s="58">
        <v>6.73</v>
      </c>
      <c r="I133" s="58">
        <v>5.99</v>
      </c>
      <c r="J133" s="58">
        <v>16.2</v>
      </c>
      <c r="K133" s="58">
        <v>6.84</v>
      </c>
      <c r="L133" s="58">
        <v>6.39</v>
      </c>
      <c r="M133" s="59">
        <f t="shared" si="16"/>
        <v>16.22</v>
      </c>
      <c r="N133" s="59">
        <f t="shared" si="16"/>
        <v>6.7850000000000001</v>
      </c>
      <c r="O133" s="59">
        <f t="shared" si="16"/>
        <v>6.1899999999999995</v>
      </c>
      <c r="P133" s="60">
        <f t="shared" si="17"/>
        <v>0.1285910139592322</v>
      </c>
      <c r="Q133" s="22">
        <f t="shared" si="18"/>
        <v>1.6405897731995348E-7</v>
      </c>
      <c r="R133" s="22">
        <f t="shared" si="19"/>
        <v>6.0953689724016779E-8</v>
      </c>
      <c r="S133" s="61">
        <f t="shared" si="20"/>
        <v>2.9398744634149459E-8</v>
      </c>
      <c r="T133" s="22">
        <f t="shared" si="21"/>
        <v>8.6428618606393156E-16</v>
      </c>
      <c r="U133" s="62">
        <v>298</v>
      </c>
      <c r="V133" s="59">
        <f t="shared" si="22"/>
        <v>289.22000000000003</v>
      </c>
      <c r="W133" s="63">
        <f t="shared" si="23"/>
        <v>0.51200289229675355</v>
      </c>
      <c r="X133" s="64">
        <f t="shared" si="24"/>
        <v>3.250894623958247</v>
      </c>
      <c r="Y133" s="65">
        <f t="shared" si="25"/>
        <v>-1.3813344397655376E-7</v>
      </c>
      <c r="Z133" s="66">
        <f t="shared" si="26"/>
        <v>-1.3735228750241723E-7</v>
      </c>
      <c r="AA133" s="66">
        <f t="shared" si="27"/>
        <v>-1.3735670500928247E-7</v>
      </c>
      <c r="AB133" s="67">
        <f t="shared" si="28"/>
        <v>-1.3657991607925069E-7</v>
      </c>
      <c r="AC133" s="68">
        <f t="shared" si="30"/>
        <v>1.221320502138499E-4</v>
      </c>
      <c r="AD133" s="69"/>
      <c r="AE133" s="70">
        <f t="shared" si="29"/>
        <v>1.221320502138499</v>
      </c>
      <c r="AF133" s="70"/>
      <c r="AG133" s="74"/>
      <c r="AH133" s="71">
        <v>1270</v>
      </c>
    </row>
    <row r="134" spans="5:34">
      <c r="E134" s="168">
        <v>0.54716435185185186</v>
      </c>
      <c r="F134" s="71">
        <v>1280</v>
      </c>
      <c r="G134" s="58">
        <v>16.25</v>
      </c>
      <c r="H134" s="58">
        <v>6.73</v>
      </c>
      <c r="I134" s="58">
        <v>5.79</v>
      </c>
      <c r="J134" s="58">
        <v>16.2</v>
      </c>
      <c r="K134" s="58">
        <v>6.84</v>
      </c>
      <c r="L134" s="58">
        <v>6.26</v>
      </c>
      <c r="M134" s="59">
        <f t="shared" ref="M134:O197" si="34">(G134+J134)/2</f>
        <v>16.225000000000001</v>
      </c>
      <c r="N134" s="59">
        <f t="shared" si="34"/>
        <v>6.7850000000000001</v>
      </c>
      <c r="O134" s="59">
        <f t="shared" si="34"/>
        <v>6.0250000000000004</v>
      </c>
      <c r="P134" s="60">
        <f t="shared" si="17"/>
        <v>0.12517426335039511</v>
      </c>
      <c r="Q134" s="22">
        <f t="shared" si="18"/>
        <v>1.6405897731995348E-7</v>
      </c>
      <c r="R134" s="22">
        <f t="shared" si="19"/>
        <v>6.0953689724016779E-8</v>
      </c>
      <c r="S134" s="61">
        <f t="shared" si="20"/>
        <v>2.9410962350599767E-8</v>
      </c>
      <c r="T134" s="22">
        <f t="shared" si="21"/>
        <v>8.6500470638839696E-16</v>
      </c>
      <c r="U134" s="62">
        <v>298</v>
      </c>
      <c r="V134" s="59">
        <f t="shared" si="22"/>
        <v>289.22500000000002</v>
      </c>
      <c r="W134" s="63">
        <f t="shared" si="23"/>
        <v>0.51170247264588586</v>
      </c>
      <c r="X134" s="64">
        <f t="shared" si="24"/>
        <v>3.2486466218359955</v>
      </c>
      <c r="Y134" s="65">
        <f t="shared" si="25"/>
        <v>-1.331535153455343E-7</v>
      </c>
      <c r="Z134" s="66">
        <f t="shared" si="26"/>
        <v>-1.3241941137162694E-7</v>
      </c>
      <c r="AA134" s="66">
        <f t="shared" si="27"/>
        <v>-1.3242345864475456E-7</v>
      </c>
      <c r="AB134" s="67">
        <f t="shared" si="28"/>
        <v>-1.3169335731700003E-7</v>
      </c>
      <c r="AC134" s="68">
        <f t="shared" si="30"/>
        <v>1.2075849797205123E-4</v>
      </c>
      <c r="AD134" s="69"/>
      <c r="AE134" s="70">
        <f t="shared" si="29"/>
        <v>1.2075849797205123</v>
      </c>
      <c r="AF134" s="70"/>
      <c r="AG134" s="74"/>
      <c r="AH134" s="71">
        <v>1280</v>
      </c>
    </row>
    <row r="135" spans="5:34">
      <c r="E135" s="168">
        <v>0.54728009259259258</v>
      </c>
      <c r="F135" s="71">
        <v>1290</v>
      </c>
      <c r="G135" s="58">
        <v>16.25</v>
      </c>
      <c r="H135" s="58">
        <v>6.74</v>
      </c>
      <c r="I135" s="58">
        <v>5.62</v>
      </c>
      <c r="J135" s="58">
        <v>16.2</v>
      </c>
      <c r="K135" s="58">
        <v>6.84</v>
      </c>
      <c r="L135" s="58">
        <v>6.22</v>
      </c>
      <c r="M135" s="59">
        <f t="shared" si="34"/>
        <v>16.225000000000001</v>
      </c>
      <c r="N135" s="59">
        <f t="shared" si="34"/>
        <v>6.79</v>
      </c>
      <c r="O135" s="59">
        <f t="shared" si="34"/>
        <v>5.92</v>
      </c>
      <c r="P135" s="60">
        <f t="shared" ref="P135:P198" si="35">((O135/32000)*(1/((-0.026*M135+1.9067)/1000)))/1.013</f>
        <v>0.12299280315922639</v>
      </c>
      <c r="Q135" s="22">
        <f t="shared" ref="Q135:Q198" si="36">POWER(10, -N135)</f>
        <v>1.6218100973589288E-7</v>
      </c>
      <c r="R135" s="22">
        <f t="shared" ref="R135:R198" si="37">POWER(10, -(14-N135))</f>
        <v>6.1659500186148087E-8</v>
      </c>
      <c r="S135" s="61">
        <f t="shared" ref="S135:S198" si="38">(0.00000000000001*(0.1253*EXP(0.0831*M135)))/Q135</f>
        <v>2.9751525243878075E-8</v>
      </c>
      <c r="T135" s="22">
        <f t="shared" ref="T135:T198" si="39">POWER(S135, 2)</f>
        <v>8.8515325433711437E-16</v>
      </c>
      <c r="U135" s="62">
        <v>298</v>
      </c>
      <c r="V135" s="59">
        <f t="shared" ref="V135:V198" si="40">273+M135</f>
        <v>289.22500000000002</v>
      </c>
      <c r="W135" s="63">
        <f t="shared" ref="W135:W198" si="41">((1/V135)-(1/298))*5026</f>
        <v>0.51170247264588586</v>
      </c>
      <c r="X135" s="64">
        <f t="shared" ref="X135:X198" si="42">POWER(10,W135)</f>
        <v>3.2486466218359955</v>
      </c>
      <c r="Y135" s="65">
        <f t="shared" ref="Y135:Y198" si="43">-($B$2/X135)*P135*T135*AC135</f>
        <v>-1.3241237468425988E-7</v>
      </c>
      <c r="Z135" s="66">
        <f t="shared" ref="Z135:Z198" si="44">-(AC135+(5*Y135))*$B$2*T135*P135/X135</f>
        <v>-1.3167837112108118E-7</v>
      </c>
      <c r="AA135" s="66">
        <f t="shared" ref="AA135:AA198" si="45">-(AC135+5*Z135)*$B$2*P135*T135/X135</f>
        <v>-1.3168243993437785E-7</v>
      </c>
      <c r="AB135" s="67">
        <f t="shared" ref="AB135:AB198" si="46">-(AC135+(10*AA135))*$B$2*P135*T135/X135</f>
        <v>-1.3095246007506458E-7</v>
      </c>
      <c r="AC135" s="68">
        <f t="shared" si="30"/>
        <v>1.194342769508924E-4</v>
      </c>
      <c r="AD135" s="69"/>
      <c r="AE135" s="70">
        <f t="shared" ref="AE135:AE198" si="47">AC135*10000</f>
        <v>1.1943427695089239</v>
      </c>
      <c r="AF135" s="70"/>
      <c r="AG135" s="74"/>
      <c r="AH135" s="71">
        <v>1290</v>
      </c>
    </row>
    <row r="136" spans="5:34">
      <c r="E136" s="168">
        <v>0.5473958333333333</v>
      </c>
      <c r="F136" s="71">
        <v>1300</v>
      </c>
      <c r="G136" s="58">
        <v>16.25</v>
      </c>
      <c r="H136" s="58">
        <v>6.74</v>
      </c>
      <c r="I136" s="58">
        <v>5.47</v>
      </c>
      <c r="J136" s="58">
        <v>16.2</v>
      </c>
      <c r="K136" s="58">
        <v>6.85</v>
      </c>
      <c r="L136" s="58">
        <v>6.11</v>
      </c>
      <c r="M136" s="59">
        <f t="shared" si="34"/>
        <v>16.225000000000001</v>
      </c>
      <c r="N136" s="59">
        <f t="shared" si="34"/>
        <v>6.7949999999999999</v>
      </c>
      <c r="O136" s="59">
        <f t="shared" si="34"/>
        <v>5.79</v>
      </c>
      <c r="P136" s="60">
        <f t="shared" si="35"/>
        <v>0.12029194768444609</v>
      </c>
      <c r="Q136" s="22">
        <f t="shared" si="36"/>
        <v>1.6032453906900401E-7</v>
      </c>
      <c r="R136" s="22">
        <f t="shared" si="37"/>
        <v>6.2373483548241788E-8</v>
      </c>
      <c r="S136" s="61">
        <f t="shared" si="38"/>
        <v>3.009603166960178E-8</v>
      </c>
      <c r="T136" s="22">
        <f t="shared" si="39"/>
        <v>9.0577112225767329E-16</v>
      </c>
      <c r="U136" s="62">
        <v>298</v>
      </c>
      <c r="V136" s="59">
        <f t="shared" si="40"/>
        <v>289.22500000000002</v>
      </c>
      <c r="W136" s="63">
        <f t="shared" si="41"/>
        <v>0.51170247264588586</v>
      </c>
      <c r="X136" s="64">
        <f t="shared" si="42"/>
        <v>3.2486466218359955</v>
      </c>
      <c r="Y136" s="65">
        <f t="shared" si="43"/>
        <v>-1.3106012222852796E-7</v>
      </c>
      <c r="Z136" s="66">
        <f t="shared" si="44"/>
        <v>-1.3033301741529871E-7</v>
      </c>
      <c r="AA136" s="66">
        <f t="shared" si="45"/>
        <v>-1.3033705129990399E-7</v>
      </c>
      <c r="AB136" s="67">
        <f t="shared" si="46"/>
        <v>-1.2961393561232723E-7</v>
      </c>
      <c r="AC136" s="68">
        <f t="shared" ref="AC136:AC199" si="48">AC135+10*(0.166666666666666*(Y135+2*Z135+2*AA135+AB135))</f>
        <v>1.1811746618944201E-4</v>
      </c>
      <c r="AD136" s="69"/>
      <c r="AE136" s="70">
        <f t="shared" si="47"/>
        <v>1.1811746618944201</v>
      </c>
      <c r="AF136" s="70"/>
      <c r="AG136" s="74"/>
      <c r="AH136" s="71">
        <v>1300</v>
      </c>
    </row>
    <row r="137" spans="5:34">
      <c r="E137" s="168">
        <v>0.54751157407407403</v>
      </c>
      <c r="F137" s="71">
        <v>1310</v>
      </c>
      <c r="G137" s="58">
        <v>16.27</v>
      </c>
      <c r="H137" s="58">
        <v>6.73</v>
      </c>
      <c r="I137" s="58">
        <v>6.56</v>
      </c>
      <c r="J137" s="58">
        <v>16.22</v>
      </c>
      <c r="K137" s="58">
        <v>6.84</v>
      </c>
      <c r="L137" s="58">
        <v>6.85</v>
      </c>
      <c r="M137" s="59">
        <f t="shared" si="34"/>
        <v>16.244999999999997</v>
      </c>
      <c r="N137" s="59">
        <f t="shared" si="34"/>
        <v>6.7850000000000001</v>
      </c>
      <c r="O137" s="59">
        <f t="shared" si="34"/>
        <v>6.7050000000000001</v>
      </c>
      <c r="P137" s="60">
        <f t="shared" si="35"/>
        <v>0.13935061616939406</v>
      </c>
      <c r="Q137" s="22">
        <f t="shared" si="36"/>
        <v>1.6405897731995348E-7</v>
      </c>
      <c r="R137" s="22">
        <f t="shared" si="37"/>
        <v>6.0953689724016779E-8</v>
      </c>
      <c r="S137" s="61">
        <f t="shared" si="38"/>
        <v>2.9459884012666511E-8</v>
      </c>
      <c r="T137" s="22">
        <f t="shared" si="39"/>
        <v>8.6788476603976388E-16</v>
      </c>
      <c r="U137" s="62">
        <v>298</v>
      </c>
      <c r="V137" s="59">
        <f t="shared" si="40"/>
        <v>289.245</v>
      </c>
      <c r="W137" s="63">
        <f t="shared" si="41"/>
        <v>0.51050089790580622</v>
      </c>
      <c r="X137" s="64">
        <f t="shared" si="42"/>
        <v>3.239670922375812</v>
      </c>
      <c r="Y137" s="65">
        <f t="shared" si="43"/>
        <v>-1.442677485735741E-7</v>
      </c>
      <c r="Z137" s="66">
        <f t="shared" si="44"/>
        <v>-1.4337688087696181E-7</v>
      </c>
      <c r="AA137" s="66">
        <f t="shared" si="45"/>
        <v>-1.4338238207359593E-7</v>
      </c>
      <c r="AB137" s="67">
        <f t="shared" si="46"/>
        <v>-1.42496947632745E-7</v>
      </c>
      <c r="AC137" s="68">
        <f t="shared" si="48"/>
        <v>1.1681410919732325E-4</v>
      </c>
      <c r="AD137" s="69"/>
      <c r="AE137" s="70">
        <f t="shared" si="47"/>
        <v>1.1681410919732325</v>
      </c>
      <c r="AF137" s="70"/>
      <c r="AG137" s="74"/>
      <c r="AH137" s="71">
        <v>1310</v>
      </c>
    </row>
    <row r="138" spans="5:34">
      <c r="E138" s="168">
        <v>0.54762731481481486</v>
      </c>
      <c r="F138" s="71">
        <v>1320</v>
      </c>
      <c r="G138" s="58">
        <v>16.27</v>
      </c>
      <c r="H138" s="58">
        <v>6.73</v>
      </c>
      <c r="I138" s="58">
        <v>6.73</v>
      </c>
      <c r="J138" s="58">
        <v>16.22</v>
      </c>
      <c r="K138" s="58">
        <v>6.84</v>
      </c>
      <c r="L138" s="58">
        <v>6.99</v>
      </c>
      <c r="M138" s="59">
        <f t="shared" si="34"/>
        <v>16.244999999999997</v>
      </c>
      <c r="N138" s="59">
        <f t="shared" si="34"/>
        <v>6.7850000000000001</v>
      </c>
      <c r="O138" s="59">
        <f t="shared" si="34"/>
        <v>6.86</v>
      </c>
      <c r="P138" s="60">
        <f t="shared" si="35"/>
        <v>0.14257199506667315</v>
      </c>
      <c r="Q138" s="22">
        <f t="shared" si="36"/>
        <v>1.6405897731995348E-7</v>
      </c>
      <c r="R138" s="22">
        <f t="shared" si="37"/>
        <v>6.0953689724016779E-8</v>
      </c>
      <c r="S138" s="61">
        <f t="shared" si="38"/>
        <v>2.9459884012666511E-8</v>
      </c>
      <c r="T138" s="22">
        <f t="shared" si="39"/>
        <v>8.6788476603976388E-16</v>
      </c>
      <c r="U138" s="62">
        <v>298</v>
      </c>
      <c r="V138" s="59">
        <f t="shared" si="40"/>
        <v>289.245</v>
      </c>
      <c r="W138" s="63">
        <f t="shared" si="41"/>
        <v>0.51050089790580622</v>
      </c>
      <c r="X138" s="64">
        <f t="shared" si="42"/>
        <v>3.239670922375812</v>
      </c>
      <c r="Y138" s="65">
        <f t="shared" si="43"/>
        <v>-1.45791083829696E-7</v>
      </c>
      <c r="Z138" s="66">
        <f t="shared" si="44"/>
        <v>-1.4486999767290792E-7</v>
      </c>
      <c r="AA138" s="66">
        <f t="shared" si="45"/>
        <v>-1.4487581695681705E-7</v>
      </c>
      <c r="AB138" s="67">
        <f t="shared" si="46"/>
        <v>-1.4396047655321578E-7</v>
      </c>
      <c r="AC138" s="68">
        <f t="shared" si="48"/>
        <v>1.153803038271442E-4</v>
      </c>
      <c r="AD138" s="69"/>
      <c r="AE138" s="70">
        <f t="shared" si="47"/>
        <v>1.1538030382714419</v>
      </c>
      <c r="AF138" s="70"/>
      <c r="AG138" s="74"/>
      <c r="AH138" s="71">
        <v>1320</v>
      </c>
    </row>
    <row r="139" spans="5:34">
      <c r="E139" s="168">
        <v>0.54774305555555558</v>
      </c>
      <c r="F139" s="71">
        <v>1330</v>
      </c>
      <c r="G139" s="58">
        <v>16.28</v>
      </c>
      <c r="H139" s="58">
        <v>6.74</v>
      </c>
      <c r="I139" s="58">
        <v>6.8</v>
      </c>
      <c r="J139" s="58">
        <v>16.23</v>
      </c>
      <c r="K139" s="58">
        <v>6.84</v>
      </c>
      <c r="L139" s="58">
        <v>7.03</v>
      </c>
      <c r="M139" s="59">
        <f t="shared" si="34"/>
        <v>16.255000000000003</v>
      </c>
      <c r="N139" s="59">
        <f t="shared" si="34"/>
        <v>6.79</v>
      </c>
      <c r="O139" s="59">
        <f t="shared" si="34"/>
        <v>6.915</v>
      </c>
      <c r="P139" s="60">
        <f t="shared" si="35"/>
        <v>0.14374024299960947</v>
      </c>
      <c r="Q139" s="22">
        <f t="shared" si="36"/>
        <v>1.6218100973589288E-7</v>
      </c>
      <c r="R139" s="22">
        <f t="shared" si="37"/>
        <v>6.1659500186148087E-8</v>
      </c>
      <c r="S139" s="61">
        <f t="shared" si="38"/>
        <v>2.9825788326781523E-8</v>
      </c>
      <c r="T139" s="22">
        <f t="shared" si="39"/>
        <v>8.8957764931397696E-16</v>
      </c>
      <c r="U139" s="62">
        <v>298</v>
      </c>
      <c r="V139" s="59">
        <f t="shared" si="40"/>
        <v>289.255</v>
      </c>
      <c r="W139" s="63">
        <f t="shared" si="41"/>
        <v>0.50990017284625921</v>
      </c>
      <c r="X139" s="64">
        <f t="shared" si="42"/>
        <v>3.2351928407266546</v>
      </c>
      <c r="Y139" s="65">
        <f t="shared" si="43"/>
        <v>-1.4897384271385798E-7</v>
      </c>
      <c r="Z139" s="66">
        <f t="shared" si="44"/>
        <v>-1.4799987181394494E-7</v>
      </c>
      <c r="AA139" s="66">
        <f t="shared" si="45"/>
        <v>-1.4800623950438372E-7</v>
      </c>
      <c r="AB139" s="67">
        <f t="shared" si="46"/>
        <v>-1.4703855303270618E-7</v>
      </c>
      <c r="AC139" s="68">
        <f t="shared" si="48"/>
        <v>1.1393156517774026E-4</v>
      </c>
      <c r="AD139" s="69"/>
      <c r="AE139" s="70">
        <f t="shared" si="47"/>
        <v>1.1393156517774026</v>
      </c>
      <c r="AF139" s="70"/>
      <c r="AG139" s="74"/>
      <c r="AH139" s="71">
        <v>1330</v>
      </c>
    </row>
    <row r="140" spans="5:34">
      <c r="E140" s="168">
        <v>0.5478587962962963</v>
      </c>
      <c r="F140" s="71">
        <v>1340</v>
      </c>
      <c r="G140" s="58">
        <v>16.28</v>
      </c>
      <c r="H140" s="58">
        <v>6.74</v>
      </c>
      <c r="I140" s="58">
        <v>6.87</v>
      </c>
      <c r="J140" s="58">
        <v>16.23</v>
      </c>
      <c r="K140" s="58">
        <v>6.85</v>
      </c>
      <c r="L140" s="58">
        <v>7.01</v>
      </c>
      <c r="M140" s="59">
        <f t="shared" si="34"/>
        <v>16.255000000000003</v>
      </c>
      <c r="N140" s="59">
        <f t="shared" si="34"/>
        <v>6.7949999999999999</v>
      </c>
      <c r="O140" s="59">
        <f t="shared" si="34"/>
        <v>6.9399999999999995</v>
      </c>
      <c r="P140" s="60">
        <f t="shared" si="35"/>
        <v>0.14425991126786544</v>
      </c>
      <c r="Q140" s="22">
        <f t="shared" si="36"/>
        <v>1.6032453906900401E-7</v>
      </c>
      <c r="R140" s="22">
        <f t="shared" si="37"/>
        <v>6.2373483548241788E-8</v>
      </c>
      <c r="S140" s="61">
        <f t="shared" si="38"/>
        <v>3.0171154678476913E-8</v>
      </c>
      <c r="T140" s="22">
        <f t="shared" si="39"/>
        <v>9.1029857463257924E-16</v>
      </c>
      <c r="U140" s="62">
        <v>298</v>
      </c>
      <c r="V140" s="59">
        <f t="shared" si="40"/>
        <v>289.255</v>
      </c>
      <c r="W140" s="63">
        <f t="shared" si="41"/>
        <v>0.50990017284625921</v>
      </c>
      <c r="X140" s="64">
        <f t="shared" si="42"/>
        <v>3.2351928407266546</v>
      </c>
      <c r="Y140" s="65">
        <f t="shared" si="43"/>
        <v>-1.510075247328799E-7</v>
      </c>
      <c r="Z140" s="66">
        <f t="shared" si="44"/>
        <v>-1.4999360906126473E-7</v>
      </c>
      <c r="AA140" s="66">
        <f t="shared" si="45"/>
        <v>-1.500004168345261E-7</v>
      </c>
      <c r="AB140" s="67">
        <f t="shared" si="46"/>
        <v>-1.4899321751678106E-7</v>
      </c>
      <c r="AC140" s="68">
        <f t="shared" si="48"/>
        <v>1.1245152414710157E-4</v>
      </c>
      <c r="AD140" s="69"/>
      <c r="AE140" s="70">
        <f t="shared" si="47"/>
        <v>1.1245152414710158</v>
      </c>
      <c r="AF140" s="70"/>
      <c r="AG140" s="74"/>
      <c r="AH140" s="71">
        <v>1340</v>
      </c>
    </row>
    <row r="141" spans="5:34">
      <c r="E141" s="168">
        <v>0.54797453703703702</v>
      </c>
      <c r="F141" s="71">
        <v>1350</v>
      </c>
      <c r="G141" s="58">
        <v>16.29</v>
      </c>
      <c r="H141" s="58">
        <v>6.74</v>
      </c>
      <c r="I141" s="58">
        <v>6.88</v>
      </c>
      <c r="J141" s="58">
        <v>16.239999999999998</v>
      </c>
      <c r="K141" s="58">
        <v>6.85</v>
      </c>
      <c r="L141" s="58">
        <v>7.04</v>
      </c>
      <c r="M141" s="59">
        <f t="shared" si="34"/>
        <v>16.265000000000001</v>
      </c>
      <c r="N141" s="59">
        <f t="shared" si="34"/>
        <v>6.7949999999999999</v>
      </c>
      <c r="O141" s="59">
        <f t="shared" si="34"/>
        <v>6.96</v>
      </c>
      <c r="P141" s="60">
        <f t="shared" si="35"/>
        <v>0.14470099661331143</v>
      </c>
      <c r="Q141" s="22">
        <f t="shared" si="36"/>
        <v>1.6032453906900401E-7</v>
      </c>
      <c r="R141" s="22">
        <f t="shared" si="37"/>
        <v>6.2373483548241788E-8</v>
      </c>
      <c r="S141" s="61">
        <f t="shared" si="38"/>
        <v>3.0196237328412343E-8</v>
      </c>
      <c r="T141" s="22">
        <f t="shared" si="39"/>
        <v>9.118127487938029E-16</v>
      </c>
      <c r="U141" s="62">
        <v>298</v>
      </c>
      <c r="V141" s="59">
        <f t="shared" si="40"/>
        <v>289.26499999999999</v>
      </c>
      <c r="W141" s="63">
        <f t="shared" si="41"/>
        <v>0.50929948932129365</v>
      </c>
      <c r="X141" s="64">
        <f t="shared" si="42"/>
        <v>3.2307212579463327</v>
      </c>
      <c r="Y141" s="65">
        <f t="shared" si="43"/>
        <v>-1.499045899599979E-7</v>
      </c>
      <c r="Z141" s="66">
        <f t="shared" si="44"/>
        <v>-1.4889192328050964E-7</v>
      </c>
      <c r="AA141" s="66">
        <f t="shared" si="45"/>
        <v>-1.48898764257187E-7</v>
      </c>
      <c r="AB141" s="67">
        <f t="shared" si="46"/>
        <v>-1.4789284612719776E-7</v>
      </c>
      <c r="AC141" s="68">
        <f t="shared" si="48"/>
        <v>1.1095154282369951E-4</v>
      </c>
      <c r="AD141" s="69"/>
      <c r="AE141" s="70">
        <f t="shared" si="47"/>
        <v>1.1095154282369952</v>
      </c>
      <c r="AF141" s="70"/>
      <c r="AG141" s="74"/>
      <c r="AH141" s="71">
        <v>1350</v>
      </c>
    </row>
    <row r="142" spans="5:34">
      <c r="E142" s="168">
        <v>0.54809027777777775</v>
      </c>
      <c r="F142" s="71">
        <v>1360</v>
      </c>
      <c r="G142" s="58">
        <v>16.29</v>
      </c>
      <c r="H142" s="58">
        <v>6.74</v>
      </c>
      <c r="I142" s="58">
        <v>6.76</v>
      </c>
      <c r="J142" s="58">
        <v>16.239999999999998</v>
      </c>
      <c r="K142" s="58">
        <v>6.85</v>
      </c>
      <c r="L142" s="58">
        <v>6.96</v>
      </c>
      <c r="M142" s="59">
        <f t="shared" si="34"/>
        <v>16.265000000000001</v>
      </c>
      <c r="N142" s="59">
        <f t="shared" si="34"/>
        <v>6.7949999999999999</v>
      </c>
      <c r="O142" s="59">
        <f t="shared" si="34"/>
        <v>6.8599999999999994</v>
      </c>
      <c r="P142" s="60">
        <f t="shared" si="35"/>
        <v>0.14262195930564889</v>
      </c>
      <c r="Q142" s="22">
        <f t="shared" si="36"/>
        <v>1.6032453906900401E-7</v>
      </c>
      <c r="R142" s="22">
        <f t="shared" si="37"/>
        <v>6.2373483548241788E-8</v>
      </c>
      <c r="S142" s="61">
        <f t="shared" si="38"/>
        <v>3.0196237328412343E-8</v>
      </c>
      <c r="T142" s="22">
        <f t="shared" si="39"/>
        <v>9.118127487938029E-16</v>
      </c>
      <c r="U142" s="62">
        <v>298</v>
      </c>
      <c r="V142" s="59">
        <f t="shared" si="40"/>
        <v>289.26499999999999</v>
      </c>
      <c r="W142" s="63">
        <f t="shared" si="41"/>
        <v>0.50929948932129365</v>
      </c>
      <c r="X142" s="64">
        <f t="shared" si="42"/>
        <v>3.2307212579463327</v>
      </c>
      <c r="Y142" s="65">
        <f t="shared" si="43"/>
        <v>-1.4576797948426447E-7</v>
      </c>
      <c r="Z142" s="66">
        <f t="shared" si="44"/>
        <v>-1.4479740560393556E-7</v>
      </c>
      <c r="AA142" s="66">
        <f t="shared" si="45"/>
        <v>-1.4480386802222869E-7</v>
      </c>
      <c r="AB142" s="67">
        <f t="shared" si="46"/>
        <v>-1.438396705021379E-7</v>
      </c>
      <c r="AC142" s="68">
        <f t="shared" si="48"/>
        <v>1.0946257813842853E-4</v>
      </c>
      <c r="AD142" s="69"/>
      <c r="AE142" s="70">
        <f t="shared" si="47"/>
        <v>1.0946257813842852</v>
      </c>
      <c r="AF142" s="70"/>
      <c r="AG142" s="74"/>
      <c r="AH142" s="71">
        <v>1360</v>
      </c>
    </row>
    <row r="143" spans="5:34">
      <c r="E143" s="168">
        <v>0.54820601851851847</v>
      </c>
      <c r="F143" s="71">
        <v>1370</v>
      </c>
      <c r="G143" s="58">
        <v>16.29</v>
      </c>
      <c r="H143" s="58">
        <v>6.74</v>
      </c>
      <c r="I143" s="58">
        <v>6.61</v>
      </c>
      <c r="J143" s="58">
        <v>16.239999999999998</v>
      </c>
      <c r="K143" s="58">
        <v>6.85</v>
      </c>
      <c r="L143" s="58">
        <v>6.81</v>
      </c>
      <c r="M143" s="59">
        <f t="shared" si="34"/>
        <v>16.265000000000001</v>
      </c>
      <c r="N143" s="59">
        <f t="shared" si="34"/>
        <v>6.7949999999999999</v>
      </c>
      <c r="O143" s="59">
        <f t="shared" si="34"/>
        <v>6.71</v>
      </c>
      <c r="P143" s="60">
        <f t="shared" si="35"/>
        <v>0.13950340334415515</v>
      </c>
      <c r="Q143" s="22">
        <f t="shared" si="36"/>
        <v>1.6032453906900401E-7</v>
      </c>
      <c r="R143" s="22">
        <f t="shared" si="37"/>
        <v>6.2373483548241788E-8</v>
      </c>
      <c r="S143" s="61">
        <f t="shared" si="38"/>
        <v>3.0196237328412343E-8</v>
      </c>
      <c r="T143" s="22">
        <f t="shared" si="39"/>
        <v>9.118127487938029E-16</v>
      </c>
      <c r="U143" s="62">
        <v>298</v>
      </c>
      <c r="V143" s="59">
        <f t="shared" si="40"/>
        <v>289.26499999999999</v>
      </c>
      <c r="W143" s="63">
        <f t="shared" si="41"/>
        <v>0.50929948932129365</v>
      </c>
      <c r="X143" s="64">
        <f t="shared" si="42"/>
        <v>3.2307212579463327</v>
      </c>
      <c r="Y143" s="65">
        <f t="shared" si="43"/>
        <v>-1.4069451644812661E-7</v>
      </c>
      <c r="Z143" s="66">
        <f t="shared" si="44"/>
        <v>-1.3977820726031443E-7</v>
      </c>
      <c r="AA143" s="66">
        <f t="shared" si="45"/>
        <v>-1.397841749593326E-7</v>
      </c>
      <c r="AB143" s="67">
        <f t="shared" si="46"/>
        <v>-1.3887375573819225E-7</v>
      </c>
      <c r="AC143" s="68">
        <f t="shared" si="48"/>
        <v>1.0801456114303066E-4</v>
      </c>
      <c r="AD143" s="69"/>
      <c r="AE143" s="70">
        <f t="shared" si="47"/>
        <v>1.0801456114303065</v>
      </c>
      <c r="AF143" s="70"/>
      <c r="AG143" s="74"/>
      <c r="AH143" s="71">
        <v>1370</v>
      </c>
    </row>
    <row r="144" spans="5:34">
      <c r="E144" s="168">
        <v>0.5483217592592593</v>
      </c>
      <c r="F144" s="71">
        <v>1380</v>
      </c>
      <c r="G144" s="58">
        <v>16.29</v>
      </c>
      <c r="H144" s="58">
        <v>6.74</v>
      </c>
      <c r="I144" s="58">
        <v>6.26</v>
      </c>
      <c r="J144" s="58">
        <v>16.239999999999998</v>
      </c>
      <c r="K144" s="58">
        <v>6.85</v>
      </c>
      <c r="L144" s="58">
        <v>6.6</v>
      </c>
      <c r="M144" s="59">
        <f t="shared" si="34"/>
        <v>16.265000000000001</v>
      </c>
      <c r="N144" s="59">
        <f t="shared" si="34"/>
        <v>6.7949999999999999</v>
      </c>
      <c r="O144" s="59">
        <f t="shared" si="34"/>
        <v>6.43</v>
      </c>
      <c r="P144" s="60">
        <f t="shared" si="35"/>
        <v>0.13368209888270008</v>
      </c>
      <c r="Q144" s="22">
        <f t="shared" si="36"/>
        <v>1.6032453906900401E-7</v>
      </c>
      <c r="R144" s="22">
        <f t="shared" si="37"/>
        <v>6.2373483548241788E-8</v>
      </c>
      <c r="S144" s="61">
        <f t="shared" si="38"/>
        <v>3.0196237328412343E-8</v>
      </c>
      <c r="T144" s="22">
        <f t="shared" si="39"/>
        <v>9.118127487938029E-16</v>
      </c>
      <c r="U144" s="62">
        <v>298</v>
      </c>
      <c r="V144" s="59">
        <f t="shared" si="40"/>
        <v>289.26499999999999</v>
      </c>
      <c r="W144" s="63">
        <f t="shared" si="41"/>
        <v>0.50929948932129365</v>
      </c>
      <c r="X144" s="64">
        <f t="shared" si="42"/>
        <v>3.2307212579463327</v>
      </c>
      <c r="Y144" s="65">
        <f t="shared" si="43"/>
        <v>-1.3307875068375135E-7</v>
      </c>
      <c r="Z144" s="66">
        <f t="shared" si="44"/>
        <v>-1.3224820784495006E-7</v>
      </c>
      <c r="AA144" s="66">
        <f t="shared" si="45"/>
        <v>-1.3225339125254547E-7</v>
      </c>
      <c r="AB144" s="67">
        <f t="shared" si="46"/>
        <v>-1.3142796712217406E-7</v>
      </c>
      <c r="AC144" s="68">
        <f t="shared" si="48"/>
        <v>1.066167394153213E-4</v>
      </c>
      <c r="AD144" s="69"/>
      <c r="AE144" s="70">
        <f t="shared" si="47"/>
        <v>1.066167394153213</v>
      </c>
      <c r="AF144" s="70"/>
      <c r="AG144" s="74"/>
      <c r="AH144" s="71">
        <v>1380</v>
      </c>
    </row>
    <row r="145" spans="5:34">
      <c r="E145" s="168">
        <v>0.54843750000000002</v>
      </c>
      <c r="F145" s="71">
        <v>1390</v>
      </c>
      <c r="G145" s="58">
        <v>16.29</v>
      </c>
      <c r="H145" s="58">
        <v>6.75</v>
      </c>
      <c r="I145" s="58">
        <v>5.92</v>
      </c>
      <c r="J145" s="58">
        <v>16.239999999999998</v>
      </c>
      <c r="K145" s="58">
        <v>6.85</v>
      </c>
      <c r="L145" s="58">
        <v>6.34</v>
      </c>
      <c r="M145" s="59">
        <f t="shared" si="34"/>
        <v>16.265000000000001</v>
      </c>
      <c r="N145" s="59">
        <f t="shared" si="34"/>
        <v>6.8</v>
      </c>
      <c r="O145" s="59">
        <f t="shared" si="34"/>
        <v>6.13</v>
      </c>
      <c r="P145" s="60">
        <f t="shared" si="35"/>
        <v>0.12744498695971254</v>
      </c>
      <c r="Q145" s="22">
        <f t="shared" si="36"/>
        <v>1.5848931924611122E-7</v>
      </c>
      <c r="R145" s="22">
        <f t="shared" si="37"/>
        <v>6.3095734448019177E-8</v>
      </c>
      <c r="S145" s="61">
        <f t="shared" si="38"/>
        <v>3.054589327737773E-8</v>
      </c>
      <c r="T145" s="22">
        <f t="shared" si="39"/>
        <v>9.3305159611294997E-16</v>
      </c>
      <c r="U145" s="62">
        <v>298</v>
      </c>
      <c r="V145" s="59">
        <f t="shared" si="40"/>
        <v>289.26499999999999</v>
      </c>
      <c r="W145" s="63">
        <f t="shared" si="41"/>
        <v>0.50929948932129365</v>
      </c>
      <c r="X145" s="64">
        <f t="shared" si="42"/>
        <v>3.2307212579463327</v>
      </c>
      <c r="Y145" s="65">
        <f t="shared" si="43"/>
        <v>-1.2821456514891818E-7</v>
      </c>
      <c r="Z145" s="66">
        <f t="shared" si="44"/>
        <v>-1.2743394422474316E-7</v>
      </c>
      <c r="AA145" s="66">
        <f t="shared" si="45"/>
        <v>-1.2743869695331617E-7</v>
      </c>
      <c r="AB145" s="67">
        <f t="shared" si="46"/>
        <v>-1.2666277088473593E-7</v>
      </c>
      <c r="AC145" s="68">
        <f t="shared" si="48"/>
        <v>1.0529422288865312E-4</v>
      </c>
      <c r="AD145" s="69"/>
      <c r="AE145" s="70">
        <f t="shared" si="47"/>
        <v>1.0529422288865311</v>
      </c>
      <c r="AF145" s="70"/>
      <c r="AG145" s="74"/>
      <c r="AH145" s="71">
        <v>1390</v>
      </c>
    </row>
    <row r="146" spans="5:34">
      <c r="E146" s="168">
        <v>0.54855324074074074</v>
      </c>
      <c r="F146" s="71">
        <v>1400</v>
      </c>
      <c r="G146" s="58">
        <v>16.29</v>
      </c>
      <c r="H146" s="58">
        <v>6.75</v>
      </c>
      <c r="I146" s="58">
        <v>5.79</v>
      </c>
      <c r="J146" s="58">
        <v>16.239999999999998</v>
      </c>
      <c r="K146" s="58">
        <v>6.85</v>
      </c>
      <c r="L146" s="58">
        <v>6.26</v>
      </c>
      <c r="M146" s="59">
        <f t="shared" si="34"/>
        <v>16.265000000000001</v>
      </c>
      <c r="N146" s="59">
        <f t="shared" si="34"/>
        <v>6.8</v>
      </c>
      <c r="O146" s="59">
        <f t="shared" si="34"/>
        <v>6.0250000000000004</v>
      </c>
      <c r="P146" s="60">
        <f t="shared" si="35"/>
        <v>0.12526199778666688</v>
      </c>
      <c r="Q146" s="22">
        <f t="shared" si="36"/>
        <v>1.5848931924611122E-7</v>
      </c>
      <c r="R146" s="22">
        <f t="shared" si="37"/>
        <v>6.3095734448019177E-8</v>
      </c>
      <c r="S146" s="61">
        <f t="shared" si="38"/>
        <v>3.054589327737773E-8</v>
      </c>
      <c r="T146" s="22">
        <f t="shared" si="39"/>
        <v>9.3305159611294997E-16</v>
      </c>
      <c r="U146" s="62">
        <v>298</v>
      </c>
      <c r="V146" s="59">
        <f t="shared" si="40"/>
        <v>289.26499999999999</v>
      </c>
      <c r="W146" s="63">
        <f t="shared" si="41"/>
        <v>0.50929948932129365</v>
      </c>
      <c r="X146" s="64">
        <f t="shared" si="42"/>
        <v>3.2307212579463327</v>
      </c>
      <c r="Y146" s="65">
        <f t="shared" si="43"/>
        <v>-1.2449319926858214E-7</v>
      </c>
      <c r="Z146" s="66">
        <f t="shared" si="44"/>
        <v>-1.2374821855637714E-7</v>
      </c>
      <c r="AA146" s="66">
        <f t="shared" si="45"/>
        <v>-1.2375267660119257E-7</v>
      </c>
      <c r="AB146" s="67">
        <f t="shared" si="46"/>
        <v>-1.2301210057896243E-7</v>
      </c>
      <c r="AC146" s="68">
        <f t="shared" si="48"/>
        <v>1.040198518580035E-4</v>
      </c>
      <c r="AD146" s="69"/>
      <c r="AE146" s="70">
        <f t="shared" si="47"/>
        <v>1.0401985185800349</v>
      </c>
      <c r="AF146" s="70"/>
      <c r="AG146" s="74"/>
      <c r="AH146" s="71">
        <v>1400</v>
      </c>
    </row>
    <row r="147" spans="5:34">
      <c r="E147" s="168">
        <v>0.54866898148148147</v>
      </c>
      <c r="F147" s="71">
        <v>1410</v>
      </c>
      <c r="G147" s="58">
        <v>16.29</v>
      </c>
      <c r="H147" s="58">
        <v>6.75</v>
      </c>
      <c r="I147" s="58">
        <v>5.69</v>
      </c>
      <c r="J147" s="58">
        <v>16.25</v>
      </c>
      <c r="K147" s="58">
        <v>6.86</v>
      </c>
      <c r="L147" s="58">
        <v>6.19</v>
      </c>
      <c r="M147" s="59">
        <f t="shared" si="34"/>
        <v>16.27</v>
      </c>
      <c r="N147" s="59">
        <f t="shared" si="34"/>
        <v>6.8049999999999997</v>
      </c>
      <c r="O147" s="59">
        <f t="shared" si="34"/>
        <v>5.94</v>
      </c>
      <c r="P147" s="60">
        <f t="shared" si="35"/>
        <v>0.12350563668747563</v>
      </c>
      <c r="Q147" s="22">
        <f t="shared" si="36"/>
        <v>1.5667510701081482E-7</v>
      </c>
      <c r="R147" s="22">
        <f t="shared" si="37"/>
        <v>6.3826348619054715E-8</v>
      </c>
      <c r="S147" s="61">
        <f t="shared" si="38"/>
        <v>3.0912439502027842E-8</v>
      </c>
      <c r="T147" s="22">
        <f t="shared" si="39"/>
        <v>9.5557891596653135E-16</v>
      </c>
      <c r="U147" s="62">
        <v>298</v>
      </c>
      <c r="V147" s="59">
        <f t="shared" si="40"/>
        <v>289.27</v>
      </c>
      <c r="W147" s="63">
        <f t="shared" si="41"/>
        <v>0.50899916313293314</v>
      </c>
      <c r="X147" s="64">
        <f t="shared" si="42"/>
        <v>3.2284879005472389</v>
      </c>
      <c r="Y147" s="65">
        <f t="shared" si="43"/>
        <v>-1.2430155672024191E-7</v>
      </c>
      <c r="Z147" s="66">
        <f t="shared" si="44"/>
        <v>-1.2354992579819333E-7</v>
      </c>
      <c r="AA147" s="66">
        <f t="shared" si="45"/>
        <v>-1.2355447078586593E-7</v>
      </c>
      <c r="AB147" s="67">
        <f t="shared" si="46"/>
        <v>-1.2280732988591488E-7</v>
      </c>
      <c r="AC147" s="68">
        <f t="shared" si="48"/>
        <v>1.0278234004106569E-4</v>
      </c>
      <c r="AD147" s="69"/>
      <c r="AE147" s="70">
        <f t="shared" si="47"/>
        <v>1.027823400410657</v>
      </c>
      <c r="AF147" s="70"/>
      <c r="AG147" s="74"/>
      <c r="AH147" s="71">
        <v>1410</v>
      </c>
    </row>
    <row r="148" spans="5:34">
      <c r="E148" s="168">
        <v>0.54878472222222219</v>
      </c>
      <c r="F148" s="71">
        <v>1420</v>
      </c>
      <c r="G148" s="58">
        <v>16.3</v>
      </c>
      <c r="H148" s="58">
        <v>6.75</v>
      </c>
      <c r="I148" s="58">
        <v>5.54</v>
      </c>
      <c r="J148" s="58">
        <v>16.25</v>
      </c>
      <c r="K148" s="58">
        <v>6.86</v>
      </c>
      <c r="L148" s="58">
        <v>6.12</v>
      </c>
      <c r="M148" s="59">
        <f t="shared" si="34"/>
        <v>16.274999999999999</v>
      </c>
      <c r="N148" s="59">
        <f t="shared" si="34"/>
        <v>6.8049999999999997</v>
      </c>
      <c r="O148" s="59">
        <f t="shared" si="34"/>
        <v>5.83</v>
      </c>
      <c r="P148" s="60">
        <f t="shared" si="35"/>
        <v>0.12122911735920115</v>
      </c>
      <c r="Q148" s="22">
        <f t="shared" si="36"/>
        <v>1.5667510701081482E-7</v>
      </c>
      <c r="R148" s="22">
        <f t="shared" si="37"/>
        <v>6.3826348619054715E-8</v>
      </c>
      <c r="S148" s="61">
        <f t="shared" si="38"/>
        <v>3.092528628937618E-8</v>
      </c>
      <c r="T148" s="22">
        <f t="shared" si="39"/>
        <v>9.5637333207987831E-16</v>
      </c>
      <c r="U148" s="62">
        <v>298</v>
      </c>
      <c r="V148" s="59">
        <f t="shared" si="40"/>
        <v>289.27499999999998</v>
      </c>
      <c r="W148" s="63">
        <f t="shared" si="41"/>
        <v>0.50869884732660242</v>
      </c>
      <c r="X148" s="64">
        <f t="shared" si="42"/>
        <v>3.2262561641656093</v>
      </c>
      <c r="Y148" s="65">
        <f t="shared" si="43"/>
        <v>-1.2072736809098151E-7</v>
      </c>
      <c r="Z148" s="66">
        <f t="shared" si="44"/>
        <v>-1.2000971397049866E-7</v>
      </c>
      <c r="AA148" s="66">
        <f t="shared" si="45"/>
        <v>-1.2001398000764327E-7</v>
      </c>
      <c r="AB148" s="67">
        <f t="shared" si="46"/>
        <v>-1.1930054120607631E-7</v>
      </c>
      <c r="AC148" s="68">
        <f t="shared" si="48"/>
        <v>1.0154681057477524E-4</v>
      </c>
      <c r="AD148" s="69"/>
      <c r="AE148" s="70">
        <f t="shared" si="47"/>
        <v>1.0154681057477524</v>
      </c>
      <c r="AF148" s="70"/>
      <c r="AG148" s="74"/>
      <c r="AH148" s="71">
        <v>1420</v>
      </c>
    </row>
    <row r="149" spans="5:34">
      <c r="E149" s="168">
        <v>0.54890046296296291</v>
      </c>
      <c r="F149" s="71">
        <v>1430</v>
      </c>
      <c r="G149" s="58">
        <v>16.3</v>
      </c>
      <c r="H149" s="58">
        <v>6.75</v>
      </c>
      <c r="I149" s="58">
        <v>5.38</v>
      </c>
      <c r="J149" s="58">
        <v>16.25</v>
      </c>
      <c r="K149" s="58">
        <v>6.86</v>
      </c>
      <c r="L149" s="58">
        <v>6</v>
      </c>
      <c r="M149" s="59">
        <f t="shared" si="34"/>
        <v>16.274999999999999</v>
      </c>
      <c r="N149" s="59">
        <f t="shared" si="34"/>
        <v>6.8049999999999997</v>
      </c>
      <c r="O149" s="59">
        <f t="shared" si="34"/>
        <v>5.6899999999999995</v>
      </c>
      <c r="P149" s="60">
        <f t="shared" si="35"/>
        <v>0.11831795502124434</v>
      </c>
      <c r="Q149" s="22">
        <f t="shared" si="36"/>
        <v>1.5667510701081482E-7</v>
      </c>
      <c r="R149" s="22">
        <f t="shared" si="37"/>
        <v>6.3826348619054715E-8</v>
      </c>
      <c r="S149" s="61">
        <f t="shared" si="38"/>
        <v>3.092528628937618E-8</v>
      </c>
      <c r="T149" s="22">
        <f t="shared" si="39"/>
        <v>9.5637333207987831E-16</v>
      </c>
      <c r="U149" s="62">
        <v>298</v>
      </c>
      <c r="V149" s="59">
        <f t="shared" si="40"/>
        <v>289.27499999999998</v>
      </c>
      <c r="W149" s="63">
        <f t="shared" si="41"/>
        <v>0.50869884732660242</v>
      </c>
      <c r="X149" s="64">
        <f t="shared" si="42"/>
        <v>3.2262561641656093</v>
      </c>
      <c r="Y149" s="65">
        <f t="shared" si="43"/>
        <v>-1.164357077581432E-7</v>
      </c>
      <c r="Z149" s="66">
        <f t="shared" si="44"/>
        <v>-1.157601859892667E-7</v>
      </c>
      <c r="AA149" s="66">
        <f t="shared" si="45"/>
        <v>-1.1576410514490214E-7</v>
      </c>
      <c r="AB149" s="67">
        <f t="shared" si="46"/>
        <v>-1.1509245705635113E-7</v>
      </c>
      <c r="AC149" s="68">
        <f t="shared" si="48"/>
        <v>1.0034668507935301E-4</v>
      </c>
      <c r="AD149" s="69"/>
      <c r="AE149" s="70">
        <f t="shared" si="47"/>
        <v>1.00346685079353</v>
      </c>
      <c r="AF149" s="70"/>
      <c r="AG149" s="74"/>
      <c r="AH149" s="71">
        <v>1430</v>
      </c>
    </row>
    <row r="150" spans="5:34">
      <c r="E150" s="168">
        <v>0.54901620370370374</v>
      </c>
      <c r="F150" s="71">
        <v>1440</v>
      </c>
      <c r="G150" s="58">
        <v>16.3</v>
      </c>
      <c r="H150" s="58">
        <v>6.75</v>
      </c>
      <c r="I150" s="58">
        <v>5.25</v>
      </c>
      <c r="J150" s="58">
        <v>16.260000000000002</v>
      </c>
      <c r="K150" s="58">
        <v>6.86</v>
      </c>
      <c r="L150" s="58">
        <v>5.81</v>
      </c>
      <c r="M150" s="59">
        <f t="shared" si="34"/>
        <v>16.28</v>
      </c>
      <c r="N150" s="59">
        <f t="shared" si="34"/>
        <v>6.8049999999999997</v>
      </c>
      <c r="O150" s="59">
        <f t="shared" si="34"/>
        <v>5.5299999999999994</v>
      </c>
      <c r="P150" s="60">
        <f t="shared" si="35"/>
        <v>0.11500098961574917</v>
      </c>
      <c r="Q150" s="22">
        <f t="shared" si="36"/>
        <v>1.5667510701081482E-7</v>
      </c>
      <c r="R150" s="22">
        <f t="shared" si="37"/>
        <v>6.3826348619054715E-8</v>
      </c>
      <c r="S150" s="61">
        <f t="shared" si="38"/>
        <v>3.0938138415673762E-8</v>
      </c>
      <c r="T150" s="22">
        <f t="shared" si="39"/>
        <v>9.5716840862738855E-16</v>
      </c>
      <c r="U150" s="62">
        <v>298</v>
      </c>
      <c r="V150" s="59">
        <f t="shared" si="40"/>
        <v>289.27999999999997</v>
      </c>
      <c r="W150" s="63">
        <f t="shared" si="41"/>
        <v>0.50839854190176514</v>
      </c>
      <c r="X150" s="64">
        <f t="shared" si="42"/>
        <v>3.2240260475702471</v>
      </c>
      <c r="Y150" s="65">
        <f t="shared" si="43"/>
        <v>-1.1203637438945448E-7</v>
      </c>
      <c r="Z150" s="66">
        <f t="shared" si="44"/>
        <v>-1.1140363578175045E-7</v>
      </c>
      <c r="AA150" s="66">
        <f t="shared" si="45"/>
        <v>-1.1140720924749193E-7</v>
      </c>
      <c r="AB150" s="67">
        <f t="shared" si="46"/>
        <v>-1.1077800374239281E-7</v>
      </c>
      <c r="AC150" s="68">
        <f t="shared" si="48"/>
        <v>9.9189057167548285E-5</v>
      </c>
      <c r="AD150" s="69"/>
      <c r="AE150" s="70">
        <f t="shared" si="47"/>
        <v>0.99189057167548289</v>
      </c>
      <c r="AF150" s="70"/>
      <c r="AG150" s="74"/>
      <c r="AH150" s="71">
        <v>1440</v>
      </c>
    </row>
    <row r="151" spans="5:34">
      <c r="E151" s="168">
        <v>0.54913194444444446</v>
      </c>
      <c r="F151" s="71">
        <v>1450</v>
      </c>
      <c r="G151" s="58">
        <v>16.309999999999999</v>
      </c>
      <c r="H151" s="58">
        <v>6.75</v>
      </c>
      <c r="I151" s="58">
        <v>5.14</v>
      </c>
      <c r="J151" s="58">
        <v>16.260000000000002</v>
      </c>
      <c r="K151" s="58">
        <v>6.87</v>
      </c>
      <c r="L151" s="58">
        <v>5.61</v>
      </c>
      <c r="M151" s="59">
        <f t="shared" si="34"/>
        <v>16.285</v>
      </c>
      <c r="N151" s="59">
        <f t="shared" si="34"/>
        <v>6.8100000000000005</v>
      </c>
      <c r="O151" s="59">
        <f t="shared" si="34"/>
        <v>5.375</v>
      </c>
      <c r="P151" s="60">
        <f t="shared" si="35"/>
        <v>0.11178743110059156</v>
      </c>
      <c r="Q151" s="22">
        <f t="shared" si="36"/>
        <v>1.5488166189124776E-7</v>
      </c>
      <c r="R151" s="22">
        <f t="shared" si="37"/>
        <v>6.4565422903465636E-8</v>
      </c>
      <c r="S151" s="61">
        <f t="shared" si="38"/>
        <v>3.1309391524266531E-8</v>
      </c>
      <c r="T151" s="22">
        <f t="shared" si="39"/>
        <v>9.8027799761981297E-16</v>
      </c>
      <c r="U151" s="62">
        <v>298</v>
      </c>
      <c r="V151" s="59">
        <f t="shared" si="40"/>
        <v>289.28500000000003</v>
      </c>
      <c r="W151" s="63">
        <f t="shared" si="41"/>
        <v>0.50809824685787863</v>
      </c>
      <c r="X151" s="64">
        <f t="shared" si="42"/>
        <v>3.2217975495308844</v>
      </c>
      <c r="Y151" s="65">
        <f t="shared" si="43"/>
        <v>-1.1035859939538441E-7</v>
      </c>
      <c r="Z151" s="66">
        <f t="shared" si="44"/>
        <v>-1.0973769596299287E-7</v>
      </c>
      <c r="AA151" s="66">
        <f t="shared" si="45"/>
        <v>-1.0974118931171666E-7</v>
      </c>
      <c r="AB151" s="67">
        <f t="shared" si="46"/>
        <v>-1.0912373991924605E-7</v>
      </c>
      <c r="AC151" s="68">
        <f t="shared" si="48"/>
        <v>9.8074997053897734E-5</v>
      </c>
      <c r="AD151" s="69"/>
      <c r="AE151" s="70">
        <f t="shared" si="47"/>
        <v>0.98074997053897739</v>
      </c>
      <c r="AF151" s="70"/>
      <c r="AG151" s="74"/>
      <c r="AH151" s="71">
        <v>1450</v>
      </c>
    </row>
    <row r="152" spans="5:34">
      <c r="E152" s="168">
        <v>0.54924768518518519</v>
      </c>
      <c r="F152" s="71">
        <v>1460</v>
      </c>
      <c r="G152" s="58">
        <v>16.329999999999998</v>
      </c>
      <c r="H152" s="58">
        <v>6.75</v>
      </c>
      <c r="I152" s="58">
        <v>6.4</v>
      </c>
      <c r="J152" s="58">
        <v>16.28</v>
      </c>
      <c r="K152" s="58">
        <v>6.86</v>
      </c>
      <c r="L152" s="58">
        <v>6.73</v>
      </c>
      <c r="M152" s="59">
        <f t="shared" si="34"/>
        <v>16.305</v>
      </c>
      <c r="N152" s="59">
        <f t="shared" si="34"/>
        <v>6.8049999999999997</v>
      </c>
      <c r="O152" s="59">
        <f t="shared" si="34"/>
        <v>6.5650000000000004</v>
      </c>
      <c r="P152" s="60">
        <f t="shared" si="35"/>
        <v>0.13658453112231894</v>
      </c>
      <c r="Q152" s="22">
        <f t="shared" si="36"/>
        <v>1.5667510701081482E-7</v>
      </c>
      <c r="R152" s="22">
        <f t="shared" si="37"/>
        <v>6.3826348619054715E-8</v>
      </c>
      <c r="S152" s="61">
        <f t="shared" si="38"/>
        <v>3.1002479209090214E-8</v>
      </c>
      <c r="T152" s="22">
        <f t="shared" si="39"/>
        <v>9.6115371711007096E-16</v>
      </c>
      <c r="U152" s="62">
        <v>298</v>
      </c>
      <c r="V152" s="59">
        <f t="shared" si="40"/>
        <v>289.30500000000001</v>
      </c>
      <c r="W152" s="63">
        <f t="shared" si="41"/>
        <v>0.50689717048112015</v>
      </c>
      <c r="X152" s="64">
        <f t="shared" si="42"/>
        <v>3.2128997183631443</v>
      </c>
      <c r="Y152" s="65">
        <f t="shared" si="43"/>
        <v>-1.3109088805608283E-7</v>
      </c>
      <c r="Z152" s="66">
        <f t="shared" si="44"/>
        <v>-1.302048679088612E-7</v>
      </c>
      <c r="AA152" s="66">
        <f t="shared" si="45"/>
        <v>-1.3021085636246708E-7</v>
      </c>
      <c r="AB152" s="67">
        <f t="shared" si="46"/>
        <v>-1.2933074371905196E-7</v>
      </c>
      <c r="AC152" s="68">
        <f t="shared" si="48"/>
        <v>9.6977596870790995E-5</v>
      </c>
      <c r="AD152" s="69"/>
      <c r="AE152" s="70">
        <f t="shared" si="47"/>
        <v>0.96977596870790994</v>
      </c>
      <c r="AF152" s="70"/>
      <c r="AG152" s="74"/>
      <c r="AH152" s="71">
        <v>1460</v>
      </c>
    </row>
    <row r="153" spans="5:34">
      <c r="E153" s="168">
        <v>0.54936342592592591</v>
      </c>
      <c r="F153" s="71">
        <v>1470</v>
      </c>
      <c r="G153" s="58">
        <v>16.34</v>
      </c>
      <c r="H153" s="58">
        <v>6.75</v>
      </c>
      <c r="I153" s="58">
        <v>6.63</v>
      </c>
      <c r="J153" s="58">
        <v>16.3</v>
      </c>
      <c r="K153" s="58">
        <v>6.86</v>
      </c>
      <c r="L153" s="58">
        <v>6.89</v>
      </c>
      <c r="M153" s="59">
        <f t="shared" si="34"/>
        <v>16.32</v>
      </c>
      <c r="N153" s="59">
        <f t="shared" si="34"/>
        <v>6.8049999999999997</v>
      </c>
      <c r="O153" s="59">
        <f t="shared" si="34"/>
        <v>6.76</v>
      </c>
      <c r="P153" s="60">
        <f t="shared" si="35"/>
        <v>0.14067849882609873</v>
      </c>
      <c r="Q153" s="22">
        <f t="shared" si="36"/>
        <v>1.5667510701081482E-7</v>
      </c>
      <c r="R153" s="22">
        <f t="shared" si="37"/>
        <v>6.3826348619054715E-8</v>
      </c>
      <c r="S153" s="61">
        <f t="shared" si="38"/>
        <v>3.1041147894675801E-8</v>
      </c>
      <c r="T153" s="22">
        <f t="shared" si="39"/>
        <v>9.6355286261913587E-16</v>
      </c>
      <c r="U153" s="62">
        <v>298</v>
      </c>
      <c r="V153" s="59">
        <f t="shared" si="40"/>
        <v>289.32</v>
      </c>
      <c r="W153" s="63">
        <f t="shared" si="41"/>
        <v>0.50599647217219368</v>
      </c>
      <c r="X153" s="64">
        <f t="shared" si="42"/>
        <v>3.2062432796888545</v>
      </c>
      <c r="Y153" s="65">
        <f t="shared" si="43"/>
        <v>-1.3381705562973543E-7</v>
      </c>
      <c r="Z153" s="66">
        <f t="shared" si="44"/>
        <v>-1.3288123596824621E-7</v>
      </c>
      <c r="AA153" s="66">
        <f t="shared" si="45"/>
        <v>-1.3288778041383059E-7</v>
      </c>
      <c r="AB153" s="67">
        <f t="shared" si="46"/>
        <v>-1.3195841366369165E-7</v>
      </c>
      <c r="AC153" s="68">
        <f t="shared" si="48"/>
        <v>9.5675508403594676E-5</v>
      </c>
      <c r="AD153" s="69"/>
      <c r="AE153" s="70">
        <f t="shared" si="47"/>
        <v>0.95675508403594678</v>
      </c>
      <c r="AF153" s="70"/>
      <c r="AG153" s="74"/>
      <c r="AH153" s="71">
        <v>1470</v>
      </c>
    </row>
    <row r="154" spans="5:34">
      <c r="E154" s="168">
        <v>0.54947916666666663</v>
      </c>
      <c r="F154" s="71">
        <v>1480</v>
      </c>
      <c r="G154" s="58">
        <v>16.36</v>
      </c>
      <c r="H154" s="58">
        <v>6.75</v>
      </c>
      <c r="I154" s="58">
        <v>6.62</v>
      </c>
      <c r="J154" s="58">
        <v>16.3</v>
      </c>
      <c r="K154" s="58">
        <v>6.86</v>
      </c>
      <c r="L154" s="58">
        <v>6.84</v>
      </c>
      <c r="M154" s="59">
        <f t="shared" si="34"/>
        <v>16.329999999999998</v>
      </c>
      <c r="N154" s="59">
        <f t="shared" si="34"/>
        <v>6.8049999999999997</v>
      </c>
      <c r="O154" s="59">
        <f t="shared" si="34"/>
        <v>6.73</v>
      </c>
      <c r="P154" s="60">
        <f t="shared" si="35"/>
        <v>0.14007875488191737</v>
      </c>
      <c r="Q154" s="22">
        <f t="shared" si="36"/>
        <v>1.5667510701081482E-7</v>
      </c>
      <c r="R154" s="22">
        <f t="shared" si="37"/>
        <v>6.3826348619054715E-8</v>
      </c>
      <c r="S154" s="61">
        <f t="shared" si="38"/>
        <v>3.1066953809448809E-8</v>
      </c>
      <c r="T154" s="22">
        <f t="shared" si="39"/>
        <v>9.651556189984258E-16</v>
      </c>
      <c r="U154" s="62">
        <v>298</v>
      </c>
      <c r="V154" s="59">
        <f t="shared" si="40"/>
        <v>289.33</v>
      </c>
      <c r="W154" s="63">
        <f t="shared" si="41"/>
        <v>0.50539605851705272</v>
      </c>
      <c r="X154" s="64">
        <f t="shared" si="42"/>
        <v>3.2018136996908924</v>
      </c>
      <c r="Y154" s="65">
        <f t="shared" si="43"/>
        <v>-1.3179652077043645E-7</v>
      </c>
      <c r="Z154" s="66">
        <f t="shared" si="44"/>
        <v>-1.3087596225486605E-7</v>
      </c>
      <c r="AA154" s="66">
        <f t="shared" si="45"/>
        <v>-1.3088239207543822E-7</v>
      </c>
      <c r="AB154" s="67">
        <f t="shared" si="46"/>
        <v>-1.2996817355976721E-7</v>
      </c>
      <c r="AC154" s="68">
        <f t="shared" si="48"/>
        <v>9.4346652566832041E-5</v>
      </c>
      <c r="AD154" s="69"/>
      <c r="AE154" s="70">
        <f t="shared" si="47"/>
        <v>0.94346652566832045</v>
      </c>
      <c r="AF154" s="70"/>
      <c r="AG154" s="74"/>
      <c r="AH154" s="71">
        <v>1480</v>
      </c>
    </row>
    <row r="155" spans="5:34">
      <c r="E155" s="168">
        <v>0.54959490740740735</v>
      </c>
      <c r="F155" s="71">
        <v>1490</v>
      </c>
      <c r="G155" s="58">
        <v>16.36</v>
      </c>
      <c r="H155" s="58">
        <v>6.75</v>
      </c>
      <c r="I155" s="58">
        <v>6.71</v>
      </c>
      <c r="J155" s="58">
        <v>16.32</v>
      </c>
      <c r="K155" s="58">
        <v>6.86</v>
      </c>
      <c r="L155" s="58">
        <v>6.85</v>
      </c>
      <c r="M155" s="59">
        <f t="shared" si="34"/>
        <v>16.34</v>
      </c>
      <c r="N155" s="59">
        <f t="shared" si="34"/>
        <v>6.8049999999999997</v>
      </c>
      <c r="O155" s="59">
        <f t="shared" si="34"/>
        <v>6.7799999999999994</v>
      </c>
      <c r="P155" s="60">
        <f t="shared" si="35"/>
        <v>0.14114421899459376</v>
      </c>
      <c r="Q155" s="22">
        <f t="shared" si="36"/>
        <v>1.5667510701081482E-7</v>
      </c>
      <c r="R155" s="22">
        <f t="shared" si="37"/>
        <v>6.3826348619054715E-8</v>
      </c>
      <c r="S155" s="61">
        <f t="shared" si="38"/>
        <v>3.109278117784976E-8</v>
      </c>
      <c r="T155" s="22">
        <f t="shared" si="39"/>
        <v>9.6676104137364839E-16</v>
      </c>
      <c r="U155" s="62">
        <v>298</v>
      </c>
      <c r="V155" s="59">
        <f t="shared" si="40"/>
        <v>289.33999999999997</v>
      </c>
      <c r="W155" s="63">
        <f t="shared" si="41"/>
        <v>0.50479568636420125</v>
      </c>
      <c r="X155" s="64">
        <f t="shared" si="42"/>
        <v>3.1973905449224986</v>
      </c>
      <c r="Y155" s="65">
        <f t="shared" si="43"/>
        <v>-1.3135605847466316E-7</v>
      </c>
      <c r="Z155" s="66">
        <f t="shared" si="44"/>
        <v>-1.3042877919770114E-7</v>
      </c>
      <c r="AA155" s="66">
        <f t="shared" si="45"/>
        <v>-1.3043532512232363E-7</v>
      </c>
      <c r="AB155" s="67">
        <f t="shared" si="46"/>
        <v>-1.295144993509466E-7</v>
      </c>
      <c r="AC155" s="68">
        <f t="shared" si="48"/>
        <v>9.3037850228514028E-5</v>
      </c>
      <c r="AD155" s="69"/>
      <c r="AE155" s="70">
        <f t="shared" si="47"/>
        <v>0.9303785022851403</v>
      </c>
      <c r="AF155" s="70"/>
      <c r="AG155" s="74"/>
      <c r="AH155" s="71">
        <v>1490</v>
      </c>
    </row>
    <row r="156" spans="5:34">
      <c r="E156" s="168">
        <v>0.54971064814814818</v>
      </c>
      <c r="F156" s="71">
        <v>1500</v>
      </c>
      <c r="G156" s="58">
        <v>16.37</v>
      </c>
      <c r="H156" s="58">
        <v>6.75</v>
      </c>
      <c r="I156" s="58">
        <v>6.46</v>
      </c>
      <c r="J156" s="58">
        <v>16.32</v>
      </c>
      <c r="K156" s="58">
        <v>6.86</v>
      </c>
      <c r="L156" s="58">
        <v>6.82</v>
      </c>
      <c r="M156" s="59">
        <f t="shared" si="34"/>
        <v>16.344999999999999</v>
      </c>
      <c r="N156" s="59">
        <f t="shared" si="34"/>
        <v>6.8049999999999997</v>
      </c>
      <c r="O156" s="59">
        <f t="shared" si="34"/>
        <v>6.6400000000000006</v>
      </c>
      <c r="P156" s="60">
        <f t="shared" si="35"/>
        <v>0.1382418642214526</v>
      </c>
      <c r="Q156" s="22">
        <f t="shared" si="36"/>
        <v>1.5667510701081482E-7</v>
      </c>
      <c r="R156" s="22">
        <f t="shared" si="37"/>
        <v>6.3826348619054715E-8</v>
      </c>
      <c r="S156" s="61">
        <f t="shared" si="38"/>
        <v>3.1105702912733678E-8</v>
      </c>
      <c r="T156" s="22">
        <f t="shared" si="39"/>
        <v>9.6756475369524834E-16</v>
      </c>
      <c r="U156" s="62">
        <v>298</v>
      </c>
      <c r="V156" s="59">
        <f t="shared" si="40"/>
        <v>289.34500000000003</v>
      </c>
      <c r="W156" s="63">
        <f t="shared" si="41"/>
        <v>0.50449551584978647</v>
      </c>
      <c r="X156" s="64">
        <f t="shared" si="42"/>
        <v>3.1951813739510833</v>
      </c>
      <c r="Y156" s="65">
        <f t="shared" si="43"/>
        <v>-1.2704455346634503E-7</v>
      </c>
      <c r="Z156" s="66">
        <f t="shared" si="44"/>
        <v>-1.2616481404557387E-7</v>
      </c>
      <c r="AA156" s="66">
        <f t="shared" si="45"/>
        <v>-1.2617090593560255E-7</v>
      </c>
      <c r="AB156" s="67">
        <f t="shared" si="46"/>
        <v>-1.2529717403641359E-7</v>
      </c>
      <c r="AC156" s="68">
        <f t="shared" si="48"/>
        <v>9.1733518951071268E-5</v>
      </c>
      <c r="AD156" s="75">
        <f>D18</f>
        <v>1.03875E-4</v>
      </c>
      <c r="AE156" s="70">
        <f t="shared" si="47"/>
        <v>0.91733518951071269</v>
      </c>
      <c r="AF156" s="70">
        <f>AD156*10000</f>
        <v>1.0387500000000001</v>
      </c>
      <c r="AG156" s="74">
        <f>(AE162-AF162)*(AE162-AF162)</f>
        <v>0.70223115944853232</v>
      </c>
      <c r="AH156" s="71">
        <v>1500</v>
      </c>
    </row>
    <row r="157" spans="5:34">
      <c r="E157" s="168">
        <v>0.54982638888888891</v>
      </c>
      <c r="F157" s="71">
        <v>1510</v>
      </c>
      <c r="G157" s="58">
        <v>16.38</v>
      </c>
      <c r="H157" s="58">
        <v>6.75</v>
      </c>
      <c r="I157" s="58">
        <v>6.62</v>
      </c>
      <c r="J157" s="58">
        <v>16.329999999999998</v>
      </c>
      <c r="K157" s="58">
        <v>6.87</v>
      </c>
      <c r="L157" s="58">
        <v>6.96</v>
      </c>
      <c r="M157" s="59">
        <f t="shared" si="34"/>
        <v>16.354999999999997</v>
      </c>
      <c r="N157" s="59">
        <f t="shared" si="34"/>
        <v>6.8100000000000005</v>
      </c>
      <c r="O157" s="59">
        <f t="shared" si="34"/>
        <v>6.79</v>
      </c>
      <c r="P157" s="60">
        <f t="shared" si="35"/>
        <v>0.14138960761546099</v>
      </c>
      <c r="Q157" s="22">
        <f t="shared" si="36"/>
        <v>1.5488166189124776E-7</v>
      </c>
      <c r="R157" s="22">
        <f t="shared" si="37"/>
        <v>6.4565422903465636E-8</v>
      </c>
      <c r="S157" s="61">
        <f t="shared" si="38"/>
        <v>3.1492048998972801E-8</v>
      </c>
      <c r="T157" s="22">
        <f t="shared" si="39"/>
        <v>9.9174915015370378E-16</v>
      </c>
      <c r="U157" s="62">
        <v>298</v>
      </c>
      <c r="V157" s="59">
        <f t="shared" si="40"/>
        <v>289.35500000000002</v>
      </c>
      <c r="W157" s="63">
        <f t="shared" si="41"/>
        <v>0.50389520594230652</v>
      </c>
      <c r="X157" s="64">
        <f t="shared" si="42"/>
        <v>3.1907678387458196</v>
      </c>
      <c r="Y157" s="65">
        <f t="shared" si="43"/>
        <v>-1.3153501812410426E-7</v>
      </c>
      <c r="Z157" s="66">
        <f t="shared" si="44"/>
        <v>-1.3057883867420529E-7</v>
      </c>
      <c r="AA157" s="66">
        <f t="shared" si="45"/>
        <v>-1.3058578951629623E-7</v>
      </c>
      <c r="AB157" s="67">
        <f t="shared" si="46"/>
        <v>-1.2963645985171318E-7</v>
      </c>
      <c r="AC157" s="68">
        <f t="shared" si="48"/>
        <v>9.0471830338629419E-5</v>
      </c>
      <c r="AD157" s="69"/>
      <c r="AE157" s="70">
        <f t="shared" si="47"/>
        <v>0.90471830338629422</v>
      </c>
      <c r="AF157" s="70"/>
      <c r="AG157" s="74"/>
      <c r="AH157" s="71">
        <v>1510</v>
      </c>
    </row>
    <row r="158" spans="5:34">
      <c r="E158" s="168">
        <v>0.54994212962962963</v>
      </c>
      <c r="F158" s="71">
        <v>1520</v>
      </c>
      <c r="G158" s="58">
        <v>16.39</v>
      </c>
      <c r="H158" s="58">
        <v>6.75</v>
      </c>
      <c r="I158" s="58">
        <v>6.67</v>
      </c>
      <c r="J158" s="58">
        <v>16.34</v>
      </c>
      <c r="K158" s="58">
        <v>6.87</v>
      </c>
      <c r="L158" s="58">
        <v>7.02</v>
      </c>
      <c r="M158" s="59">
        <f t="shared" si="34"/>
        <v>16.365000000000002</v>
      </c>
      <c r="N158" s="59">
        <f t="shared" si="34"/>
        <v>6.8100000000000005</v>
      </c>
      <c r="O158" s="59">
        <f t="shared" si="34"/>
        <v>6.8449999999999998</v>
      </c>
      <c r="P158" s="60">
        <f t="shared" si="35"/>
        <v>0.14255990371736113</v>
      </c>
      <c r="Q158" s="22">
        <f t="shared" si="36"/>
        <v>1.5488166189124776E-7</v>
      </c>
      <c r="R158" s="22">
        <f t="shared" si="37"/>
        <v>6.4565422903465636E-8</v>
      </c>
      <c r="S158" s="61">
        <f t="shared" si="38"/>
        <v>3.1518229768293997E-8</v>
      </c>
      <c r="T158" s="22">
        <f t="shared" si="39"/>
        <v>9.9339880772697377E-16</v>
      </c>
      <c r="U158" s="62">
        <v>298</v>
      </c>
      <c r="V158" s="59">
        <f t="shared" si="40"/>
        <v>289.36500000000001</v>
      </c>
      <c r="W158" s="63">
        <f t="shared" si="41"/>
        <v>0.50329493752636167</v>
      </c>
      <c r="X158" s="64">
        <f t="shared" si="42"/>
        <v>3.1863607044176416</v>
      </c>
      <c r="Y158" s="65">
        <f t="shared" si="43"/>
        <v>-1.3110801627250664E-7</v>
      </c>
      <c r="Z158" s="66">
        <f t="shared" si="44"/>
        <v>-1.3014412236988819E-7</v>
      </c>
      <c r="AA158" s="66">
        <f t="shared" si="45"/>
        <v>-1.3015120882792428E-7</v>
      </c>
      <c r="AB158" s="67">
        <f t="shared" si="46"/>
        <v>-1.2919429718538534E-7</v>
      </c>
      <c r="AC158" s="68">
        <f t="shared" si="48"/>
        <v>8.9165995781368052E-5</v>
      </c>
      <c r="AD158" s="69"/>
      <c r="AE158" s="70">
        <f t="shared" si="47"/>
        <v>0.89165995781368057</v>
      </c>
      <c r="AF158" s="70"/>
      <c r="AG158" s="74"/>
      <c r="AH158" s="71">
        <v>1520</v>
      </c>
    </row>
    <row r="159" spans="5:34">
      <c r="E159" s="168">
        <v>0.55005787037037035</v>
      </c>
      <c r="F159" s="71">
        <v>1530</v>
      </c>
      <c r="G159" s="58">
        <v>16.399999999999999</v>
      </c>
      <c r="H159" s="58">
        <v>6.76</v>
      </c>
      <c r="I159" s="58">
        <v>6.66</v>
      </c>
      <c r="J159" s="58">
        <v>16.34</v>
      </c>
      <c r="K159" s="58">
        <v>6.88</v>
      </c>
      <c r="L159" s="58">
        <v>7.05</v>
      </c>
      <c r="M159" s="59">
        <f t="shared" si="34"/>
        <v>16.369999999999997</v>
      </c>
      <c r="N159" s="59">
        <f t="shared" si="34"/>
        <v>6.82</v>
      </c>
      <c r="O159" s="59">
        <f t="shared" si="34"/>
        <v>6.8550000000000004</v>
      </c>
      <c r="P159" s="60">
        <f t="shared" si="35"/>
        <v>0.14278070368915979</v>
      </c>
      <c r="Q159" s="22">
        <f t="shared" si="36"/>
        <v>1.5135612484362046E-7</v>
      </c>
      <c r="R159" s="22">
        <f t="shared" si="37"/>
        <v>6.606934480075943E-8</v>
      </c>
      <c r="S159" s="61">
        <f t="shared" si="38"/>
        <v>3.2265787300812297E-8</v>
      </c>
      <c r="T159" s="22">
        <f t="shared" si="39"/>
        <v>1.0410810301412601E-15</v>
      </c>
      <c r="U159" s="62">
        <v>298</v>
      </c>
      <c r="V159" s="59">
        <f t="shared" si="40"/>
        <v>289.37</v>
      </c>
      <c r="W159" s="63">
        <f t="shared" si="41"/>
        <v>0.50299481887636988</v>
      </c>
      <c r="X159" s="64">
        <f t="shared" si="42"/>
        <v>3.1841595345462226</v>
      </c>
      <c r="Y159" s="65">
        <f t="shared" si="43"/>
        <v>-1.356989862863221E-7</v>
      </c>
      <c r="Z159" s="66">
        <f t="shared" si="44"/>
        <v>-1.3465111067616224E-7</v>
      </c>
      <c r="AA159" s="66">
        <f t="shared" si="45"/>
        <v>-1.3465920243369427E-7</v>
      </c>
      <c r="AB159" s="67">
        <f t="shared" si="46"/>
        <v>-1.3361929361100444E-7</v>
      </c>
      <c r="AC159" s="68">
        <f t="shared" si="48"/>
        <v>8.7864507488278869E-5</v>
      </c>
      <c r="AD159" s="69"/>
      <c r="AE159" s="70">
        <f t="shared" si="47"/>
        <v>0.87864507488278865</v>
      </c>
      <c r="AF159" s="70"/>
      <c r="AG159" s="74"/>
      <c r="AH159" s="71">
        <v>1530</v>
      </c>
    </row>
    <row r="160" spans="5:34">
      <c r="E160" s="168">
        <v>0.55017361111111107</v>
      </c>
      <c r="F160" s="71">
        <v>1540</v>
      </c>
      <c r="G160" s="58">
        <v>16.41</v>
      </c>
      <c r="H160" s="58">
        <v>6.76</v>
      </c>
      <c r="I160" s="58">
        <v>6.71</v>
      </c>
      <c r="J160" s="58">
        <v>16.36</v>
      </c>
      <c r="K160" s="58">
        <v>6.89</v>
      </c>
      <c r="L160" s="58">
        <v>7.05</v>
      </c>
      <c r="M160" s="59">
        <f t="shared" si="34"/>
        <v>16.384999999999998</v>
      </c>
      <c r="N160" s="59">
        <f t="shared" si="34"/>
        <v>6.8249999999999993</v>
      </c>
      <c r="O160" s="59">
        <f t="shared" si="34"/>
        <v>6.88</v>
      </c>
      <c r="P160" s="60">
        <f t="shared" si="35"/>
        <v>0.14333916532617325</v>
      </c>
      <c r="Q160" s="22">
        <f t="shared" si="36"/>
        <v>1.4962356560944325E-7</v>
      </c>
      <c r="R160" s="22">
        <f t="shared" si="37"/>
        <v>6.6834391756861291E-8</v>
      </c>
      <c r="S160" s="61">
        <f t="shared" si="38"/>
        <v>3.2680117897960313E-8</v>
      </c>
      <c r="T160" s="22">
        <f t="shared" si="39"/>
        <v>1.0679901058245861E-15</v>
      </c>
      <c r="U160" s="62">
        <v>298</v>
      </c>
      <c r="V160" s="59">
        <f t="shared" si="40"/>
        <v>289.38499999999999</v>
      </c>
      <c r="W160" s="63">
        <f t="shared" si="41"/>
        <v>0.50209452515187025</v>
      </c>
      <c r="X160" s="64">
        <f t="shared" si="42"/>
        <v>3.177565599551857</v>
      </c>
      <c r="Y160" s="65">
        <f t="shared" si="43"/>
        <v>-1.3789472433679924E-7</v>
      </c>
      <c r="Z160" s="66">
        <f t="shared" si="44"/>
        <v>-1.3679582193466985E-7</v>
      </c>
      <c r="AA160" s="66">
        <f t="shared" si="45"/>
        <v>-1.3680457924206655E-7</v>
      </c>
      <c r="AB160" s="67">
        <f t="shared" si="46"/>
        <v>-1.3571429457091167E-7</v>
      </c>
      <c r="AC160" s="68">
        <f t="shared" si="48"/>
        <v>8.6517942644750477E-5</v>
      </c>
      <c r="AD160" s="69"/>
      <c r="AE160" s="70">
        <f t="shared" si="47"/>
        <v>0.86517942644750478</v>
      </c>
      <c r="AF160" s="70"/>
      <c r="AG160" s="74"/>
      <c r="AH160" s="71">
        <v>1540</v>
      </c>
    </row>
    <row r="161" spans="5:34">
      <c r="E161" s="168">
        <v>0.55028935185185179</v>
      </c>
      <c r="F161" s="71">
        <v>1550</v>
      </c>
      <c r="G161" s="58">
        <v>16.420000000000002</v>
      </c>
      <c r="H161" s="58">
        <v>6.76</v>
      </c>
      <c r="I161" s="58">
        <v>6.67</v>
      </c>
      <c r="J161" s="58">
        <v>16.37</v>
      </c>
      <c r="K161" s="58">
        <v>6.89</v>
      </c>
      <c r="L161" s="58">
        <v>7.09</v>
      </c>
      <c r="M161" s="59">
        <f t="shared" si="34"/>
        <v>16.395000000000003</v>
      </c>
      <c r="N161" s="59">
        <f t="shared" si="34"/>
        <v>6.8249999999999993</v>
      </c>
      <c r="O161" s="59">
        <f t="shared" si="34"/>
        <v>6.88</v>
      </c>
      <c r="P161" s="60">
        <f t="shared" si="35"/>
        <v>0.1433643392168569</v>
      </c>
      <c r="Q161" s="22">
        <f t="shared" si="36"/>
        <v>1.4962356560944325E-7</v>
      </c>
      <c r="R161" s="22">
        <f t="shared" si="37"/>
        <v>6.6834391756861291E-8</v>
      </c>
      <c r="S161" s="61">
        <f t="shared" si="38"/>
        <v>3.2707286362867248E-8</v>
      </c>
      <c r="T161" s="22">
        <f t="shared" si="39"/>
        <v>1.0697665812226019E-15</v>
      </c>
      <c r="U161" s="62">
        <v>298</v>
      </c>
      <c r="V161" s="59">
        <f t="shared" si="40"/>
        <v>289.39499999999998</v>
      </c>
      <c r="W161" s="63">
        <f t="shared" si="41"/>
        <v>0.50149438118472489</v>
      </c>
      <c r="X161" s="64">
        <f t="shared" si="42"/>
        <v>3.1731776096323623</v>
      </c>
      <c r="Y161" s="65">
        <f t="shared" si="43"/>
        <v>-1.3615197677780956E-7</v>
      </c>
      <c r="Z161" s="66">
        <f t="shared" si="44"/>
        <v>-1.350634637519484E-7</v>
      </c>
      <c r="AA161" s="66">
        <f t="shared" si="45"/>
        <v>-1.3507216623747601E-7</v>
      </c>
      <c r="AB161" s="67">
        <f t="shared" si="46"/>
        <v>-1.339922165472149E-7</v>
      </c>
      <c r="AC161" s="68">
        <f t="shared" si="48"/>
        <v>8.5149926275981841E-5</v>
      </c>
      <c r="AD161" s="69"/>
      <c r="AE161" s="70">
        <f t="shared" si="47"/>
        <v>0.85149926275981835</v>
      </c>
      <c r="AF161" s="70"/>
      <c r="AG161" s="74"/>
      <c r="AH161" s="71">
        <v>1550</v>
      </c>
    </row>
    <row r="162" spans="5:34">
      <c r="E162" s="168">
        <v>0.55040509259259263</v>
      </c>
      <c r="F162" s="71">
        <v>1560</v>
      </c>
      <c r="G162" s="58">
        <v>16.420000000000002</v>
      </c>
      <c r="H162" s="58">
        <v>6.76</v>
      </c>
      <c r="I162" s="58">
        <v>6.75</v>
      </c>
      <c r="J162" s="58">
        <v>16.37</v>
      </c>
      <c r="K162" s="58">
        <v>6.89</v>
      </c>
      <c r="L162" s="58">
        <v>7.07</v>
      </c>
      <c r="M162" s="59">
        <f t="shared" si="34"/>
        <v>16.395000000000003</v>
      </c>
      <c r="N162" s="59">
        <f t="shared" si="34"/>
        <v>6.8249999999999993</v>
      </c>
      <c r="O162" s="59">
        <f t="shared" si="34"/>
        <v>6.91</v>
      </c>
      <c r="P162" s="60">
        <f t="shared" si="35"/>
        <v>0.14398947441693044</v>
      </c>
      <c r="Q162" s="22">
        <f t="shared" si="36"/>
        <v>1.4962356560944325E-7</v>
      </c>
      <c r="R162" s="22">
        <f t="shared" si="37"/>
        <v>6.6834391756861291E-8</v>
      </c>
      <c r="S162" s="61">
        <f t="shared" si="38"/>
        <v>3.2707286362867248E-8</v>
      </c>
      <c r="T162" s="22">
        <f t="shared" si="39"/>
        <v>1.0697665812226019E-15</v>
      </c>
      <c r="U162" s="62">
        <v>298</v>
      </c>
      <c r="V162" s="59">
        <f t="shared" si="40"/>
        <v>289.39499999999998</v>
      </c>
      <c r="W162" s="63">
        <f t="shared" si="41"/>
        <v>0.50149438118472489</v>
      </c>
      <c r="X162" s="64">
        <f t="shared" si="42"/>
        <v>3.1731776096323623</v>
      </c>
      <c r="Y162" s="65">
        <f t="shared" si="43"/>
        <v>-1.3457653189132803E-7</v>
      </c>
      <c r="Z162" s="66">
        <f t="shared" si="44"/>
        <v>-1.3349592279127986E-7</v>
      </c>
      <c r="AA162" s="66">
        <f t="shared" si="45"/>
        <v>-1.3350459975754358E-7</v>
      </c>
      <c r="AB162" s="67">
        <f t="shared" si="46"/>
        <v>-1.324325282768972E-7</v>
      </c>
      <c r="AC162" s="68">
        <f t="shared" si="48"/>
        <v>8.3799233853808729E-5</v>
      </c>
      <c r="AD162" s="69"/>
      <c r="AE162" s="70">
        <f t="shared" si="47"/>
        <v>0.8379923385380873</v>
      </c>
      <c r="AF162" s="70"/>
      <c r="AH162" s="71">
        <v>1560</v>
      </c>
    </row>
    <row r="163" spans="5:34">
      <c r="E163" s="168">
        <v>0.55052083333333335</v>
      </c>
      <c r="F163" s="71">
        <v>1570</v>
      </c>
      <c r="G163" s="58">
        <v>16.43</v>
      </c>
      <c r="H163" s="58">
        <v>6.77</v>
      </c>
      <c r="I163" s="58">
        <v>6.6</v>
      </c>
      <c r="J163" s="58">
        <v>16.38</v>
      </c>
      <c r="K163" s="58">
        <v>6.89</v>
      </c>
      <c r="L163" s="58">
        <v>6.91</v>
      </c>
      <c r="M163" s="59">
        <f t="shared" si="34"/>
        <v>16.405000000000001</v>
      </c>
      <c r="N163" s="59">
        <f t="shared" si="34"/>
        <v>6.83</v>
      </c>
      <c r="O163" s="59">
        <f t="shared" si="34"/>
        <v>6.7549999999999999</v>
      </c>
      <c r="P163" s="60">
        <f t="shared" si="35"/>
        <v>0.1407843344159509</v>
      </c>
      <c r="Q163" s="22">
        <f t="shared" si="36"/>
        <v>1.479108388168204E-7</v>
      </c>
      <c r="R163" s="22">
        <f t="shared" si="37"/>
        <v>6.7608297539197998E-8</v>
      </c>
      <c r="S163" s="61">
        <f t="shared" si="38"/>
        <v>3.311352479809075E-8</v>
      </c>
      <c r="T163" s="22">
        <f t="shared" si="39"/>
        <v>1.0965055245537711E-15</v>
      </c>
      <c r="U163" s="62">
        <v>298</v>
      </c>
      <c r="V163" s="59">
        <f t="shared" si="40"/>
        <v>289.40499999999997</v>
      </c>
      <c r="W163" s="63">
        <f t="shared" si="41"/>
        <v>0.5008942786919125</v>
      </c>
      <c r="X163" s="64">
        <f t="shared" si="42"/>
        <v>3.1687959818260931</v>
      </c>
      <c r="Y163" s="65">
        <f t="shared" si="43"/>
        <v>-1.3290469074863342E-7</v>
      </c>
      <c r="Z163" s="66">
        <f t="shared" si="44"/>
        <v>-1.3183370156913974E-7</v>
      </c>
      <c r="AA163" s="66">
        <f t="shared" si="45"/>
        <v>-1.3184233194791823E-7</v>
      </c>
      <c r="AB163" s="67">
        <f t="shared" si="46"/>
        <v>-1.3077983405441045E-7</v>
      </c>
      <c r="AC163" s="68">
        <f t="shared" si="48"/>
        <v>8.246421701169895E-5</v>
      </c>
      <c r="AD163" s="69"/>
      <c r="AE163" s="70">
        <f t="shared" si="47"/>
        <v>0.82464217011698948</v>
      </c>
      <c r="AF163" s="70"/>
      <c r="AG163" s="74"/>
      <c r="AH163" s="71">
        <v>1570</v>
      </c>
    </row>
    <row r="164" spans="5:34">
      <c r="E164" s="168">
        <v>0.55063657407407407</v>
      </c>
      <c r="F164" s="71">
        <v>1580</v>
      </c>
      <c r="G164" s="58">
        <v>16.43</v>
      </c>
      <c r="H164" s="58">
        <v>6.77</v>
      </c>
      <c r="I164" s="58">
        <v>6.5</v>
      </c>
      <c r="J164" s="58">
        <v>16.38</v>
      </c>
      <c r="K164" s="58">
        <v>6.89</v>
      </c>
      <c r="L164" s="58">
        <v>6.79</v>
      </c>
      <c r="M164" s="59">
        <f t="shared" si="34"/>
        <v>16.405000000000001</v>
      </c>
      <c r="N164" s="59">
        <f t="shared" si="34"/>
        <v>6.83</v>
      </c>
      <c r="O164" s="59">
        <f t="shared" si="34"/>
        <v>6.6449999999999996</v>
      </c>
      <c r="P164" s="60">
        <f t="shared" si="35"/>
        <v>0.13849176938475113</v>
      </c>
      <c r="Q164" s="22">
        <f t="shared" si="36"/>
        <v>1.479108388168204E-7</v>
      </c>
      <c r="R164" s="22">
        <f t="shared" si="37"/>
        <v>6.7608297539197998E-8</v>
      </c>
      <c r="S164" s="61">
        <f t="shared" si="38"/>
        <v>3.311352479809075E-8</v>
      </c>
      <c r="T164" s="22">
        <f t="shared" si="39"/>
        <v>1.0965055245537711E-15</v>
      </c>
      <c r="U164" s="62">
        <v>298</v>
      </c>
      <c r="V164" s="59">
        <f t="shared" si="40"/>
        <v>289.40499999999997</v>
      </c>
      <c r="W164" s="63">
        <f t="shared" si="41"/>
        <v>0.5008942786919125</v>
      </c>
      <c r="X164" s="64">
        <f t="shared" si="42"/>
        <v>3.1687959818260931</v>
      </c>
      <c r="Y164" s="65">
        <f t="shared" si="43"/>
        <v>-1.2865023062395064E-7</v>
      </c>
      <c r="Z164" s="66">
        <f t="shared" si="44"/>
        <v>-1.2763040721896636E-7</v>
      </c>
      <c r="AA164" s="66">
        <f t="shared" si="45"/>
        <v>-1.2763849146236265E-7</v>
      </c>
      <c r="AB164" s="67">
        <f t="shared" si="46"/>
        <v>-1.2662662413154263E-7</v>
      </c>
      <c r="AC164" s="68">
        <f t="shared" si="48"/>
        <v>8.1145822691970358E-5</v>
      </c>
      <c r="AD164" s="69"/>
      <c r="AE164" s="70">
        <f t="shared" si="47"/>
        <v>0.8114582269197036</v>
      </c>
      <c r="AF164" s="70"/>
      <c r="AG164" s="74"/>
      <c r="AH164" s="71">
        <v>1580</v>
      </c>
    </row>
    <row r="165" spans="5:34">
      <c r="E165" s="168">
        <v>0.55075231481481479</v>
      </c>
      <c r="F165" s="71">
        <v>1590</v>
      </c>
      <c r="G165" s="58">
        <v>16.43</v>
      </c>
      <c r="H165" s="58">
        <v>6.77</v>
      </c>
      <c r="I165" s="58">
        <v>6.36</v>
      </c>
      <c r="J165" s="58">
        <v>16.38</v>
      </c>
      <c r="K165" s="58">
        <v>6.89</v>
      </c>
      <c r="L165" s="58">
        <v>6.6</v>
      </c>
      <c r="M165" s="59">
        <f t="shared" si="34"/>
        <v>16.405000000000001</v>
      </c>
      <c r="N165" s="59">
        <f t="shared" si="34"/>
        <v>6.83</v>
      </c>
      <c r="O165" s="59">
        <f t="shared" si="34"/>
        <v>6.48</v>
      </c>
      <c r="P165" s="60">
        <f t="shared" si="35"/>
        <v>0.13505292183795142</v>
      </c>
      <c r="Q165" s="22">
        <f t="shared" si="36"/>
        <v>1.479108388168204E-7</v>
      </c>
      <c r="R165" s="22">
        <f t="shared" si="37"/>
        <v>6.7608297539197998E-8</v>
      </c>
      <c r="S165" s="61">
        <f t="shared" si="38"/>
        <v>3.311352479809075E-8</v>
      </c>
      <c r="T165" s="22">
        <f t="shared" si="39"/>
        <v>1.0965055245537711E-15</v>
      </c>
      <c r="U165" s="62">
        <v>298</v>
      </c>
      <c r="V165" s="59">
        <f t="shared" si="40"/>
        <v>289.40499999999997</v>
      </c>
      <c r="W165" s="63">
        <f t="shared" si="41"/>
        <v>0.5008942786919125</v>
      </c>
      <c r="X165" s="64">
        <f t="shared" si="42"/>
        <v>3.1687959818260931</v>
      </c>
      <c r="Y165" s="65">
        <f t="shared" si="43"/>
        <v>-1.2348243843679757E-7</v>
      </c>
      <c r="Z165" s="66">
        <f t="shared" si="44"/>
        <v>-1.2252788636774026E-7</v>
      </c>
      <c r="AA165" s="66">
        <f t="shared" si="45"/>
        <v>-1.2253526530894099E-7</v>
      </c>
      <c r="AB165" s="67">
        <f t="shared" si="46"/>
        <v>-1.2158797809873094E-7</v>
      </c>
      <c r="AC165" s="68">
        <f t="shared" si="48"/>
        <v>7.9869464938440115E-5</v>
      </c>
      <c r="AD165" s="69"/>
      <c r="AE165" s="70">
        <f t="shared" si="47"/>
        <v>0.79869464938440116</v>
      </c>
      <c r="AF165" s="70"/>
      <c r="AG165" s="74"/>
      <c r="AH165" s="71">
        <v>1590</v>
      </c>
    </row>
    <row r="166" spans="5:34">
      <c r="E166" s="168">
        <v>0.55086805555555551</v>
      </c>
      <c r="F166" s="71">
        <v>1600</v>
      </c>
      <c r="G166" s="58">
        <v>16.440000000000001</v>
      </c>
      <c r="H166" s="58">
        <v>6.78</v>
      </c>
      <c r="I166" s="58">
        <v>6.13</v>
      </c>
      <c r="J166" s="58">
        <v>16.39</v>
      </c>
      <c r="K166" s="58">
        <v>6.89</v>
      </c>
      <c r="L166" s="58">
        <v>6.41</v>
      </c>
      <c r="M166" s="59">
        <f t="shared" si="34"/>
        <v>16.414999999999999</v>
      </c>
      <c r="N166" s="59">
        <f t="shared" si="34"/>
        <v>6.835</v>
      </c>
      <c r="O166" s="59">
        <f t="shared" si="34"/>
        <v>6.27</v>
      </c>
      <c r="P166" s="60">
        <f t="shared" si="35"/>
        <v>0.13069916480540494</v>
      </c>
      <c r="Q166" s="22">
        <f t="shared" si="36"/>
        <v>1.4621771744567149E-7</v>
      </c>
      <c r="R166" s="22">
        <f t="shared" si="37"/>
        <v>6.839116472814276E-8</v>
      </c>
      <c r="S166" s="61">
        <f t="shared" si="38"/>
        <v>3.3524808887802968E-8</v>
      </c>
      <c r="T166" s="22">
        <f t="shared" si="39"/>
        <v>1.123912810963713E-15</v>
      </c>
      <c r="U166" s="62">
        <v>298</v>
      </c>
      <c r="V166" s="59">
        <f t="shared" si="40"/>
        <v>289.41500000000002</v>
      </c>
      <c r="W166" s="63">
        <f t="shared" si="41"/>
        <v>0.50029421766913029</v>
      </c>
      <c r="X166" s="64">
        <f t="shared" si="42"/>
        <v>3.1644207064803842</v>
      </c>
      <c r="Y166" s="65">
        <f t="shared" si="43"/>
        <v>-1.2077622741401777E-7</v>
      </c>
      <c r="Z166" s="66">
        <f t="shared" si="44"/>
        <v>-1.1984882852253933E-7</v>
      </c>
      <c r="AA166" s="66">
        <f t="shared" si="45"/>
        <v>-1.1985594969797533E-7</v>
      </c>
      <c r="AB166" s="67">
        <f t="shared" si="46"/>
        <v>-1.1893556261984492E-7</v>
      </c>
      <c r="AC166" s="68">
        <f t="shared" si="48"/>
        <v>7.864413707195863E-5</v>
      </c>
      <c r="AD166" s="69"/>
      <c r="AE166" s="70">
        <f t="shared" si="47"/>
        <v>0.78644137071958631</v>
      </c>
      <c r="AF166" s="70"/>
      <c r="AG166" s="74"/>
      <c r="AH166" s="71">
        <v>1600</v>
      </c>
    </row>
    <row r="167" spans="5:34">
      <c r="E167" s="168">
        <v>0.55098379629629624</v>
      </c>
      <c r="F167" s="71">
        <v>1610</v>
      </c>
      <c r="G167" s="58">
        <v>16.440000000000001</v>
      </c>
      <c r="H167" s="58">
        <v>6.78</v>
      </c>
      <c r="I167" s="58">
        <v>6</v>
      </c>
      <c r="J167" s="58">
        <v>16.39</v>
      </c>
      <c r="K167" s="58">
        <v>6.89</v>
      </c>
      <c r="L167" s="58">
        <v>6.18</v>
      </c>
      <c r="M167" s="59">
        <f t="shared" si="34"/>
        <v>16.414999999999999</v>
      </c>
      <c r="N167" s="59">
        <f t="shared" si="34"/>
        <v>6.835</v>
      </c>
      <c r="O167" s="59">
        <f t="shared" si="34"/>
        <v>6.09</v>
      </c>
      <c r="P167" s="60">
        <f t="shared" si="35"/>
        <v>0.12694703567223542</v>
      </c>
      <c r="Q167" s="22">
        <f t="shared" si="36"/>
        <v>1.4621771744567149E-7</v>
      </c>
      <c r="R167" s="22">
        <f t="shared" si="37"/>
        <v>6.839116472814276E-8</v>
      </c>
      <c r="S167" s="61">
        <f t="shared" si="38"/>
        <v>3.3524808887802968E-8</v>
      </c>
      <c r="T167" s="22">
        <f t="shared" si="39"/>
        <v>1.123912810963713E-15</v>
      </c>
      <c r="U167" s="62">
        <v>298</v>
      </c>
      <c r="V167" s="59">
        <f t="shared" si="40"/>
        <v>289.41500000000002</v>
      </c>
      <c r="W167" s="63">
        <f t="shared" si="41"/>
        <v>0.50029421766913029</v>
      </c>
      <c r="X167" s="64">
        <f t="shared" si="42"/>
        <v>3.1644207064803842</v>
      </c>
      <c r="Y167" s="65">
        <f t="shared" si="43"/>
        <v>-1.1552118023358758E-7</v>
      </c>
      <c r="Z167" s="66">
        <f t="shared" si="44"/>
        <v>-1.1465959850234434E-7</v>
      </c>
      <c r="AA167" s="66">
        <f t="shared" si="45"/>
        <v>-1.1466602436362891E-7</v>
      </c>
      <c r="AB167" s="67">
        <f t="shared" si="46"/>
        <v>-1.1381077264276779E-7</v>
      </c>
      <c r="AC167" s="68">
        <f t="shared" si="48"/>
        <v>7.7445601494500476E-5</v>
      </c>
      <c r="AD167" s="69"/>
      <c r="AE167" s="70">
        <f t="shared" si="47"/>
        <v>0.77445601494500471</v>
      </c>
      <c r="AF167" s="70"/>
      <c r="AG167" s="74"/>
      <c r="AH167" s="71">
        <v>1610</v>
      </c>
    </row>
    <row r="168" spans="5:34">
      <c r="E168" s="168">
        <v>0.55109953703703707</v>
      </c>
      <c r="F168" s="71">
        <v>1620</v>
      </c>
      <c r="G168" s="58">
        <v>16.440000000000001</v>
      </c>
      <c r="H168" s="58">
        <v>6.78</v>
      </c>
      <c r="I168" s="58">
        <v>5.99</v>
      </c>
      <c r="J168" s="58">
        <v>16.39</v>
      </c>
      <c r="K168" s="58">
        <v>6.89</v>
      </c>
      <c r="L168" s="58">
        <v>6.06</v>
      </c>
      <c r="M168" s="59">
        <f t="shared" si="34"/>
        <v>16.414999999999999</v>
      </c>
      <c r="N168" s="59">
        <f t="shared" si="34"/>
        <v>6.835</v>
      </c>
      <c r="O168" s="59">
        <f t="shared" si="34"/>
        <v>6.0250000000000004</v>
      </c>
      <c r="P168" s="60">
        <f t="shared" si="35"/>
        <v>0.12559210015192421</v>
      </c>
      <c r="Q168" s="22">
        <f t="shared" si="36"/>
        <v>1.4621771744567149E-7</v>
      </c>
      <c r="R168" s="22">
        <f t="shared" si="37"/>
        <v>6.839116472814276E-8</v>
      </c>
      <c r="S168" s="61">
        <f t="shared" si="38"/>
        <v>3.3524808887802968E-8</v>
      </c>
      <c r="T168" s="22">
        <f t="shared" si="39"/>
        <v>1.123912810963713E-15</v>
      </c>
      <c r="U168" s="62">
        <v>298</v>
      </c>
      <c r="V168" s="59">
        <f t="shared" si="40"/>
        <v>289.41500000000002</v>
      </c>
      <c r="W168" s="63">
        <f t="shared" si="41"/>
        <v>0.50029421766913029</v>
      </c>
      <c r="X168" s="64">
        <f t="shared" si="42"/>
        <v>3.1644207064803842</v>
      </c>
      <c r="Y168" s="65">
        <f t="shared" si="43"/>
        <v>-1.1259607538734795E-7</v>
      </c>
      <c r="Z168" s="66">
        <f t="shared" si="44"/>
        <v>-1.1176527273142882E-7</v>
      </c>
      <c r="AA168" s="66">
        <f t="shared" si="45"/>
        <v>-1.1177140290115905E-7</v>
      </c>
      <c r="AB168" s="67">
        <f t="shared" si="46"/>
        <v>-1.1094663995069286E-7</v>
      </c>
      <c r="AC168" s="68">
        <f t="shared" si="48"/>
        <v>7.6298962830153314E-5</v>
      </c>
      <c r="AD168" s="69"/>
      <c r="AE168" s="70">
        <f t="shared" si="47"/>
        <v>0.76298962830153316</v>
      </c>
      <c r="AF168" s="70"/>
      <c r="AG168" s="74"/>
      <c r="AH168" s="71">
        <v>1620</v>
      </c>
    </row>
    <row r="169" spans="5:34">
      <c r="E169" s="168">
        <v>0.55121527777777779</v>
      </c>
      <c r="F169" s="71">
        <v>1630</v>
      </c>
      <c r="G169" s="58">
        <v>16.440000000000001</v>
      </c>
      <c r="H169" s="58">
        <v>6.78</v>
      </c>
      <c r="I169" s="58">
        <v>5.86</v>
      </c>
      <c r="J169" s="58">
        <v>16.399999999999999</v>
      </c>
      <c r="K169" s="58">
        <v>6.9</v>
      </c>
      <c r="L169" s="58">
        <v>5.84</v>
      </c>
      <c r="M169" s="59">
        <f t="shared" si="34"/>
        <v>16.420000000000002</v>
      </c>
      <c r="N169" s="59">
        <f t="shared" si="34"/>
        <v>6.84</v>
      </c>
      <c r="O169" s="59">
        <f t="shared" si="34"/>
        <v>5.85</v>
      </c>
      <c r="P169" s="60">
        <f t="shared" si="35"/>
        <v>0.12195490973505478</v>
      </c>
      <c r="Q169" s="22">
        <f t="shared" si="36"/>
        <v>1.4454397707459271E-7</v>
      </c>
      <c r="R169" s="22">
        <f t="shared" si="37"/>
        <v>6.9183097091893466E-8</v>
      </c>
      <c r="S169" s="61">
        <f t="shared" si="38"/>
        <v>3.3927101661445314E-8</v>
      </c>
      <c r="T169" s="22">
        <f t="shared" si="39"/>
        <v>1.1510482271460454E-15</v>
      </c>
      <c r="U169" s="62">
        <v>298</v>
      </c>
      <c r="V169" s="59">
        <f t="shared" si="40"/>
        <v>289.42</v>
      </c>
      <c r="W169" s="63">
        <f t="shared" si="41"/>
        <v>0.4999942027076606</v>
      </c>
      <c r="X169" s="64">
        <f t="shared" si="42"/>
        <v>3.1622354479679955</v>
      </c>
      <c r="Y169" s="65">
        <f t="shared" si="43"/>
        <v>-1.1041095159769513E-7</v>
      </c>
      <c r="Z169" s="66">
        <f t="shared" si="44"/>
        <v>-1.0960020589385838E-7</v>
      </c>
      <c r="AA169" s="66">
        <f t="shared" si="45"/>
        <v>-1.0960615918550902E-7</v>
      </c>
      <c r="AB169" s="67">
        <f t="shared" si="46"/>
        <v>-1.0880127934348817E-7</v>
      </c>
      <c r="AC169" s="68">
        <f t="shared" si="48"/>
        <v>7.5181269385814624E-5</v>
      </c>
      <c r="AD169" s="69"/>
      <c r="AE169" s="70">
        <f t="shared" si="47"/>
        <v>0.7518126938581462</v>
      </c>
      <c r="AF169" s="70"/>
      <c r="AG169" s="74"/>
      <c r="AH169" s="71">
        <v>1630</v>
      </c>
    </row>
    <row r="170" spans="5:34">
      <c r="E170" s="168">
        <v>0.55133101851851851</v>
      </c>
      <c r="F170" s="71">
        <v>1640</v>
      </c>
      <c r="G170" s="58">
        <v>16.440000000000001</v>
      </c>
      <c r="H170" s="58">
        <v>6.78</v>
      </c>
      <c r="I170" s="58">
        <v>5.75</v>
      </c>
      <c r="J170" s="58">
        <v>16.399999999999999</v>
      </c>
      <c r="K170" s="58">
        <v>6.9</v>
      </c>
      <c r="L170" s="58">
        <v>5.71</v>
      </c>
      <c r="M170" s="59">
        <f t="shared" si="34"/>
        <v>16.420000000000002</v>
      </c>
      <c r="N170" s="59">
        <f t="shared" si="34"/>
        <v>6.84</v>
      </c>
      <c r="O170" s="59">
        <f t="shared" si="34"/>
        <v>5.73</v>
      </c>
      <c r="P170" s="60">
        <f t="shared" si="35"/>
        <v>0.11945327056100241</v>
      </c>
      <c r="Q170" s="22">
        <f t="shared" si="36"/>
        <v>1.4454397707459271E-7</v>
      </c>
      <c r="R170" s="22">
        <f t="shared" si="37"/>
        <v>6.9183097091893466E-8</v>
      </c>
      <c r="S170" s="61">
        <f t="shared" si="38"/>
        <v>3.3927101661445314E-8</v>
      </c>
      <c r="T170" s="22">
        <f t="shared" si="39"/>
        <v>1.1510482271460454E-15</v>
      </c>
      <c r="U170" s="62">
        <v>298</v>
      </c>
      <c r="V170" s="59">
        <f t="shared" si="40"/>
        <v>289.42</v>
      </c>
      <c r="W170" s="63">
        <f t="shared" si="41"/>
        <v>0.4999942027076606</v>
      </c>
      <c r="X170" s="64">
        <f t="shared" si="42"/>
        <v>3.1622354479679955</v>
      </c>
      <c r="Y170" s="65">
        <f t="shared" si="43"/>
        <v>-1.065694869838263E-7</v>
      </c>
      <c r="Z170" s="66">
        <f t="shared" si="44"/>
        <v>-1.0580300114746558E-7</v>
      </c>
      <c r="AA170" s="66">
        <f t="shared" si="45"/>
        <v>-1.0580851398752861E-7</v>
      </c>
      <c r="AB170" s="67">
        <f t="shared" si="46"/>
        <v>-1.0504746169059908E-7</v>
      </c>
      <c r="AC170" s="68">
        <f t="shared" si="48"/>
        <v>7.4085227783981435E-5</v>
      </c>
      <c r="AD170" s="69"/>
      <c r="AE170" s="70">
        <f t="shared" si="47"/>
        <v>0.74085227783981433</v>
      </c>
      <c r="AF170" s="70"/>
      <c r="AG170" s="74"/>
      <c r="AH170" s="71">
        <v>1640</v>
      </c>
    </row>
    <row r="171" spans="5:34">
      <c r="E171" s="168">
        <v>0.55144675925925923</v>
      </c>
      <c r="F171" s="71">
        <v>1650</v>
      </c>
      <c r="G171" s="58">
        <v>16.440000000000001</v>
      </c>
      <c r="H171" s="58">
        <v>6.79</v>
      </c>
      <c r="I171" s="58">
        <v>5.62</v>
      </c>
      <c r="J171" s="58">
        <v>16.41</v>
      </c>
      <c r="K171" s="58">
        <v>6.9</v>
      </c>
      <c r="L171" s="58">
        <v>5.66</v>
      </c>
      <c r="M171" s="59">
        <f t="shared" si="34"/>
        <v>16.425000000000001</v>
      </c>
      <c r="N171" s="59">
        <f t="shared" si="34"/>
        <v>6.8450000000000006</v>
      </c>
      <c r="O171" s="59">
        <f t="shared" si="34"/>
        <v>5.6400000000000006</v>
      </c>
      <c r="P171" s="60">
        <f t="shared" si="35"/>
        <v>0.11758737133648207</v>
      </c>
      <c r="Q171" s="22">
        <f t="shared" si="36"/>
        <v>1.4288939585110999E-7</v>
      </c>
      <c r="R171" s="22">
        <f t="shared" si="37"/>
        <v>6.9984199600227406E-8</v>
      </c>
      <c r="S171" s="61">
        <f t="shared" si="38"/>
        <v>3.4334221889176068E-8</v>
      </c>
      <c r="T171" s="22">
        <f t="shared" si="39"/>
        <v>1.178838792735177E-15</v>
      </c>
      <c r="U171" s="62">
        <v>298</v>
      </c>
      <c r="V171" s="59">
        <f t="shared" si="40"/>
        <v>289.42500000000001</v>
      </c>
      <c r="W171" s="63">
        <f t="shared" si="41"/>
        <v>0.4996941981120866</v>
      </c>
      <c r="X171" s="64">
        <f t="shared" si="42"/>
        <v>3.1600517739579312</v>
      </c>
      <c r="Y171" s="65">
        <f t="shared" si="43"/>
        <v>-1.0597641232913296E-7</v>
      </c>
      <c r="Z171" s="66">
        <f t="shared" si="44"/>
        <v>-1.052074518634019E-7</v>
      </c>
      <c r="AA171" s="66">
        <f t="shared" si="45"/>
        <v>-1.0521303140874471E-7</v>
      </c>
      <c r="AB171" s="67">
        <f t="shared" si="46"/>
        <v>-1.0444956951845588E-7</v>
      </c>
      <c r="AC171" s="68">
        <f t="shared" si="48"/>
        <v>7.3027161152407422E-5</v>
      </c>
      <c r="AD171" s="69"/>
      <c r="AE171" s="70">
        <f t="shared" si="47"/>
        <v>0.73027161152407427</v>
      </c>
      <c r="AF171" s="70"/>
      <c r="AG171" s="74"/>
      <c r="AH171" s="71">
        <v>1650</v>
      </c>
    </row>
    <row r="172" spans="5:34">
      <c r="E172" s="168">
        <v>0.55156249999999996</v>
      </c>
      <c r="F172" s="71">
        <v>1660</v>
      </c>
      <c r="G172" s="58">
        <v>16.45</v>
      </c>
      <c r="H172" s="58">
        <v>6.79</v>
      </c>
      <c r="I172" s="58">
        <v>5.5</v>
      </c>
      <c r="J172" s="58">
        <v>16.41</v>
      </c>
      <c r="K172" s="58">
        <v>6.9</v>
      </c>
      <c r="L172" s="58">
        <v>5.57</v>
      </c>
      <c r="M172" s="59">
        <f t="shared" si="34"/>
        <v>16.43</v>
      </c>
      <c r="N172" s="59">
        <f t="shared" si="34"/>
        <v>6.8450000000000006</v>
      </c>
      <c r="O172" s="59">
        <f t="shared" si="34"/>
        <v>5.5350000000000001</v>
      </c>
      <c r="P172" s="60">
        <f t="shared" si="35"/>
        <v>0.11540838436328593</v>
      </c>
      <c r="Q172" s="22">
        <f t="shared" si="36"/>
        <v>1.4288939585110999E-7</v>
      </c>
      <c r="R172" s="22">
        <f t="shared" si="37"/>
        <v>6.9984199600227406E-8</v>
      </c>
      <c r="S172" s="61">
        <f t="shared" si="38"/>
        <v>3.4348490722515856E-8</v>
      </c>
      <c r="T172" s="22">
        <f t="shared" si="39"/>
        <v>1.1798188149147578E-15</v>
      </c>
      <c r="U172" s="62">
        <v>298</v>
      </c>
      <c r="V172" s="59">
        <f t="shared" si="40"/>
        <v>289.43</v>
      </c>
      <c r="W172" s="63">
        <f t="shared" si="41"/>
        <v>0.49939420388187206</v>
      </c>
      <c r="X172" s="64">
        <f t="shared" si="42"/>
        <v>3.1578696832479127</v>
      </c>
      <c r="Y172" s="65">
        <f t="shared" si="43"/>
        <v>-1.0267018387346505E-7</v>
      </c>
      <c r="Z172" s="66">
        <f t="shared" si="44"/>
        <v>-1.019379046517535E-7</v>
      </c>
      <c r="AA172" s="66">
        <f t="shared" si="45"/>
        <v>-1.0194312752014935E-7</v>
      </c>
      <c r="AB172" s="67">
        <f t="shared" si="46"/>
        <v>-1.0121599666423007E-7</v>
      </c>
      <c r="AC172" s="68">
        <f t="shared" si="48"/>
        <v>7.1975049571754295E-5</v>
      </c>
      <c r="AD172" s="69"/>
      <c r="AE172" s="70">
        <f t="shared" si="47"/>
        <v>0.7197504957175429</v>
      </c>
      <c r="AF172" s="70"/>
      <c r="AG172" s="74"/>
      <c r="AH172" s="71">
        <v>1660</v>
      </c>
    </row>
    <row r="173" spans="5:34">
      <c r="E173" s="168">
        <v>0.55167824074074068</v>
      </c>
      <c r="F173" s="71">
        <v>1670</v>
      </c>
      <c r="G173" s="58">
        <v>16.46</v>
      </c>
      <c r="H173" s="58">
        <v>6.79</v>
      </c>
      <c r="I173" s="58">
        <v>5.37</v>
      </c>
      <c r="J173" s="58">
        <v>16.41</v>
      </c>
      <c r="K173" s="58">
        <v>6.9</v>
      </c>
      <c r="L173" s="58">
        <v>5.47</v>
      </c>
      <c r="M173" s="59">
        <f t="shared" si="34"/>
        <v>16.435000000000002</v>
      </c>
      <c r="N173" s="59">
        <f t="shared" si="34"/>
        <v>6.8450000000000006</v>
      </c>
      <c r="O173" s="59">
        <f t="shared" si="34"/>
        <v>5.42</v>
      </c>
      <c r="P173" s="60">
        <f t="shared" si="35"/>
        <v>0.11302048954877598</v>
      </c>
      <c r="Q173" s="22">
        <f t="shared" si="36"/>
        <v>1.4288939585110999E-7</v>
      </c>
      <c r="R173" s="22">
        <f t="shared" si="37"/>
        <v>6.9984199600227406E-8</v>
      </c>
      <c r="S173" s="61">
        <f t="shared" si="38"/>
        <v>3.4362765485787778E-8</v>
      </c>
      <c r="T173" s="22">
        <f t="shared" si="39"/>
        <v>1.1807996518312477E-15</v>
      </c>
      <c r="U173" s="62">
        <v>298</v>
      </c>
      <c r="V173" s="59">
        <f t="shared" si="40"/>
        <v>289.435</v>
      </c>
      <c r="W173" s="63">
        <f t="shared" si="41"/>
        <v>0.49909422001648074</v>
      </c>
      <c r="X173" s="64">
        <f t="shared" si="42"/>
        <v>3.1556891746366138</v>
      </c>
      <c r="Y173" s="65">
        <f t="shared" si="43"/>
        <v>-9.927273080994085E-8</v>
      </c>
      <c r="Z173" s="66">
        <f t="shared" si="44"/>
        <v>-9.8578277510555657E-8</v>
      </c>
      <c r="AA173" s="66">
        <f t="shared" si="45"/>
        <v>-9.8583135495030278E-8</v>
      </c>
      <c r="AB173" s="67">
        <f t="shared" si="46"/>
        <v>-9.7893472212948497E-8</v>
      </c>
      <c r="AC173" s="68">
        <f t="shared" si="48"/>
        <v>7.0955635830285125E-5</v>
      </c>
      <c r="AD173" s="69"/>
      <c r="AE173" s="70">
        <f t="shared" si="47"/>
        <v>0.70955635830285124</v>
      </c>
      <c r="AF173" s="70"/>
      <c r="AG173" s="74"/>
      <c r="AH173" s="71">
        <v>1670</v>
      </c>
    </row>
    <row r="174" spans="5:34">
      <c r="E174" s="168">
        <v>0.55179398148148151</v>
      </c>
      <c r="F174" s="71">
        <v>1680</v>
      </c>
      <c r="G174" s="58">
        <v>16.46</v>
      </c>
      <c r="H174" s="58">
        <v>6.79</v>
      </c>
      <c r="I174" s="58">
        <v>5.28</v>
      </c>
      <c r="J174" s="58">
        <v>16.41</v>
      </c>
      <c r="K174" s="58">
        <v>6.91</v>
      </c>
      <c r="L174" s="58">
        <v>5.41</v>
      </c>
      <c r="M174" s="59">
        <f t="shared" si="34"/>
        <v>16.435000000000002</v>
      </c>
      <c r="N174" s="59">
        <f t="shared" si="34"/>
        <v>6.85</v>
      </c>
      <c r="O174" s="59">
        <f t="shared" si="34"/>
        <v>5.3450000000000006</v>
      </c>
      <c r="P174" s="60">
        <f t="shared" si="35"/>
        <v>0.11145655288527818</v>
      </c>
      <c r="Q174" s="22">
        <f t="shared" si="36"/>
        <v>1.4125375446227539E-7</v>
      </c>
      <c r="R174" s="22">
        <f t="shared" si="37"/>
        <v>7.0794578438413597E-8</v>
      </c>
      <c r="S174" s="61">
        <f t="shared" si="38"/>
        <v>3.4760667556974018E-8</v>
      </c>
      <c r="T174" s="22">
        <f t="shared" si="39"/>
        <v>1.208304009006466E-15</v>
      </c>
      <c r="U174" s="62">
        <v>298</v>
      </c>
      <c r="V174" s="59">
        <f t="shared" si="40"/>
        <v>289.435</v>
      </c>
      <c r="W174" s="63">
        <f t="shared" si="41"/>
        <v>0.49909422001648074</v>
      </c>
      <c r="X174" s="64">
        <f t="shared" si="42"/>
        <v>3.1556891746366138</v>
      </c>
      <c r="Y174" s="65">
        <f t="shared" si="43"/>
        <v>-9.8787559635877996E-8</v>
      </c>
      <c r="Z174" s="66">
        <f t="shared" si="44"/>
        <v>-9.8090188838743017E-8</v>
      </c>
      <c r="AA174" s="66">
        <f t="shared" si="45"/>
        <v>-9.8095111786839806E-8</v>
      </c>
      <c r="AB174" s="67">
        <f t="shared" si="46"/>
        <v>-9.740259443268882E-8</v>
      </c>
      <c r="AC174" s="68">
        <f t="shared" si="48"/>
        <v>6.9969820781895026E-5</v>
      </c>
      <c r="AD174" s="69"/>
      <c r="AE174" s="70">
        <f t="shared" si="47"/>
        <v>0.69969820781895031</v>
      </c>
      <c r="AF174" s="70"/>
      <c r="AG174" s="74"/>
      <c r="AH174" s="71">
        <v>1680</v>
      </c>
    </row>
    <row r="175" spans="5:34">
      <c r="E175" s="168">
        <v>0.55190972222222223</v>
      </c>
      <c r="F175" s="71">
        <v>1690</v>
      </c>
      <c r="G175" s="58">
        <v>16.46</v>
      </c>
      <c r="H175" s="58">
        <v>6.8</v>
      </c>
      <c r="I175" s="58">
        <v>5.19</v>
      </c>
      <c r="J175" s="58">
        <v>16.420000000000002</v>
      </c>
      <c r="K175" s="58">
        <v>6.91</v>
      </c>
      <c r="L175" s="58">
        <v>5.32</v>
      </c>
      <c r="M175" s="59">
        <f t="shared" si="34"/>
        <v>16.440000000000001</v>
      </c>
      <c r="N175" s="59">
        <f t="shared" si="34"/>
        <v>6.8550000000000004</v>
      </c>
      <c r="O175" s="59">
        <f t="shared" si="34"/>
        <v>5.2550000000000008</v>
      </c>
      <c r="P175" s="60">
        <f t="shared" si="35"/>
        <v>0.10958945895935619</v>
      </c>
      <c r="Q175" s="22">
        <f t="shared" si="36"/>
        <v>1.3963683610559347E-7</v>
      </c>
      <c r="R175" s="22">
        <f t="shared" si="37"/>
        <v>7.1614341021290254E-8</v>
      </c>
      <c r="S175" s="61">
        <f t="shared" si="38"/>
        <v>3.5177790452795979E-8</v>
      </c>
      <c r="T175" s="22">
        <f t="shared" si="39"/>
        <v>1.2374769411408239E-15</v>
      </c>
      <c r="U175" s="62">
        <v>298</v>
      </c>
      <c r="V175" s="59">
        <f t="shared" si="40"/>
        <v>289.44</v>
      </c>
      <c r="W175" s="63">
        <f t="shared" si="41"/>
        <v>0.49879424651537224</v>
      </c>
      <c r="X175" s="64">
        <f t="shared" si="42"/>
        <v>3.1535102469236262</v>
      </c>
      <c r="Y175" s="65">
        <f t="shared" si="43"/>
        <v>-9.815098829787728E-8</v>
      </c>
      <c r="Z175" s="66">
        <f t="shared" si="44"/>
        <v>-9.7452787686451211E-8</v>
      </c>
      <c r="AA175" s="66">
        <f t="shared" si="45"/>
        <v>-9.745775436179753E-8</v>
      </c>
      <c r="AB175" s="67">
        <f t="shared" si="46"/>
        <v>-9.6764449764467689E-8</v>
      </c>
      <c r="AC175" s="68">
        <f t="shared" si="48"/>
        <v>6.8988886189695476E-5</v>
      </c>
      <c r="AD175" s="69"/>
      <c r="AE175" s="70">
        <f t="shared" si="47"/>
        <v>0.68988886189695475</v>
      </c>
      <c r="AF175" s="70"/>
      <c r="AG175" s="74"/>
      <c r="AH175" s="71">
        <v>1690</v>
      </c>
    </row>
    <row r="176" spans="5:34">
      <c r="E176" s="168">
        <v>0.55202546296296295</v>
      </c>
      <c r="F176" s="71">
        <v>1700</v>
      </c>
      <c r="G176" s="58">
        <v>16.48</v>
      </c>
      <c r="H176" s="58">
        <v>6.79</v>
      </c>
      <c r="I176" s="58">
        <v>5.93</v>
      </c>
      <c r="J176" s="58">
        <v>16.420000000000002</v>
      </c>
      <c r="K176" s="58">
        <v>6.91</v>
      </c>
      <c r="L176" s="58">
        <v>6.06</v>
      </c>
      <c r="M176" s="59">
        <f t="shared" si="34"/>
        <v>16.450000000000003</v>
      </c>
      <c r="N176" s="59">
        <f t="shared" si="34"/>
        <v>6.85</v>
      </c>
      <c r="O176" s="59">
        <f t="shared" si="34"/>
        <v>5.9949999999999992</v>
      </c>
      <c r="P176" s="60">
        <f t="shared" si="35"/>
        <v>0.1250436349097967</v>
      </c>
      <c r="Q176" s="22">
        <f t="shared" si="36"/>
        <v>1.4125375446227539E-7</v>
      </c>
      <c r="R176" s="22">
        <f t="shared" si="37"/>
        <v>7.0794578438413597E-8</v>
      </c>
      <c r="S176" s="61">
        <f t="shared" si="38"/>
        <v>3.4804023745214335E-8</v>
      </c>
      <c r="T176" s="22">
        <f t="shared" si="39"/>
        <v>1.2113200688574434E-15</v>
      </c>
      <c r="U176" s="62">
        <v>298</v>
      </c>
      <c r="V176" s="59">
        <f t="shared" si="40"/>
        <v>289.45</v>
      </c>
      <c r="W176" s="63">
        <f t="shared" si="41"/>
        <v>0.49819433060386503</v>
      </c>
      <c r="X176" s="64">
        <f t="shared" si="42"/>
        <v>3.1491571293958782</v>
      </c>
      <c r="Y176" s="65">
        <f t="shared" si="43"/>
        <v>-1.0822571361708049E-7</v>
      </c>
      <c r="Z176" s="66">
        <f t="shared" si="44"/>
        <v>-1.0736465934410808E-7</v>
      </c>
      <c r="AA176" s="66">
        <f t="shared" si="45"/>
        <v>-1.0737150997540653E-7</v>
      </c>
      <c r="AB176" s="67">
        <f t="shared" si="46"/>
        <v>-1.0651719732515866E-7</v>
      </c>
      <c r="AC176" s="68">
        <f t="shared" si="48"/>
        <v>6.8014325319430739E-5</v>
      </c>
      <c r="AD176" s="69"/>
      <c r="AE176" s="70">
        <f t="shared" si="47"/>
        <v>0.68014325319430735</v>
      </c>
      <c r="AF176" s="70"/>
      <c r="AG176" s="74"/>
      <c r="AH176" s="71">
        <v>1700</v>
      </c>
    </row>
    <row r="177" spans="5:34">
      <c r="E177" s="168">
        <v>0.55214120370370368</v>
      </c>
      <c r="F177" s="71">
        <v>1710</v>
      </c>
      <c r="G177" s="58">
        <v>16.52</v>
      </c>
      <c r="H177" s="58">
        <v>6.79</v>
      </c>
      <c r="I177" s="58">
        <v>6.33</v>
      </c>
      <c r="J177" s="58">
        <v>16.46</v>
      </c>
      <c r="K177" s="58">
        <v>6.9</v>
      </c>
      <c r="L177" s="58">
        <v>6.73</v>
      </c>
      <c r="M177" s="59">
        <f t="shared" si="34"/>
        <v>16.490000000000002</v>
      </c>
      <c r="N177" s="59">
        <f t="shared" si="34"/>
        <v>6.8450000000000006</v>
      </c>
      <c r="O177" s="59">
        <f t="shared" si="34"/>
        <v>6.53</v>
      </c>
      <c r="P177" s="60">
        <f t="shared" si="35"/>
        <v>0.13629850029136237</v>
      </c>
      <c r="Q177" s="22">
        <f t="shared" si="36"/>
        <v>1.4288939585110999E-7</v>
      </c>
      <c r="R177" s="22">
        <f t="shared" si="37"/>
        <v>6.9984199600227406E-8</v>
      </c>
      <c r="S177" s="61">
        <f t="shared" si="38"/>
        <v>3.4520179962848955E-8</v>
      </c>
      <c r="T177" s="22">
        <f t="shared" si="39"/>
        <v>1.1916428246674784E-15</v>
      </c>
      <c r="U177" s="62">
        <v>298</v>
      </c>
      <c r="V177" s="59">
        <f t="shared" si="40"/>
        <v>289.49</v>
      </c>
      <c r="W177" s="63">
        <f t="shared" si="41"/>
        <v>0.49579508142182854</v>
      </c>
      <c r="X177" s="64">
        <f t="shared" si="42"/>
        <v>3.131807655796135</v>
      </c>
      <c r="Y177" s="65">
        <f t="shared" si="43"/>
        <v>-1.1485127122447569E-7</v>
      </c>
      <c r="Z177" s="66">
        <f t="shared" si="44"/>
        <v>-1.1386600907023096E-7</v>
      </c>
      <c r="AA177" s="66">
        <f t="shared" si="45"/>
        <v>-1.1387446123190267E-7</v>
      </c>
      <c r="AB177" s="67">
        <f t="shared" si="46"/>
        <v>-1.1289750622404283E-7</v>
      </c>
      <c r="AC177" s="68">
        <f t="shared" si="48"/>
        <v>6.6940633236795295E-5</v>
      </c>
      <c r="AD177" s="69"/>
      <c r="AE177" s="70">
        <f t="shared" si="47"/>
        <v>0.66940633236795299</v>
      </c>
      <c r="AF177" s="70"/>
      <c r="AG177" s="74"/>
      <c r="AH177" s="71">
        <v>1710</v>
      </c>
    </row>
    <row r="178" spans="5:34">
      <c r="E178" s="168">
        <v>0.5522569444444444</v>
      </c>
      <c r="F178" s="71">
        <v>1720</v>
      </c>
      <c r="G178" s="58">
        <v>16.53</v>
      </c>
      <c r="H178" s="58">
        <v>6.78</v>
      </c>
      <c r="I178" s="58">
        <v>6.55</v>
      </c>
      <c r="J178" s="58">
        <v>16.48</v>
      </c>
      <c r="K178" s="58">
        <v>6.9</v>
      </c>
      <c r="L178" s="58">
        <v>6.94</v>
      </c>
      <c r="M178" s="59">
        <f t="shared" si="34"/>
        <v>16.505000000000003</v>
      </c>
      <c r="N178" s="59">
        <f t="shared" si="34"/>
        <v>6.84</v>
      </c>
      <c r="O178" s="59">
        <f t="shared" si="34"/>
        <v>6.7450000000000001</v>
      </c>
      <c r="P178" s="60">
        <f t="shared" si="35"/>
        <v>0.14082328325406565</v>
      </c>
      <c r="Q178" s="22">
        <f t="shared" si="36"/>
        <v>1.4454397707459271E-7</v>
      </c>
      <c r="R178" s="22">
        <f t="shared" si="37"/>
        <v>6.9183097091893466E-8</v>
      </c>
      <c r="S178" s="61">
        <f t="shared" si="38"/>
        <v>3.4167594103305205E-8</v>
      </c>
      <c r="T178" s="22">
        <f t="shared" si="39"/>
        <v>1.1674244868082166E-15</v>
      </c>
      <c r="U178" s="62">
        <v>298</v>
      </c>
      <c r="V178" s="59">
        <f t="shared" si="40"/>
        <v>289.505</v>
      </c>
      <c r="W178" s="63">
        <f t="shared" si="41"/>
        <v>0.49489553390657981</v>
      </c>
      <c r="X178" s="64">
        <f t="shared" si="42"/>
        <v>3.1253275039547632</v>
      </c>
      <c r="Y178" s="65">
        <f t="shared" si="43"/>
        <v>-1.1451178077704191E-7</v>
      </c>
      <c r="Z178" s="66">
        <f t="shared" si="44"/>
        <v>-1.1351538519112381E-7</v>
      </c>
      <c r="AA178" s="66">
        <f t="shared" si="45"/>
        <v>-1.1352405507781057E-7</v>
      </c>
      <c r="AB178" s="67">
        <f t="shared" si="46"/>
        <v>-1.1253617850088323E-7</v>
      </c>
      <c r="AC178" s="68">
        <f t="shared" si="48"/>
        <v>6.5801917040040654E-5</v>
      </c>
      <c r="AD178" s="69"/>
      <c r="AE178" s="70">
        <f t="shared" si="47"/>
        <v>0.65801917040040658</v>
      </c>
      <c r="AF178" s="70"/>
      <c r="AG178" s="74"/>
      <c r="AH178" s="71">
        <v>1720</v>
      </c>
    </row>
    <row r="179" spans="5:34">
      <c r="E179" s="168">
        <v>0.55237268518518512</v>
      </c>
      <c r="F179" s="71">
        <v>1730</v>
      </c>
      <c r="G179" s="58">
        <v>16.55</v>
      </c>
      <c r="H179" s="58">
        <v>6.79</v>
      </c>
      <c r="I179" s="58">
        <v>6.59</v>
      </c>
      <c r="J179" s="58">
        <v>16.489999999999998</v>
      </c>
      <c r="K179" s="58">
        <v>6.9</v>
      </c>
      <c r="L179" s="58">
        <v>7</v>
      </c>
      <c r="M179" s="59">
        <f t="shared" si="34"/>
        <v>16.52</v>
      </c>
      <c r="N179" s="59">
        <f t="shared" si="34"/>
        <v>6.8450000000000006</v>
      </c>
      <c r="O179" s="59">
        <f t="shared" si="34"/>
        <v>6.7949999999999999</v>
      </c>
      <c r="P179" s="60">
        <f t="shared" si="35"/>
        <v>0.14190464724099372</v>
      </c>
      <c r="Q179" s="22">
        <f t="shared" si="36"/>
        <v>1.4288939585110999E-7</v>
      </c>
      <c r="R179" s="22">
        <f t="shared" si="37"/>
        <v>6.9984199600227406E-8</v>
      </c>
      <c r="S179" s="61">
        <f t="shared" si="38"/>
        <v>3.4606346133000177E-8</v>
      </c>
      <c r="T179" s="22">
        <f t="shared" si="39"/>
        <v>1.1975991926770164E-15</v>
      </c>
      <c r="U179" s="62">
        <v>298</v>
      </c>
      <c r="V179" s="59">
        <f t="shared" si="40"/>
        <v>289.52</v>
      </c>
      <c r="W179" s="63">
        <f t="shared" si="41"/>
        <v>0.49399607960224878</v>
      </c>
      <c r="X179" s="64">
        <f t="shared" si="42"/>
        <v>3.1188614298505994</v>
      </c>
      <c r="Y179" s="65">
        <f t="shared" si="43"/>
        <v>-1.1657264816841041E-7</v>
      </c>
      <c r="Z179" s="66">
        <f t="shared" si="44"/>
        <v>-1.1552193882993149E-7</v>
      </c>
      <c r="AA179" s="66">
        <f t="shared" si="45"/>
        <v>-1.1553140923427857E-7</v>
      </c>
      <c r="AB179" s="67">
        <f t="shared" si="46"/>
        <v>-1.1448999958012895E-7</v>
      </c>
      <c r="AC179" s="68">
        <f t="shared" si="48"/>
        <v>6.4666705640347675E-5</v>
      </c>
      <c r="AD179" s="69"/>
      <c r="AE179" s="70">
        <f t="shared" si="47"/>
        <v>0.64666705640347677</v>
      </c>
      <c r="AF179" s="70"/>
      <c r="AG179" s="74"/>
      <c r="AH179" s="71">
        <v>1730</v>
      </c>
    </row>
    <row r="180" spans="5:34">
      <c r="E180" s="168">
        <v>0.55248842592592595</v>
      </c>
      <c r="F180" s="71">
        <v>1740</v>
      </c>
      <c r="G180" s="58">
        <v>16.559999999999999</v>
      </c>
      <c r="H180" s="58">
        <v>6.79</v>
      </c>
      <c r="I180" s="58">
        <v>6.66</v>
      </c>
      <c r="J180" s="58">
        <v>16.510000000000002</v>
      </c>
      <c r="K180" s="58">
        <v>6.91</v>
      </c>
      <c r="L180" s="58">
        <v>7.04</v>
      </c>
      <c r="M180" s="59">
        <f t="shared" si="34"/>
        <v>16.535</v>
      </c>
      <c r="N180" s="59">
        <f t="shared" si="34"/>
        <v>6.85</v>
      </c>
      <c r="O180" s="59">
        <f t="shared" si="34"/>
        <v>6.85</v>
      </c>
      <c r="P180" s="60">
        <f t="shared" si="35"/>
        <v>0.14309102838085755</v>
      </c>
      <c r="Q180" s="22">
        <f t="shared" si="36"/>
        <v>1.4125375446227539E-7</v>
      </c>
      <c r="R180" s="22">
        <f t="shared" si="37"/>
        <v>7.0794578438413597E-8</v>
      </c>
      <c r="S180" s="61">
        <f t="shared" si="38"/>
        <v>3.505073225396231E-8</v>
      </c>
      <c r="T180" s="22">
        <f t="shared" si="39"/>
        <v>1.2285538315389537E-15</v>
      </c>
      <c r="U180" s="62">
        <v>298</v>
      </c>
      <c r="V180" s="59">
        <f t="shared" si="40"/>
        <v>289.53500000000003</v>
      </c>
      <c r="W180" s="63">
        <f t="shared" si="41"/>
        <v>0.49309671849434933</v>
      </c>
      <c r="X180" s="64">
        <f t="shared" si="42"/>
        <v>3.1124094014813135</v>
      </c>
      <c r="Y180" s="65">
        <f t="shared" si="43"/>
        <v>-1.1867674202741126E-7</v>
      </c>
      <c r="Z180" s="66">
        <f t="shared" si="44"/>
        <v>-1.1756795180164236E-7</v>
      </c>
      <c r="AA180" s="66">
        <f t="shared" si="45"/>
        <v>-1.1757831116729193E-7</v>
      </c>
      <c r="AB180" s="67">
        <f t="shared" si="46"/>
        <v>-1.1647968673321392E-7</v>
      </c>
      <c r="AC180" s="68">
        <f t="shared" si="48"/>
        <v>6.3511423400552746E-5</v>
      </c>
      <c r="AD180" s="69"/>
      <c r="AE180" s="70">
        <f t="shared" si="47"/>
        <v>0.63511423400552747</v>
      </c>
      <c r="AF180" s="70"/>
      <c r="AG180" s="74"/>
      <c r="AH180" s="71">
        <v>1740</v>
      </c>
    </row>
    <row r="181" spans="5:34">
      <c r="E181" s="168">
        <v>0.55260416666666667</v>
      </c>
      <c r="F181" s="71">
        <v>1750</v>
      </c>
      <c r="G181" s="58">
        <v>16.57</v>
      </c>
      <c r="H181" s="58">
        <v>6.79</v>
      </c>
      <c r="I181" s="58">
        <v>6.71</v>
      </c>
      <c r="J181" s="58">
        <v>16.52</v>
      </c>
      <c r="K181" s="58">
        <v>6.91</v>
      </c>
      <c r="L181" s="58">
        <v>7.08</v>
      </c>
      <c r="M181" s="59">
        <f t="shared" si="34"/>
        <v>16.545000000000002</v>
      </c>
      <c r="N181" s="59">
        <f t="shared" si="34"/>
        <v>6.85</v>
      </c>
      <c r="O181" s="59">
        <f t="shared" si="34"/>
        <v>6.8949999999999996</v>
      </c>
      <c r="P181" s="60">
        <f t="shared" si="35"/>
        <v>0.14405640465072425</v>
      </c>
      <c r="Q181" s="22">
        <f t="shared" si="36"/>
        <v>1.4125375446227539E-7</v>
      </c>
      <c r="R181" s="22">
        <f t="shared" si="37"/>
        <v>7.0794578438413597E-8</v>
      </c>
      <c r="S181" s="61">
        <f t="shared" si="38"/>
        <v>3.5079871518152761E-8</v>
      </c>
      <c r="T181" s="22">
        <f t="shared" si="39"/>
        <v>1.2305973857301054E-15</v>
      </c>
      <c r="U181" s="62">
        <v>298</v>
      </c>
      <c r="V181" s="59">
        <f t="shared" si="40"/>
        <v>289.54500000000002</v>
      </c>
      <c r="W181" s="63">
        <f t="shared" si="41"/>
        <v>0.49249719619106069</v>
      </c>
      <c r="X181" s="64">
        <f t="shared" si="42"/>
        <v>3.1081158366519226</v>
      </c>
      <c r="Y181" s="65">
        <f t="shared" si="43"/>
        <v>-1.1762291092134843E-7</v>
      </c>
      <c r="Z181" s="66">
        <f t="shared" si="44"/>
        <v>-1.1651318128884385E-7</v>
      </c>
      <c r="AA181" s="66">
        <f t="shared" si="45"/>
        <v>-1.165236511866521E-7</v>
      </c>
      <c r="AB181" s="67">
        <f t="shared" si="46"/>
        <v>-1.1542419389255595E-7</v>
      </c>
      <c r="AC181" s="68">
        <f t="shared" si="48"/>
        <v>6.2335675142721926E-5</v>
      </c>
      <c r="AD181" s="69"/>
      <c r="AE181" s="70">
        <f t="shared" si="47"/>
        <v>0.62335675142721925</v>
      </c>
      <c r="AF181" s="70"/>
      <c r="AG181" s="74"/>
      <c r="AH181" s="71">
        <v>1750</v>
      </c>
    </row>
    <row r="182" spans="5:34">
      <c r="E182" s="168">
        <v>0.5527199074074074</v>
      </c>
      <c r="F182" s="71">
        <v>1760</v>
      </c>
      <c r="G182" s="58">
        <v>16.579999999999998</v>
      </c>
      <c r="H182" s="58">
        <v>6.79</v>
      </c>
      <c r="I182" s="58">
        <v>6.8</v>
      </c>
      <c r="J182" s="58">
        <v>16.53</v>
      </c>
      <c r="K182" s="58">
        <v>6.92</v>
      </c>
      <c r="L182" s="58">
        <v>7.11</v>
      </c>
      <c r="M182" s="59">
        <f t="shared" si="34"/>
        <v>16.555</v>
      </c>
      <c r="N182" s="59">
        <f t="shared" si="34"/>
        <v>6.8550000000000004</v>
      </c>
      <c r="O182" s="59">
        <f t="shared" si="34"/>
        <v>6.9550000000000001</v>
      </c>
      <c r="P182" s="60">
        <f t="shared" si="35"/>
        <v>0.14533556935209924</v>
      </c>
      <c r="Q182" s="22">
        <f t="shared" si="36"/>
        <v>1.3963683610559347E-7</v>
      </c>
      <c r="R182" s="22">
        <f t="shared" si="37"/>
        <v>7.1614341021290254E-8</v>
      </c>
      <c r="S182" s="61">
        <f t="shared" si="38"/>
        <v>3.5515578472110115E-8</v>
      </c>
      <c r="T182" s="22">
        <f t="shared" si="39"/>
        <v>1.2613563142086115E-15</v>
      </c>
      <c r="U182" s="62">
        <v>298</v>
      </c>
      <c r="V182" s="59">
        <f t="shared" si="40"/>
        <v>289.55500000000001</v>
      </c>
      <c r="W182" s="63">
        <f t="shared" si="41"/>
        <v>0.49189771529768228</v>
      </c>
      <c r="X182" s="64">
        <f t="shared" si="42"/>
        <v>3.1038284907393199</v>
      </c>
      <c r="Y182" s="65">
        <f t="shared" si="43"/>
        <v>-1.1952471682366353E-7</v>
      </c>
      <c r="Z182" s="66">
        <f t="shared" si="44"/>
        <v>-1.1835698368132064E-7</v>
      </c>
      <c r="AA182" s="66">
        <f t="shared" si="45"/>
        <v>-1.1836839220608408E-7</v>
      </c>
      <c r="AB182" s="67">
        <f t="shared" si="46"/>
        <v>-1.1721184467038651E-7</v>
      </c>
      <c r="AC182" s="68">
        <f t="shared" si="48"/>
        <v>6.1170473859780433E-5</v>
      </c>
      <c r="AD182" s="69"/>
      <c r="AE182" s="70">
        <f t="shared" si="47"/>
        <v>0.61170473859780439</v>
      </c>
      <c r="AF182" s="70"/>
      <c r="AG182" s="74"/>
      <c r="AH182" s="71">
        <v>1760</v>
      </c>
    </row>
    <row r="183" spans="5:34">
      <c r="E183" s="168">
        <v>0.55283564814814812</v>
      </c>
      <c r="F183" s="71">
        <v>1770</v>
      </c>
      <c r="G183" s="58">
        <v>16.59</v>
      </c>
      <c r="H183" s="58">
        <v>6.79</v>
      </c>
      <c r="I183" s="58">
        <v>6.75</v>
      </c>
      <c r="J183" s="58">
        <v>16.54</v>
      </c>
      <c r="K183" s="58">
        <v>6.92</v>
      </c>
      <c r="L183" s="58">
        <v>7.12</v>
      </c>
      <c r="M183" s="59">
        <f t="shared" si="34"/>
        <v>16.564999999999998</v>
      </c>
      <c r="N183" s="59">
        <f t="shared" si="34"/>
        <v>6.8550000000000004</v>
      </c>
      <c r="O183" s="59">
        <f t="shared" si="34"/>
        <v>6.9350000000000005</v>
      </c>
      <c r="P183" s="60">
        <f t="shared" si="35"/>
        <v>0.14494316549205424</v>
      </c>
      <c r="Q183" s="22">
        <f t="shared" si="36"/>
        <v>1.3963683610559347E-7</v>
      </c>
      <c r="R183" s="22">
        <f t="shared" si="37"/>
        <v>7.1614341021290254E-8</v>
      </c>
      <c r="S183" s="61">
        <f t="shared" si="38"/>
        <v>3.554510418405464E-8</v>
      </c>
      <c r="T183" s="22">
        <f t="shared" si="39"/>
        <v>1.2634544314552987E-15</v>
      </c>
      <c r="U183" s="62">
        <v>298</v>
      </c>
      <c r="V183" s="59">
        <f t="shared" si="40"/>
        <v>289.565</v>
      </c>
      <c r="W183" s="63">
        <f t="shared" si="41"/>
        <v>0.49129827580992025</v>
      </c>
      <c r="X183" s="64">
        <f t="shared" si="42"/>
        <v>3.0995473543174343</v>
      </c>
      <c r="Y183" s="65">
        <f t="shared" si="43"/>
        <v>-1.1725161717775792E-7</v>
      </c>
      <c r="Z183" s="66">
        <f t="shared" si="44"/>
        <v>-1.1610570380712493E-7</v>
      </c>
      <c r="AA183" s="66">
        <f t="shared" si="45"/>
        <v>-1.1611690294863445E-7</v>
      </c>
      <c r="AB183" s="67">
        <f t="shared" si="46"/>
        <v>-1.1498196981854735E-7</v>
      </c>
      <c r="AC183" s="68">
        <f t="shared" si="48"/>
        <v>5.9986828337665669E-5</v>
      </c>
      <c r="AD183" s="69"/>
      <c r="AE183" s="70">
        <f t="shared" si="47"/>
        <v>0.59986828337665665</v>
      </c>
      <c r="AF183" s="70"/>
      <c r="AG183" s="74"/>
      <c r="AH183" s="71">
        <v>1770</v>
      </c>
    </row>
    <row r="184" spans="5:34">
      <c r="E184" s="168">
        <v>0.55295138888888884</v>
      </c>
      <c r="F184" s="71">
        <v>1780</v>
      </c>
      <c r="G184" s="58">
        <v>16.61</v>
      </c>
      <c r="H184" s="58">
        <v>6.8</v>
      </c>
      <c r="I184" s="58">
        <v>6.78</v>
      </c>
      <c r="J184" s="58">
        <v>16.559999999999999</v>
      </c>
      <c r="K184" s="58">
        <v>6.93</v>
      </c>
      <c r="L184" s="58">
        <v>7.16</v>
      </c>
      <c r="M184" s="59">
        <f t="shared" si="34"/>
        <v>16.585000000000001</v>
      </c>
      <c r="N184" s="59">
        <f t="shared" si="34"/>
        <v>6.8650000000000002</v>
      </c>
      <c r="O184" s="59">
        <f t="shared" si="34"/>
        <v>6.9700000000000006</v>
      </c>
      <c r="P184" s="60">
        <f t="shared" si="35"/>
        <v>0.14572601333763424</v>
      </c>
      <c r="Q184" s="22">
        <f t="shared" si="36"/>
        <v>1.364583136588922E-7</v>
      </c>
      <c r="R184" s="22">
        <f t="shared" si="37"/>
        <v>7.3282453313890461E-8</v>
      </c>
      <c r="S184" s="61">
        <f t="shared" si="38"/>
        <v>3.643355830401003E-8</v>
      </c>
      <c r="T184" s="22">
        <f t="shared" si="39"/>
        <v>1.3274041706916982E-15</v>
      </c>
      <c r="U184" s="62">
        <v>298</v>
      </c>
      <c r="V184" s="59">
        <f t="shared" si="40"/>
        <v>289.58499999999998</v>
      </c>
      <c r="W184" s="63">
        <f t="shared" si="41"/>
        <v>0.49009952103409316</v>
      </c>
      <c r="X184" s="64">
        <f t="shared" si="42"/>
        <v>3.0910036723161829</v>
      </c>
      <c r="Y184" s="65">
        <f t="shared" si="43"/>
        <v>-1.2179002357049049E-7</v>
      </c>
      <c r="Z184" s="66">
        <f t="shared" si="44"/>
        <v>-1.2052928119115061E-7</v>
      </c>
      <c r="AA184" s="66">
        <f t="shared" si="45"/>
        <v>-1.2054233210698482E-7</v>
      </c>
      <c r="AB184" s="67">
        <f t="shared" si="46"/>
        <v>-1.1929437044330671E-7</v>
      </c>
      <c r="AC184" s="68">
        <f t="shared" si="48"/>
        <v>5.8825697003485968E-5</v>
      </c>
      <c r="AD184" s="69"/>
      <c r="AE184" s="70">
        <f t="shared" si="47"/>
        <v>0.58825697003485966</v>
      </c>
      <c r="AF184" s="70"/>
      <c r="AG184" s="74"/>
      <c r="AH184" s="71">
        <v>1780</v>
      </c>
    </row>
    <row r="185" spans="5:34">
      <c r="E185" s="168">
        <v>0.55306712962962967</v>
      </c>
      <c r="F185" s="71">
        <v>1790</v>
      </c>
      <c r="G185" s="58">
        <v>16.62</v>
      </c>
      <c r="H185" s="58">
        <v>6.8</v>
      </c>
      <c r="I185" s="58">
        <v>6.79</v>
      </c>
      <c r="J185" s="58">
        <v>16.57</v>
      </c>
      <c r="K185" s="58">
        <v>6.93</v>
      </c>
      <c r="L185" s="58">
        <v>7.16</v>
      </c>
      <c r="M185" s="59">
        <f t="shared" si="34"/>
        <v>16.594999999999999</v>
      </c>
      <c r="N185" s="59">
        <f t="shared" si="34"/>
        <v>6.8650000000000002</v>
      </c>
      <c r="O185" s="59">
        <f t="shared" si="34"/>
        <v>6.9749999999999996</v>
      </c>
      <c r="P185" s="60">
        <f t="shared" si="35"/>
        <v>0.14585625308387168</v>
      </c>
      <c r="Q185" s="22">
        <f t="shared" si="36"/>
        <v>1.364583136588922E-7</v>
      </c>
      <c r="R185" s="22">
        <f t="shared" si="37"/>
        <v>7.3282453313890461E-8</v>
      </c>
      <c r="S185" s="61">
        <f t="shared" si="38"/>
        <v>3.6463847174243209E-8</v>
      </c>
      <c r="T185" s="22">
        <f t="shared" si="39"/>
        <v>1.3296121507465645E-15</v>
      </c>
      <c r="U185" s="62">
        <v>298</v>
      </c>
      <c r="V185" s="59">
        <f t="shared" si="40"/>
        <v>289.59500000000003</v>
      </c>
      <c r="W185" s="63">
        <f t="shared" si="41"/>
        <v>0.48950020573744896</v>
      </c>
      <c r="X185" s="64">
        <f t="shared" si="42"/>
        <v>3.0867411079591527</v>
      </c>
      <c r="Y185" s="65">
        <f t="shared" si="43"/>
        <v>-1.1976484654947005E-7</v>
      </c>
      <c r="Z185" s="66">
        <f t="shared" si="44"/>
        <v>-1.1852017981926569E-7</v>
      </c>
      <c r="AA185" s="66">
        <f t="shared" si="45"/>
        <v>-1.1853311512803041E-7</v>
      </c>
      <c r="AB185" s="67">
        <f t="shared" si="46"/>
        <v>-1.1730111484391652E-7</v>
      </c>
      <c r="AC185" s="68">
        <f t="shared" si="48"/>
        <v>5.7620317635802528E-5</v>
      </c>
      <c r="AD185" s="69"/>
      <c r="AE185" s="70">
        <f t="shared" si="47"/>
        <v>0.57620317635802532</v>
      </c>
      <c r="AF185" s="70"/>
      <c r="AG185" s="74"/>
      <c r="AH185" s="71">
        <v>1790</v>
      </c>
    </row>
    <row r="186" spans="5:34">
      <c r="E186" s="168">
        <v>0.55318287037037039</v>
      </c>
      <c r="F186" s="71">
        <v>1800</v>
      </c>
      <c r="G186" s="58">
        <v>16.63</v>
      </c>
      <c r="H186" s="58">
        <v>6.8</v>
      </c>
      <c r="I186" s="58">
        <v>6.82</v>
      </c>
      <c r="J186" s="58">
        <v>16.579999999999998</v>
      </c>
      <c r="K186" s="58">
        <v>6.93</v>
      </c>
      <c r="L186" s="58">
        <v>7.16</v>
      </c>
      <c r="M186" s="59">
        <f t="shared" si="34"/>
        <v>16.604999999999997</v>
      </c>
      <c r="N186" s="59">
        <f t="shared" si="34"/>
        <v>6.8650000000000002</v>
      </c>
      <c r="O186" s="59">
        <f t="shared" si="34"/>
        <v>6.99</v>
      </c>
      <c r="P186" s="60">
        <f t="shared" si="35"/>
        <v>0.14619568851504941</v>
      </c>
      <c r="Q186" s="22">
        <f t="shared" si="36"/>
        <v>1.364583136588922E-7</v>
      </c>
      <c r="R186" s="22">
        <f t="shared" si="37"/>
        <v>7.3282453313890461E-8</v>
      </c>
      <c r="S186" s="61">
        <f t="shared" si="38"/>
        <v>3.6494161224988611E-8</v>
      </c>
      <c r="T186" s="22">
        <f t="shared" si="39"/>
        <v>1.3318238035154623E-15</v>
      </c>
      <c r="U186" s="62">
        <v>298</v>
      </c>
      <c r="V186" s="59">
        <f t="shared" si="40"/>
        <v>289.60500000000002</v>
      </c>
      <c r="W186" s="63">
        <f t="shared" si="41"/>
        <v>0.48890093182927136</v>
      </c>
      <c r="X186" s="64">
        <f t="shared" si="42"/>
        <v>3.082484715537523</v>
      </c>
      <c r="Y186" s="65">
        <f t="shared" si="43"/>
        <v>-1.1793237874640931E-7</v>
      </c>
      <c r="Z186" s="66">
        <f t="shared" si="44"/>
        <v>-1.1670016127931616E-7</v>
      </c>
      <c r="AA186" s="66">
        <f t="shared" si="45"/>
        <v>-1.1671303611405072E-7</v>
      </c>
      <c r="AB186" s="67">
        <f t="shared" si="46"/>
        <v>-1.1549342443605062E-7</v>
      </c>
      <c r="AC186" s="68">
        <f t="shared" si="48"/>
        <v>5.6435030050322566E-5</v>
      </c>
      <c r="AD186" s="75">
        <f>D19</f>
        <v>7.7232142857142858E-5</v>
      </c>
      <c r="AE186" s="70">
        <f t="shared" si="47"/>
        <v>0.56435030050322565</v>
      </c>
      <c r="AF186" s="70">
        <f>AD186*10000</f>
        <v>0.7723214285714286</v>
      </c>
      <c r="AG186" s="74">
        <f>(AE190-AF186)*(AE190-AF186)</f>
        <v>6.5114101738958305E-2</v>
      </c>
      <c r="AH186" s="71">
        <v>1800</v>
      </c>
    </row>
    <row r="187" spans="5:34">
      <c r="E187" s="168">
        <v>0.55329861111111112</v>
      </c>
      <c r="F187" s="71">
        <v>1810</v>
      </c>
      <c r="G187" s="58">
        <v>16.64</v>
      </c>
      <c r="H187" s="58">
        <v>6.81</v>
      </c>
      <c r="I187" s="58">
        <v>6.87</v>
      </c>
      <c r="J187" s="58">
        <v>16.579999999999998</v>
      </c>
      <c r="K187" s="58">
        <v>6.94</v>
      </c>
      <c r="L187" s="58">
        <v>7.2</v>
      </c>
      <c r="M187" s="59">
        <f t="shared" si="34"/>
        <v>16.61</v>
      </c>
      <c r="N187" s="59">
        <f t="shared" si="34"/>
        <v>6.875</v>
      </c>
      <c r="O187" s="59">
        <f t="shared" si="34"/>
        <v>7.0350000000000001</v>
      </c>
      <c r="P187" s="60">
        <f t="shared" si="35"/>
        <v>0.14714983187695593</v>
      </c>
      <c r="Q187" s="22">
        <f t="shared" si="36"/>
        <v>1.3335214321633217E-7</v>
      </c>
      <c r="R187" s="22">
        <f t="shared" si="37"/>
        <v>7.4989420933245362E-8</v>
      </c>
      <c r="S187" s="61">
        <f t="shared" si="38"/>
        <v>3.7359739187876677E-8</v>
      </c>
      <c r="T187" s="22">
        <f t="shared" si="39"/>
        <v>1.3957501121861683E-15</v>
      </c>
      <c r="U187" s="62">
        <v>298</v>
      </c>
      <c r="V187" s="59">
        <f t="shared" si="40"/>
        <v>289.61</v>
      </c>
      <c r="W187" s="63">
        <f t="shared" si="41"/>
        <v>0.48860131039451538</v>
      </c>
      <c r="X187" s="64">
        <f t="shared" si="42"/>
        <v>3.0803588308794665</v>
      </c>
      <c r="Y187" s="65">
        <f t="shared" si="43"/>
        <v>-1.2191112101615051E-7</v>
      </c>
      <c r="Z187" s="66">
        <f t="shared" si="44"/>
        <v>-1.2056655121616973E-7</v>
      </c>
      <c r="AA187" s="66">
        <f t="shared" si="45"/>
        <v>-1.2058138060935348E-7</v>
      </c>
      <c r="AB187" s="67">
        <f t="shared" si="46"/>
        <v>-1.1925131309287095E-7</v>
      </c>
      <c r="AC187" s="68">
        <f t="shared" si="48"/>
        <v>5.5267943053707246E-5</v>
      </c>
      <c r="AD187" s="69"/>
      <c r="AE187" s="70">
        <f t="shared" si="47"/>
        <v>0.55267943053707247</v>
      </c>
      <c r="AF187" s="70"/>
      <c r="AG187" s="74"/>
      <c r="AH187" s="71">
        <v>1810</v>
      </c>
    </row>
    <row r="188" spans="5:34">
      <c r="E188" s="168">
        <v>0.55341435185185184</v>
      </c>
      <c r="F188" s="71">
        <v>1820</v>
      </c>
      <c r="G188" s="58">
        <v>16.64</v>
      </c>
      <c r="H188" s="58">
        <v>6.81</v>
      </c>
      <c r="I188" s="58">
        <v>6.88</v>
      </c>
      <c r="J188" s="58">
        <v>16.59</v>
      </c>
      <c r="K188" s="58">
        <v>6.94</v>
      </c>
      <c r="L188" s="58">
        <v>7.2</v>
      </c>
      <c r="M188" s="59">
        <f t="shared" si="34"/>
        <v>16.615000000000002</v>
      </c>
      <c r="N188" s="59">
        <f t="shared" si="34"/>
        <v>6.875</v>
      </c>
      <c r="O188" s="59">
        <f t="shared" si="34"/>
        <v>7.04</v>
      </c>
      <c r="P188" s="60">
        <f t="shared" si="35"/>
        <v>0.14726739688669896</v>
      </c>
      <c r="Q188" s="22">
        <f t="shared" si="36"/>
        <v>1.3335214321633217E-7</v>
      </c>
      <c r="R188" s="22">
        <f t="shared" si="37"/>
        <v>7.4989420933245362E-8</v>
      </c>
      <c r="S188" s="61">
        <f t="shared" si="38"/>
        <v>3.7375265384853301E-8</v>
      </c>
      <c r="T188" s="22">
        <f t="shared" si="39"/>
        <v>1.3969104625882134E-15</v>
      </c>
      <c r="U188" s="62">
        <v>298</v>
      </c>
      <c r="V188" s="59">
        <f t="shared" si="40"/>
        <v>289.61500000000001</v>
      </c>
      <c r="W188" s="63">
        <f t="shared" si="41"/>
        <v>0.48830169930526851</v>
      </c>
      <c r="X188" s="64">
        <f t="shared" si="42"/>
        <v>3.0782344856995092</v>
      </c>
      <c r="Y188" s="65">
        <f t="shared" si="43"/>
        <v>-1.1952834908415556E-7</v>
      </c>
      <c r="Z188" s="66">
        <f t="shared" si="44"/>
        <v>-1.1820699777721332E-7</v>
      </c>
      <c r="AA188" s="66">
        <f t="shared" si="45"/>
        <v>-1.1822160493350502E-7</v>
      </c>
      <c r="AB188" s="67">
        <f t="shared" si="46"/>
        <v>-1.1691453782708364E-7</v>
      </c>
      <c r="AC188" s="68">
        <f t="shared" si="48"/>
        <v>5.4062179224107138E-5</v>
      </c>
      <c r="AD188" s="69"/>
      <c r="AE188" s="70">
        <f t="shared" si="47"/>
        <v>0.54062179224107143</v>
      </c>
      <c r="AF188" s="70"/>
      <c r="AG188" s="74"/>
      <c r="AH188" s="71">
        <v>1820</v>
      </c>
    </row>
    <row r="189" spans="5:34">
      <c r="E189" s="168">
        <v>0.55353009259259256</v>
      </c>
      <c r="F189" s="71">
        <v>1830</v>
      </c>
      <c r="G189" s="58">
        <v>16.66</v>
      </c>
      <c r="H189" s="58">
        <v>6.81</v>
      </c>
      <c r="I189" s="58">
        <v>6.88</v>
      </c>
      <c r="J189" s="58">
        <v>16.61</v>
      </c>
      <c r="K189" s="58">
        <v>6.94</v>
      </c>
      <c r="L189" s="58">
        <v>7.22</v>
      </c>
      <c r="M189" s="59">
        <f t="shared" si="34"/>
        <v>16.634999999999998</v>
      </c>
      <c r="N189" s="59">
        <f t="shared" si="34"/>
        <v>6.875</v>
      </c>
      <c r="O189" s="59">
        <f t="shared" si="34"/>
        <v>7.05</v>
      </c>
      <c r="P189" s="60">
        <f t="shared" si="35"/>
        <v>0.1475286038417925</v>
      </c>
      <c r="Q189" s="22">
        <f t="shared" si="36"/>
        <v>1.3335214321633217E-7</v>
      </c>
      <c r="R189" s="22">
        <f t="shared" si="37"/>
        <v>7.4989420933245362E-8</v>
      </c>
      <c r="S189" s="61">
        <f t="shared" si="38"/>
        <v>3.7437434724333448E-8</v>
      </c>
      <c r="T189" s="22">
        <f t="shared" si="39"/>
        <v>1.4015615187387277E-15</v>
      </c>
      <c r="U189" s="62">
        <v>298</v>
      </c>
      <c r="V189" s="59">
        <f t="shared" si="40"/>
        <v>289.63499999999999</v>
      </c>
      <c r="W189" s="63">
        <f t="shared" si="41"/>
        <v>0.48710335839264635</v>
      </c>
      <c r="X189" s="64">
        <f t="shared" si="42"/>
        <v>3.0697524764412569</v>
      </c>
      <c r="Y189" s="65">
        <f t="shared" si="43"/>
        <v>-1.1783667498230622E-7</v>
      </c>
      <c r="Z189" s="66">
        <f t="shared" si="44"/>
        <v>-1.1652375150330636E-7</v>
      </c>
      <c r="AA189" s="66">
        <f t="shared" si="45"/>
        <v>-1.1653837995460957E-7</v>
      </c>
      <c r="AB189" s="67">
        <f t="shared" si="46"/>
        <v>-1.1523975894967058E-7</v>
      </c>
      <c r="AC189" s="68">
        <f t="shared" si="48"/>
        <v>5.2880012403552681E-5</v>
      </c>
      <c r="AD189" s="69"/>
      <c r="AE189" s="70">
        <f t="shared" si="47"/>
        <v>0.52880012403552679</v>
      </c>
      <c r="AF189" s="70"/>
      <c r="AG189" s="74"/>
      <c r="AH189" s="71">
        <v>1830</v>
      </c>
    </row>
    <row r="190" spans="5:34">
      <c r="E190" s="168">
        <v>0.55364583333333328</v>
      </c>
      <c r="F190" s="71">
        <v>1840</v>
      </c>
      <c r="G190" s="58">
        <v>16.670000000000002</v>
      </c>
      <c r="H190" s="58">
        <v>6.82</v>
      </c>
      <c r="I190" s="58">
        <v>6.87</v>
      </c>
      <c r="J190" s="58">
        <v>16.62</v>
      </c>
      <c r="K190" s="58">
        <v>6.95</v>
      </c>
      <c r="L190" s="58">
        <v>7.24</v>
      </c>
      <c r="M190" s="59">
        <f t="shared" si="34"/>
        <v>16.645000000000003</v>
      </c>
      <c r="N190" s="59">
        <f t="shared" si="34"/>
        <v>6.8849999999999998</v>
      </c>
      <c r="O190" s="59">
        <f t="shared" si="34"/>
        <v>7.0549999999999997</v>
      </c>
      <c r="P190" s="60">
        <f t="shared" si="35"/>
        <v>0.14765927643436677</v>
      </c>
      <c r="Q190" s="22">
        <f t="shared" si="36"/>
        <v>1.303166778452297E-7</v>
      </c>
      <c r="R190" s="22">
        <f t="shared" si="37"/>
        <v>7.6736148936181657E-8</v>
      </c>
      <c r="S190" s="61">
        <f t="shared" si="38"/>
        <v>3.8341312998639053E-8</v>
      </c>
      <c r="T190" s="22">
        <f t="shared" si="39"/>
        <v>1.4700562824596079E-15</v>
      </c>
      <c r="U190" s="62">
        <v>298</v>
      </c>
      <c r="V190" s="59">
        <f t="shared" si="40"/>
        <v>289.64499999999998</v>
      </c>
      <c r="W190" s="63">
        <f t="shared" si="41"/>
        <v>0.48650424999545427</v>
      </c>
      <c r="X190" s="64">
        <f t="shared" si="42"/>
        <v>3.0655206783913362</v>
      </c>
      <c r="Y190" s="65">
        <f t="shared" si="43"/>
        <v>-1.2114574487809946E-7</v>
      </c>
      <c r="Z190" s="66">
        <f t="shared" si="44"/>
        <v>-1.1972677717922395E-7</v>
      </c>
      <c r="AA190" s="66">
        <f t="shared" si="45"/>
        <v>-1.1974339740251347E-7</v>
      </c>
      <c r="AB190" s="67">
        <f t="shared" si="46"/>
        <v>-1.1834066058498207E-7</v>
      </c>
      <c r="AC190" s="68">
        <f t="shared" si="48"/>
        <v>5.171467790880634E-5</v>
      </c>
      <c r="AD190" s="69"/>
      <c r="AE190" s="70">
        <f t="shared" si="47"/>
        <v>0.51714677908806339</v>
      </c>
      <c r="AF190" s="70"/>
      <c r="AG190" s="74"/>
      <c r="AH190" s="71">
        <v>1840</v>
      </c>
    </row>
    <row r="191" spans="5:34">
      <c r="E191" s="168">
        <v>0.55376157407407411</v>
      </c>
      <c r="F191" s="71">
        <v>1850</v>
      </c>
      <c r="G191" s="58">
        <v>16.68</v>
      </c>
      <c r="H191" s="58">
        <v>6.82</v>
      </c>
      <c r="I191" s="58">
        <v>6.94</v>
      </c>
      <c r="J191" s="58">
        <v>16.63</v>
      </c>
      <c r="K191" s="58">
        <v>6.95</v>
      </c>
      <c r="L191" s="58">
        <v>7.24</v>
      </c>
      <c r="M191" s="59">
        <f t="shared" si="34"/>
        <v>16.655000000000001</v>
      </c>
      <c r="N191" s="59">
        <f t="shared" si="34"/>
        <v>6.8849999999999998</v>
      </c>
      <c r="O191" s="59">
        <f t="shared" si="34"/>
        <v>7.09</v>
      </c>
      <c r="P191" s="60">
        <f t="shared" si="35"/>
        <v>0.14841799794833657</v>
      </c>
      <c r="Q191" s="22">
        <f t="shared" si="36"/>
        <v>1.303166778452297E-7</v>
      </c>
      <c r="R191" s="22">
        <f t="shared" si="37"/>
        <v>7.6736148936181657E-8</v>
      </c>
      <c r="S191" s="61">
        <f t="shared" si="38"/>
        <v>3.8373187871916471E-8</v>
      </c>
      <c r="T191" s="22">
        <f t="shared" si="39"/>
        <v>1.4725015474533973E-15</v>
      </c>
      <c r="U191" s="62">
        <v>298</v>
      </c>
      <c r="V191" s="59">
        <f t="shared" si="40"/>
        <v>289.65499999999997</v>
      </c>
      <c r="W191" s="63">
        <f t="shared" si="41"/>
        <v>0.485905182965296</v>
      </c>
      <c r="X191" s="64">
        <f t="shared" si="42"/>
        <v>3.0612950056656478</v>
      </c>
      <c r="Y191" s="65">
        <f t="shared" si="43"/>
        <v>-1.1931118758387923E-7</v>
      </c>
      <c r="Z191" s="66">
        <f t="shared" si="44"/>
        <v>-1.1790224851874081E-7</v>
      </c>
      <c r="AA191" s="66">
        <f t="shared" si="45"/>
        <v>-1.1791888660046198E-7</v>
      </c>
      <c r="AB191" s="67">
        <f t="shared" si="46"/>
        <v>-1.16526192660713E-7</v>
      </c>
      <c r="AC191" s="68">
        <f t="shared" si="48"/>
        <v>5.0517299984428754E-5</v>
      </c>
      <c r="AD191" s="69"/>
      <c r="AE191" s="70">
        <f t="shared" si="47"/>
        <v>0.50517299984428754</v>
      </c>
      <c r="AF191" s="70"/>
      <c r="AG191" s="74"/>
      <c r="AH191" s="71">
        <v>1850</v>
      </c>
    </row>
    <row r="192" spans="5:34">
      <c r="E192" s="168">
        <v>0.55387731481481484</v>
      </c>
      <c r="F192" s="71">
        <v>1860</v>
      </c>
      <c r="G192" s="58">
        <v>16.690000000000001</v>
      </c>
      <c r="H192" s="58">
        <v>6.82</v>
      </c>
      <c r="I192" s="58">
        <v>6.91</v>
      </c>
      <c r="J192" s="58">
        <v>16.64</v>
      </c>
      <c r="K192" s="58">
        <v>6.95</v>
      </c>
      <c r="L192" s="58">
        <v>7.09</v>
      </c>
      <c r="M192" s="59">
        <f t="shared" si="34"/>
        <v>16.664999999999999</v>
      </c>
      <c r="N192" s="59">
        <f t="shared" si="34"/>
        <v>6.8849999999999998</v>
      </c>
      <c r="O192" s="59">
        <f t="shared" si="34"/>
        <v>7</v>
      </c>
      <c r="P192" s="60">
        <f t="shared" si="35"/>
        <v>0.14655984710555156</v>
      </c>
      <c r="Q192" s="22">
        <f t="shared" si="36"/>
        <v>1.303166778452297E-7</v>
      </c>
      <c r="R192" s="22">
        <f t="shared" si="37"/>
        <v>7.6736148936181657E-8</v>
      </c>
      <c r="S192" s="61">
        <f t="shared" si="38"/>
        <v>3.84050892442224E-8</v>
      </c>
      <c r="T192" s="22">
        <f t="shared" si="39"/>
        <v>1.4749508798566871E-15</v>
      </c>
      <c r="U192" s="62">
        <v>298</v>
      </c>
      <c r="V192" s="59">
        <f t="shared" si="40"/>
        <v>289.66500000000002</v>
      </c>
      <c r="W192" s="63">
        <f t="shared" si="41"/>
        <v>0.48530615729788196</v>
      </c>
      <c r="X192" s="64">
        <f t="shared" si="42"/>
        <v>3.0570754489860867</v>
      </c>
      <c r="Y192" s="65">
        <f t="shared" si="43"/>
        <v>-1.1541793716749411E-7</v>
      </c>
      <c r="Z192" s="66">
        <f t="shared" si="44"/>
        <v>-1.1406793766741933E-7</v>
      </c>
      <c r="AA192" s="66">
        <f t="shared" si="45"/>
        <v>-1.140837280956225E-7</v>
      </c>
      <c r="AB192" s="67">
        <f t="shared" si="46"/>
        <v>-1.1274914963454324E-7</v>
      </c>
      <c r="AC192" s="68">
        <f t="shared" si="48"/>
        <v>4.933816723362376E-5</v>
      </c>
      <c r="AD192" s="69"/>
      <c r="AE192" s="70">
        <f t="shared" si="47"/>
        <v>0.49338167233623759</v>
      </c>
      <c r="AF192" s="70"/>
      <c r="AG192" s="74"/>
      <c r="AH192" s="71">
        <v>1860</v>
      </c>
    </row>
    <row r="193" spans="5:34">
      <c r="E193" s="168">
        <v>0.55399305555555556</v>
      </c>
      <c r="F193" s="71">
        <v>1870</v>
      </c>
      <c r="G193" s="58">
        <v>16.690000000000001</v>
      </c>
      <c r="H193" s="58">
        <v>6.83</v>
      </c>
      <c r="I193" s="58">
        <v>6.75</v>
      </c>
      <c r="J193" s="58">
        <v>16.64</v>
      </c>
      <c r="K193" s="58">
        <v>6.95</v>
      </c>
      <c r="L193" s="58">
        <v>7.02</v>
      </c>
      <c r="M193" s="59">
        <f t="shared" si="34"/>
        <v>16.664999999999999</v>
      </c>
      <c r="N193" s="59">
        <f t="shared" si="34"/>
        <v>6.8900000000000006</v>
      </c>
      <c r="O193" s="59">
        <f t="shared" si="34"/>
        <v>6.8849999999999998</v>
      </c>
      <c r="P193" s="60">
        <f t="shared" si="35"/>
        <v>0.14415207818881751</v>
      </c>
      <c r="Q193" s="22">
        <f t="shared" si="36"/>
        <v>1.2882495516931295E-7</v>
      </c>
      <c r="R193" s="22">
        <f t="shared" si="37"/>
        <v>7.762471166286921E-8</v>
      </c>
      <c r="S193" s="61">
        <f t="shared" si="38"/>
        <v>3.8849799218473255E-8</v>
      </c>
      <c r="T193" s="22">
        <f t="shared" si="39"/>
        <v>1.5093068993156851E-15</v>
      </c>
      <c r="U193" s="62">
        <v>298</v>
      </c>
      <c r="V193" s="59">
        <f t="shared" si="40"/>
        <v>289.66500000000002</v>
      </c>
      <c r="W193" s="63">
        <f t="shared" si="41"/>
        <v>0.48530615729788196</v>
      </c>
      <c r="X193" s="64">
        <f t="shared" si="42"/>
        <v>3.0570754489860867</v>
      </c>
      <c r="Y193" s="65">
        <f t="shared" si="43"/>
        <v>-1.1348008684240205E-7</v>
      </c>
      <c r="Z193" s="66">
        <f t="shared" si="44"/>
        <v>-1.1214415019460736E-7</v>
      </c>
      <c r="AA193" s="66">
        <f t="shared" si="45"/>
        <v>-1.1215987741844528E-7</v>
      </c>
      <c r="AB193" s="67">
        <f t="shared" si="46"/>
        <v>-1.1083929769913052E-7</v>
      </c>
      <c r="AC193" s="68">
        <f t="shared" si="48"/>
        <v>4.8197383203076895E-5</v>
      </c>
      <c r="AD193" s="69"/>
      <c r="AE193" s="70">
        <f t="shared" si="47"/>
        <v>0.48197383203076893</v>
      </c>
      <c r="AF193" s="70"/>
      <c r="AG193" s="74"/>
      <c r="AH193" s="71">
        <v>1870</v>
      </c>
    </row>
    <row r="194" spans="5:34">
      <c r="E194" s="168">
        <v>0.55410879629629628</v>
      </c>
      <c r="F194" s="71">
        <v>1880</v>
      </c>
      <c r="G194" s="58">
        <v>16.7</v>
      </c>
      <c r="H194" s="58">
        <v>6.83</v>
      </c>
      <c r="I194" s="58">
        <v>6.57</v>
      </c>
      <c r="J194" s="58">
        <v>16.649999999999999</v>
      </c>
      <c r="K194" s="58">
        <v>6.95</v>
      </c>
      <c r="L194" s="58">
        <v>6.86</v>
      </c>
      <c r="M194" s="59">
        <f t="shared" si="34"/>
        <v>16.674999999999997</v>
      </c>
      <c r="N194" s="59">
        <f t="shared" si="34"/>
        <v>6.8900000000000006</v>
      </c>
      <c r="O194" s="59">
        <f t="shared" si="34"/>
        <v>6.7149999999999999</v>
      </c>
      <c r="P194" s="60">
        <f t="shared" si="35"/>
        <v>0.14061758119231915</v>
      </c>
      <c r="Q194" s="22">
        <f t="shared" si="36"/>
        <v>1.2882495516931295E-7</v>
      </c>
      <c r="R194" s="22">
        <f t="shared" si="37"/>
        <v>7.762471166286921E-8</v>
      </c>
      <c r="S194" s="61">
        <f t="shared" si="38"/>
        <v>3.8882096819418371E-8</v>
      </c>
      <c r="T194" s="22">
        <f t="shared" si="39"/>
        <v>1.5118174530746243E-15</v>
      </c>
      <c r="U194" s="62">
        <v>298</v>
      </c>
      <c r="V194" s="59">
        <f t="shared" si="40"/>
        <v>289.67500000000001</v>
      </c>
      <c r="W194" s="63">
        <f t="shared" si="41"/>
        <v>0.48470717298893773</v>
      </c>
      <c r="X194" s="64">
        <f t="shared" si="42"/>
        <v>3.0528619990893149</v>
      </c>
      <c r="Y194" s="65">
        <f t="shared" si="43"/>
        <v>-1.0845104767171298E-7</v>
      </c>
      <c r="Z194" s="66">
        <f t="shared" si="44"/>
        <v>-1.0720182616306168E-7</v>
      </c>
      <c r="AA194" s="66">
        <f t="shared" si="45"/>
        <v>-1.0721621564487104E-7</v>
      </c>
      <c r="AB194" s="67">
        <f t="shared" si="46"/>
        <v>-1.0598105212007565E-7</v>
      </c>
      <c r="AC194" s="68">
        <f t="shared" si="48"/>
        <v>4.7075837470130833E-5</v>
      </c>
      <c r="AD194" s="75"/>
      <c r="AE194" s="70">
        <f t="shared" si="47"/>
        <v>0.47075837470130832</v>
      </c>
      <c r="AF194" s="70"/>
      <c r="AG194" s="74"/>
      <c r="AH194" s="71">
        <v>1880</v>
      </c>
    </row>
    <row r="195" spans="5:34">
      <c r="E195" s="168">
        <v>0.554224537037037</v>
      </c>
      <c r="F195" s="71">
        <v>1890</v>
      </c>
      <c r="G195" s="58">
        <v>16.71</v>
      </c>
      <c r="H195" s="58">
        <v>6.83</v>
      </c>
      <c r="I195" s="58">
        <v>6.4</v>
      </c>
      <c r="J195" s="58">
        <v>16.66</v>
      </c>
      <c r="K195" s="58">
        <v>6.95</v>
      </c>
      <c r="L195" s="58">
        <v>6.67</v>
      </c>
      <c r="M195" s="59">
        <f t="shared" si="34"/>
        <v>16.685000000000002</v>
      </c>
      <c r="N195" s="59">
        <f t="shared" si="34"/>
        <v>6.8900000000000006</v>
      </c>
      <c r="O195" s="59">
        <f t="shared" si="34"/>
        <v>6.5350000000000001</v>
      </c>
      <c r="P195" s="60">
        <f t="shared" si="35"/>
        <v>0.13687239122269557</v>
      </c>
      <c r="Q195" s="22">
        <f t="shared" si="36"/>
        <v>1.2882495516931295E-7</v>
      </c>
      <c r="R195" s="22">
        <f t="shared" si="37"/>
        <v>7.762471166286921E-8</v>
      </c>
      <c r="S195" s="61">
        <f t="shared" si="38"/>
        <v>3.8914421270824722E-8</v>
      </c>
      <c r="T195" s="22">
        <f t="shared" si="39"/>
        <v>1.5143321828432155E-15</v>
      </c>
      <c r="U195" s="62">
        <v>298</v>
      </c>
      <c r="V195" s="59">
        <f t="shared" si="40"/>
        <v>289.685</v>
      </c>
      <c r="W195" s="63">
        <f t="shared" si="41"/>
        <v>0.48410823003417375</v>
      </c>
      <c r="X195" s="64">
        <f t="shared" si="42"/>
        <v>3.0486546467265243</v>
      </c>
      <c r="Y195" s="65">
        <f t="shared" si="43"/>
        <v>-1.0347267017315452E-7</v>
      </c>
      <c r="Z195" s="66">
        <f t="shared" si="44"/>
        <v>-1.0230900421514786E-7</v>
      </c>
      <c r="AA195" s="66">
        <f t="shared" si="45"/>
        <v>-1.0232209094094278E-7</v>
      </c>
      <c r="AB195" s="67">
        <f t="shared" si="46"/>
        <v>-1.0117121735898083E-7</v>
      </c>
      <c r="AC195" s="68">
        <f t="shared" si="48"/>
        <v>4.6003723831118083E-5</v>
      </c>
      <c r="AD195" s="69"/>
      <c r="AE195" s="70">
        <f t="shared" si="47"/>
        <v>0.46003723831118082</v>
      </c>
      <c r="AF195" s="70"/>
      <c r="AG195" s="74"/>
      <c r="AH195" s="71">
        <v>1890</v>
      </c>
    </row>
    <row r="196" spans="5:34">
      <c r="E196" s="168">
        <v>0.55434027777777772</v>
      </c>
      <c r="F196" s="71">
        <v>1900</v>
      </c>
      <c r="G196" s="58">
        <v>16.71</v>
      </c>
      <c r="H196" s="58">
        <v>6.83</v>
      </c>
      <c r="I196" s="58">
        <v>6.21</v>
      </c>
      <c r="J196" s="58">
        <v>16.66</v>
      </c>
      <c r="K196" s="58">
        <v>6.95</v>
      </c>
      <c r="L196" s="58">
        <v>6.56</v>
      </c>
      <c r="M196" s="59">
        <f t="shared" si="34"/>
        <v>16.685000000000002</v>
      </c>
      <c r="N196" s="59">
        <f t="shared" si="34"/>
        <v>6.8900000000000006</v>
      </c>
      <c r="O196" s="59">
        <f t="shared" si="34"/>
        <v>6.3849999999999998</v>
      </c>
      <c r="P196" s="60">
        <f t="shared" si="35"/>
        <v>0.13373071430098105</v>
      </c>
      <c r="Q196" s="22">
        <f t="shared" si="36"/>
        <v>1.2882495516931295E-7</v>
      </c>
      <c r="R196" s="22">
        <f t="shared" si="37"/>
        <v>7.762471166286921E-8</v>
      </c>
      <c r="S196" s="61">
        <f t="shared" si="38"/>
        <v>3.8914421270824722E-8</v>
      </c>
      <c r="T196" s="22">
        <f t="shared" si="39"/>
        <v>1.5143321828432155E-15</v>
      </c>
      <c r="U196" s="62">
        <v>298</v>
      </c>
      <c r="V196" s="59">
        <f t="shared" si="40"/>
        <v>289.685</v>
      </c>
      <c r="W196" s="63">
        <f t="shared" si="41"/>
        <v>0.48410823003417375</v>
      </c>
      <c r="X196" s="64">
        <f t="shared" si="42"/>
        <v>3.0486546467265243</v>
      </c>
      <c r="Y196" s="65">
        <f t="shared" si="43"/>
        <v>-9.8849098141833654E-8</v>
      </c>
      <c r="Z196" s="66">
        <f t="shared" si="44"/>
        <v>-9.7762945921862471E-8</v>
      </c>
      <c r="AA196" s="66">
        <f t="shared" si="45"/>
        <v>-9.7774880544101065E-8</v>
      </c>
      <c r="AB196" s="67">
        <f t="shared" si="46"/>
        <v>-9.670040067151354E-8</v>
      </c>
      <c r="AC196" s="68">
        <f t="shared" si="48"/>
        <v>4.4980547034710891E-5</v>
      </c>
      <c r="AD196" s="69"/>
      <c r="AE196" s="70">
        <f t="shared" si="47"/>
        <v>0.44980547034710894</v>
      </c>
      <c r="AF196" s="70"/>
      <c r="AG196" s="74"/>
      <c r="AH196" s="71">
        <v>1900</v>
      </c>
    </row>
    <row r="197" spans="5:34">
      <c r="E197" s="168">
        <v>0.55445601851851856</v>
      </c>
      <c r="F197" s="71">
        <v>1910</v>
      </c>
      <c r="G197" s="58">
        <v>16.72</v>
      </c>
      <c r="H197" s="58">
        <v>6.84</v>
      </c>
      <c r="I197" s="58">
        <v>6.05</v>
      </c>
      <c r="J197" s="58">
        <v>16.66</v>
      </c>
      <c r="K197" s="58">
        <v>6.95</v>
      </c>
      <c r="L197" s="58">
        <v>6.52</v>
      </c>
      <c r="M197" s="59">
        <f t="shared" si="34"/>
        <v>16.689999999999998</v>
      </c>
      <c r="N197" s="59">
        <f t="shared" si="34"/>
        <v>6.8949999999999996</v>
      </c>
      <c r="O197" s="59">
        <f t="shared" si="34"/>
        <v>6.2850000000000001</v>
      </c>
      <c r="P197" s="60">
        <f t="shared" si="35"/>
        <v>0.13164788250583206</v>
      </c>
      <c r="Q197" s="22">
        <f t="shared" si="36"/>
        <v>1.2735030810166618E-7</v>
      </c>
      <c r="R197" s="22">
        <f t="shared" si="37"/>
        <v>7.8523563461006931E-8</v>
      </c>
      <c r="S197" s="61">
        <f t="shared" si="38"/>
        <v>3.9381388600008174E-8</v>
      </c>
      <c r="T197" s="22">
        <f t="shared" si="39"/>
        <v>1.5508937680648537E-15</v>
      </c>
      <c r="U197" s="62">
        <v>298</v>
      </c>
      <c r="V197" s="59">
        <f t="shared" si="40"/>
        <v>289.69</v>
      </c>
      <c r="W197" s="63">
        <f t="shared" si="41"/>
        <v>0.48380877406327211</v>
      </c>
      <c r="X197" s="64">
        <f t="shared" si="42"/>
        <v>3.0465532542341371</v>
      </c>
      <c r="Y197" s="65">
        <f t="shared" si="43"/>
        <v>-9.7559988161695047E-8</v>
      </c>
      <c r="Z197" s="66">
        <f t="shared" si="44"/>
        <v>-9.6478472556598747E-8</v>
      </c>
      <c r="AA197" s="66">
        <f t="shared" si="45"/>
        <v>-9.6490461856988235E-8</v>
      </c>
      <c r="AB197" s="67">
        <f t="shared" si="46"/>
        <v>-9.5420669733973949E-8</v>
      </c>
      <c r="AC197" s="68">
        <f t="shared" si="48"/>
        <v>4.4002838448468772E-5</v>
      </c>
      <c r="AD197" s="69"/>
      <c r="AE197" s="70">
        <f t="shared" si="47"/>
        <v>0.44002838448468773</v>
      </c>
      <c r="AF197" s="70"/>
      <c r="AG197" s="74"/>
      <c r="AH197" s="71">
        <v>1910</v>
      </c>
    </row>
    <row r="198" spans="5:34">
      <c r="E198" s="168">
        <v>0.55457175925925928</v>
      </c>
      <c r="F198" s="71">
        <v>1920</v>
      </c>
      <c r="G198" s="58">
        <v>16.72</v>
      </c>
      <c r="H198" s="58">
        <v>6.84</v>
      </c>
      <c r="I198" s="58">
        <v>5.94</v>
      </c>
      <c r="J198" s="58">
        <v>16.670000000000002</v>
      </c>
      <c r="K198" s="58">
        <v>6.96</v>
      </c>
      <c r="L198" s="58">
        <v>6.29</v>
      </c>
      <c r="M198" s="59">
        <f t="shared" ref="M198:O222" si="49">(G198+J198)/2</f>
        <v>16.695</v>
      </c>
      <c r="N198" s="59">
        <f t="shared" si="49"/>
        <v>6.9</v>
      </c>
      <c r="O198" s="59">
        <f t="shared" si="49"/>
        <v>6.1150000000000002</v>
      </c>
      <c r="P198" s="60">
        <f t="shared" si="35"/>
        <v>0.1280983082298803</v>
      </c>
      <c r="Q198" s="22">
        <f t="shared" si="36"/>
        <v>1.2589254117941651E-7</v>
      </c>
      <c r="R198" s="22">
        <f t="shared" si="37"/>
        <v>7.943282347242818E-8</v>
      </c>
      <c r="S198" s="61">
        <f t="shared" si="38"/>
        <v>3.9853959468430135E-8</v>
      </c>
      <c r="T198" s="22">
        <f t="shared" si="39"/>
        <v>1.5883380853112719E-15</v>
      </c>
      <c r="U198" s="62">
        <v>298</v>
      </c>
      <c r="V198" s="59">
        <f t="shared" si="40"/>
        <v>289.69499999999999</v>
      </c>
      <c r="W198" s="63">
        <f t="shared" si="41"/>
        <v>0.48350932842931132</v>
      </c>
      <c r="X198" s="64">
        <f t="shared" si="42"/>
        <v>3.0444533826635927</v>
      </c>
      <c r="Y198" s="65">
        <f t="shared" si="43"/>
        <v>-9.5155244300479862E-8</v>
      </c>
      <c r="Z198" s="66">
        <f t="shared" si="44"/>
        <v>-9.4103322052935492E-8</v>
      </c>
      <c r="AA198" s="66">
        <f t="shared" si="45"/>
        <v>-9.411495084358188E-8</v>
      </c>
      <c r="AB198" s="67">
        <f t="shared" si="46"/>
        <v>-9.3074400278761334E-8</v>
      </c>
      <c r="AC198" s="68">
        <f t="shared" si="48"/>
        <v>4.3037974237264038E-5</v>
      </c>
      <c r="AD198" s="69"/>
      <c r="AE198" s="70">
        <f t="shared" si="47"/>
        <v>0.43037974237264037</v>
      </c>
      <c r="AH198" s="71">
        <v>1920</v>
      </c>
    </row>
    <row r="199" spans="5:34">
      <c r="E199" s="168">
        <v>0.5546875</v>
      </c>
      <c r="F199" s="71">
        <v>1930</v>
      </c>
      <c r="G199" s="58">
        <v>16.72</v>
      </c>
      <c r="H199" s="58">
        <v>6.84</v>
      </c>
      <c r="I199" s="58">
        <v>5.91</v>
      </c>
      <c r="J199" s="58">
        <v>16.670000000000002</v>
      </c>
      <c r="K199" s="58">
        <v>6.96</v>
      </c>
      <c r="L199" s="58">
        <v>6.03</v>
      </c>
      <c r="M199" s="59">
        <f t="shared" si="49"/>
        <v>16.695</v>
      </c>
      <c r="N199" s="59">
        <f t="shared" si="49"/>
        <v>6.9</v>
      </c>
      <c r="O199" s="59">
        <f t="shared" si="49"/>
        <v>5.9700000000000006</v>
      </c>
      <c r="P199" s="60">
        <f t="shared" ref="P199:P262" si="50">((O199/32000)*(1/((-0.026*M199+1.9067)/1000)))/1.013</f>
        <v>0.12506081768313743</v>
      </c>
      <c r="Q199" s="22">
        <f t="shared" ref="Q199:Q262" si="51">POWER(10, -N199)</f>
        <v>1.2589254117941651E-7</v>
      </c>
      <c r="R199" s="22">
        <f t="shared" ref="R199:R262" si="52">POWER(10, -(14-N199))</f>
        <v>7.943282347242818E-8</v>
      </c>
      <c r="S199" s="61">
        <f t="shared" ref="S199:S262" si="53">(0.00000000000001*(0.1253*EXP(0.0831*M199)))/Q199</f>
        <v>3.9853959468430135E-8</v>
      </c>
      <c r="T199" s="22">
        <f t="shared" ref="T199:T262" si="54">POWER(S199, 2)</f>
        <v>1.5883380853112719E-15</v>
      </c>
      <c r="U199" s="62">
        <v>298</v>
      </c>
      <c r="V199" s="59">
        <f t="shared" ref="V199:V262" si="55">273+M199</f>
        <v>289.69499999999999</v>
      </c>
      <c r="W199" s="63">
        <f t="shared" ref="W199:W262" si="56">((1/V199)-(1/298))*5026</f>
        <v>0.48350932842931132</v>
      </c>
      <c r="X199" s="64">
        <f t="shared" ref="X199:X262" si="57">POWER(10,W199)</f>
        <v>3.0444533826635927</v>
      </c>
      <c r="Y199" s="65">
        <f t="shared" ref="Y199:Y262" si="58">-($B$2/X199)*P199*T199*AC199</f>
        <v>-9.0867487647604567E-8</v>
      </c>
      <c r="Z199" s="66">
        <f t="shared" ref="Z199:Z262" si="59">-(AC199+(5*Y199))*$B$2*T199*P199/X199</f>
        <v>-8.9886785103219862E-8</v>
      </c>
      <c r="AA199" s="66">
        <f t="shared" ref="AA199:AA262" si="60">-(AC199+5*Z199)*$B$2*P199*T199/X199</f>
        <v>-8.9897369499305438E-8</v>
      </c>
      <c r="AB199" s="67">
        <f t="shared" ref="AB199:AB262" si="61">-(AC199+(10*AA199))*$B$2*P199*T199/X199</f>
        <v>-8.8927022883279512E-8</v>
      </c>
      <c r="AC199" s="68">
        <f t="shared" si="48"/>
        <v>4.2096863919976916E-5</v>
      </c>
      <c r="AD199" s="69"/>
      <c r="AE199" s="70">
        <f t="shared" ref="AE199:AE262" si="62">AC199*10000</f>
        <v>0.42096863919976918</v>
      </c>
      <c r="AF199" s="70"/>
      <c r="AG199" s="74"/>
      <c r="AH199" s="71">
        <v>1930</v>
      </c>
    </row>
    <row r="200" spans="5:34">
      <c r="E200" s="168">
        <v>0.55480324074074072</v>
      </c>
      <c r="F200" s="71">
        <v>1940</v>
      </c>
      <c r="G200" s="58">
        <v>16.73</v>
      </c>
      <c r="H200" s="58">
        <v>6.85</v>
      </c>
      <c r="I200" s="58">
        <v>5.74</v>
      </c>
      <c r="J200" s="58">
        <v>16.670000000000002</v>
      </c>
      <c r="K200" s="58">
        <v>6.96</v>
      </c>
      <c r="L200" s="58">
        <v>5.91</v>
      </c>
      <c r="M200" s="59">
        <f t="shared" si="49"/>
        <v>16.700000000000003</v>
      </c>
      <c r="N200" s="59">
        <f t="shared" si="49"/>
        <v>6.9049999999999994</v>
      </c>
      <c r="O200" s="59">
        <f t="shared" si="49"/>
        <v>5.8250000000000002</v>
      </c>
      <c r="P200" s="60">
        <f t="shared" si="50"/>
        <v>0.1220340999937988</v>
      </c>
      <c r="Q200" s="22">
        <f t="shared" si="51"/>
        <v>1.2445146117713856E-7</v>
      </c>
      <c r="R200" s="22">
        <f t="shared" si="52"/>
        <v>8.0352612218561473E-8</v>
      </c>
      <c r="S200" s="61">
        <f t="shared" si="53"/>
        <v>4.0332201117736509E-8</v>
      </c>
      <c r="T200" s="22">
        <f t="shared" si="54"/>
        <v>1.6266864470015461E-15</v>
      </c>
      <c r="U200" s="62">
        <v>298</v>
      </c>
      <c r="V200" s="59">
        <f t="shared" si="55"/>
        <v>289.7</v>
      </c>
      <c r="W200" s="63">
        <f t="shared" si="56"/>
        <v>0.48320989313175289</v>
      </c>
      <c r="X200" s="64">
        <f t="shared" si="57"/>
        <v>3.0423550308628791</v>
      </c>
      <c r="Y200" s="65">
        <f t="shared" si="58"/>
        <v>-8.8931251036068041E-8</v>
      </c>
      <c r="Z200" s="66">
        <f t="shared" si="59"/>
        <v>-8.7971400844517533E-8</v>
      </c>
      <c r="AA200" s="66">
        <f t="shared" si="60"/>
        <v>-8.7981760671681619E-8</v>
      </c>
      <c r="AB200" s="67">
        <f t="shared" si="61"/>
        <v>-8.7032046676524874E-8</v>
      </c>
      <c r="AC200" s="68">
        <f t="shared" ref="AC200:AC263" si="63">AC199+10*(0.166666666666666*(Y199+2*Z199+2*AA199+AB199))</f>
        <v>4.1197925887083696E-5</v>
      </c>
      <c r="AD200" s="69"/>
      <c r="AE200" s="70">
        <f t="shared" si="62"/>
        <v>0.41197925887083697</v>
      </c>
      <c r="AF200" s="70"/>
      <c r="AG200" s="74"/>
      <c r="AH200" s="71">
        <v>1940</v>
      </c>
    </row>
    <row r="201" spans="5:34">
      <c r="E201" s="168">
        <v>0.55491898148148144</v>
      </c>
      <c r="F201" s="71">
        <v>1950</v>
      </c>
      <c r="G201" s="58">
        <v>16.72</v>
      </c>
      <c r="H201" s="58">
        <v>6.85</v>
      </c>
      <c r="I201" s="58">
        <v>5.6</v>
      </c>
      <c r="J201" s="58">
        <v>16.68</v>
      </c>
      <c r="K201" s="58">
        <v>6.96</v>
      </c>
      <c r="L201" s="58">
        <v>5.83</v>
      </c>
      <c r="M201" s="59">
        <f t="shared" si="49"/>
        <v>16.7</v>
      </c>
      <c r="N201" s="59">
        <f t="shared" si="49"/>
        <v>6.9049999999999994</v>
      </c>
      <c r="O201" s="59">
        <f t="shared" si="49"/>
        <v>5.7149999999999999</v>
      </c>
      <c r="P201" s="60">
        <f t="shared" si="50"/>
        <v>0.11972959338447382</v>
      </c>
      <c r="Q201" s="22">
        <f t="shared" si="51"/>
        <v>1.2445146117713856E-7</v>
      </c>
      <c r="R201" s="22">
        <f t="shared" si="52"/>
        <v>8.0352612218561473E-8</v>
      </c>
      <c r="S201" s="61">
        <f t="shared" si="53"/>
        <v>4.0332201117736489E-8</v>
      </c>
      <c r="T201" s="22">
        <f t="shared" si="54"/>
        <v>1.6266864470015445E-15</v>
      </c>
      <c r="U201" s="62">
        <v>298</v>
      </c>
      <c r="V201" s="59">
        <f t="shared" si="55"/>
        <v>289.7</v>
      </c>
      <c r="W201" s="63">
        <f t="shared" si="56"/>
        <v>0.48320989313175289</v>
      </c>
      <c r="X201" s="64">
        <f t="shared" si="57"/>
        <v>3.0423550308628791</v>
      </c>
      <c r="Y201" s="65">
        <f t="shared" si="58"/>
        <v>-8.538859697356682E-8</v>
      </c>
      <c r="Z201" s="66">
        <f t="shared" si="59"/>
        <v>-8.4484387117038187E-8</v>
      </c>
      <c r="AA201" s="66">
        <f t="shared" si="60"/>
        <v>-8.449396211292316E-8</v>
      </c>
      <c r="AB201" s="67">
        <f t="shared" si="61"/>
        <v>-8.3599124466287832E-8</v>
      </c>
      <c r="AC201" s="68">
        <f t="shared" si="63"/>
        <v>4.0318143185842051E-5</v>
      </c>
      <c r="AD201" s="69"/>
      <c r="AE201" s="70">
        <f t="shared" si="62"/>
        <v>0.40318143185842054</v>
      </c>
      <c r="AF201" s="70"/>
      <c r="AG201" s="74"/>
      <c r="AH201" s="71">
        <v>1950</v>
      </c>
    </row>
    <row r="202" spans="5:34">
      <c r="E202" s="168">
        <v>0.55503472222222217</v>
      </c>
      <c r="F202" s="71">
        <v>1960</v>
      </c>
      <c r="G202" s="58">
        <v>16.73</v>
      </c>
      <c r="H202" s="58">
        <v>6.85</v>
      </c>
      <c r="I202" s="58">
        <v>5.55</v>
      </c>
      <c r="J202" s="58">
        <v>16.68</v>
      </c>
      <c r="K202" s="58">
        <v>6.96</v>
      </c>
      <c r="L202" s="58">
        <v>5.71</v>
      </c>
      <c r="M202" s="59">
        <f t="shared" si="49"/>
        <v>16.704999999999998</v>
      </c>
      <c r="N202" s="59">
        <f t="shared" si="49"/>
        <v>6.9049999999999994</v>
      </c>
      <c r="O202" s="59">
        <f t="shared" si="49"/>
        <v>5.63</v>
      </c>
      <c r="P202" s="60">
        <f t="shared" si="50"/>
        <v>0.11795925233689722</v>
      </c>
      <c r="Q202" s="22">
        <f t="shared" si="51"/>
        <v>1.2445146117713856E-7</v>
      </c>
      <c r="R202" s="22">
        <f t="shared" si="52"/>
        <v>8.0352612218561473E-8</v>
      </c>
      <c r="S202" s="61">
        <f t="shared" si="53"/>
        <v>4.0348962629263801E-8</v>
      </c>
      <c r="T202" s="22">
        <f t="shared" si="54"/>
        <v>1.6280387852577267E-15</v>
      </c>
      <c r="U202" s="62">
        <v>298</v>
      </c>
      <c r="V202" s="59">
        <f t="shared" si="55"/>
        <v>289.70499999999998</v>
      </c>
      <c r="W202" s="63">
        <f t="shared" si="56"/>
        <v>0.48291046817006511</v>
      </c>
      <c r="X202" s="64">
        <f t="shared" si="57"/>
        <v>3.040258197680942</v>
      </c>
      <c r="Y202" s="65">
        <f t="shared" si="58"/>
        <v>-8.2488405969025826E-8</v>
      </c>
      <c r="Z202" s="66">
        <f t="shared" si="59"/>
        <v>-8.1626513476799929E-8</v>
      </c>
      <c r="AA202" s="66">
        <f t="shared" si="60"/>
        <v>-8.1635519089884932E-8</v>
      </c>
      <c r="AB202" s="67">
        <f t="shared" si="61"/>
        <v>-8.0782444017743697E-8</v>
      </c>
      <c r="AC202" s="68">
        <f t="shared" si="63"/>
        <v>3.9473235819342426E-5</v>
      </c>
      <c r="AD202" s="69"/>
      <c r="AE202" s="70">
        <f t="shared" si="62"/>
        <v>0.39473235819342428</v>
      </c>
      <c r="AF202" s="70"/>
      <c r="AG202" s="74"/>
      <c r="AH202" s="71">
        <v>1960</v>
      </c>
    </row>
    <row r="203" spans="5:34">
      <c r="E203" s="168">
        <v>0.555150462962963</v>
      </c>
      <c r="F203" s="71">
        <v>1970</v>
      </c>
      <c r="G203" s="58">
        <v>16.73</v>
      </c>
      <c r="H203" s="58">
        <v>6.85</v>
      </c>
      <c r="I203" s="58">
        <v>5.5</v>
      </c>
      <c r="J203" s="58">
        <v>16.690000000000001</v>
      </c>
      <c r="K203" s="58">
        <v>6.97</v>
      </c>
      <c r="L203" s="58">
        <v>5.58</v>
      </c>
      <c r="M203" s="59">
        <f t="shared" si="49"/>
        <v>16.71</v>
      </c>
      <c r="N203" s="59">
        <f t="shared" si="49"/>
        <v>6.91</v>
      </c>
      <c r="O203" s="59">
        <f t="shared" si="49"/>
        <v>5.54</v>
      </c>
      <c r="P203" s="60">
        <f t="shared" si="50"/>
        <v>0.11608382984468765</v>
      </c>
      <c r="Q203" s="22">
        <f t="shared" si="51"/>
        <v>1.2302687708123796E-7</v>
      </c>
      <c r="R203" s="22">
        <f t="shared" si="52"/>
        <v>8.128305161640995E-8</v>
      </c>
      <c r="S203" s="61">
        <f t="shared" si="53"/>
        <v>4.0833144243663048E-8</v>
      </c>
      <c r="T203" s="22">
        <f t="shared" si="54"/>
        <v>1.6673456688237928E-15</v>
      </c>
      <c r="U203" s="62">
        <v>298</v>
      </c>
      <c r="V203" s="59">
        <f t="shared" si="55"/>
        <v>289.70999999999998</v>
      </c>
      <c r="W203" s="63">
        <f t="shared" si="56"/>
        <v>0.48261105354370953</v>
      </c>
      <c r="X203" s="64">
        <f t="shared" si="57"/>
        <v>3.0381628819675908</v>
      </c>
      <c r="Y203" s="65">
        <f t="shared" si="58"/>
        <v>-8.1473684919238771E-8</v>
      </c>
      <c r="Z203" s="66">
        <f t="shared" si="59"/>
        <v>-8.0615111229653373E-8</v>
      </c>
      <c r="AA203" s="66">
        <f t="shared" si="60"/>
        <v>-8.062415892132434E-8</v>
      </c>
      <c r="AB203" s="67">
        <f t="shared" si="61"/>
        <v>-7.9774442233372293E-8</v>
      </c>
      <c r="AC203" s="68">
        <f t="shared" si="63"/>
        <v>3.8656910960808866E-5</v>
      </c>
      <c r="AD203" s="69"/>
      <c r="AE203" s="70">
        <f t="shared" si="62"/>
        <v>0.38656910960808866</v>
      </c>
      <c r="AF203" s="70"/>
      <c r="AG203" s="74"/>
      <c r="AH203" s="71">
        <v>1970</v>
      </c>
    </row>
    <row r="204" spans="5:34">
      <c r="E204" s="168">
        <v>0.55526620370370372</v>
      </c>
      <c r="F204" s="71">
        <v>1980</v>
      </c>
      <c r="G204" s="58">
        <v>16.73</v>
      </c>
      <c r="H204" s="58">
        <v>6.85</v>
      </c>
      <c r="I204" s="58">
        <v>5.44</v>
      </c>
      <c r="J204" s="58">
        <v>16.690000000000001</v>
      </c>
      <c r="K204" s="58">
        <v>6.97</v>
      </c>
      <c r="L204" s="58">
        <v>5.44</v>
      </c>
      <c r="M204" s="59">
        <f t="shared" si="49"/>
        <v>16.71</v>
      </c>
      <c r="N204" s="59">
        <f t="shared" si="49"/>
        <v>6.91</v>
      </c>
      <c r="O204" s="59">
        <f t="shared" si="49"/>
        <v>5.44</v>
      </c>
      <c r="P204" s="60">
        <f t="shared" si="50"/>
        <v>0.11398845385471135</v>
      </c>
      <c r="Q204" s="22">
        <f t="shared" si="51"/>
        <v>1.2302687708123796E-7</v>
      </c>
      <c r="R204" s="22">
        <f t="shared" si="52"/>
        <v>8.128305161640995E-8</v>
      </c>
      <c r="S204" s="61">
        <f t="shared" si="53"/>
        <v>4.0833144243663048E-8</v>
      </c>
      <c r="T204" s="22">
        <f t="shared" si="54"/>
        <v>1.6673456688237928E-15</v>
      </c>
      <c r="U204" s="62">
        <v>298</v>
      </c>
      <c r="V204" s="59">
        <f t="shared" si="55"/>
        <v>289.70999999999998</v>
      </c>
      <c r="W204" s="63">
        <f t="shared" si="56"/>
        <v>0.48261105354370953</v>
      </c>
      <c r="X204" s="64">
        <f t="shared" si="57"/>
        <v>3.0381628819675908</v>
      </c>
      <c r="Y204" s="65">
        <f t="shared" si="58"/>
        <v>-7.8334533425639356E-8</v>
      </c>
      <c r="Z204" s="66">
        <f t="shared" si="59"/>
        <v>-7.7523940867035108E-8</v>
      </c>
      <c r="AA204" s="66">
        <f t="shared" si="60"/>
        <v>-7.7532328742309666E-8</v>
      </c>
      <c r="AB204" s="67">
        <f t="shared" si="61"/>
        <v>-7.6729950466338704E-8</v>
      </c>
      <c r="AC204" s="68">
        <f t="shared" si="63"/>
        <v>3.7850699848384592E-5</v>
      </c>
      <c r="AD204" s="69"/>
      <c r="AE204" s="70">
        <f t="shared" si="62"/>
        <v>0.37850699848384595</v>
      </c>
      <c r="AF204" s="70"/>
      <c r="AG204" s="74"/>
      <c r="AH204" s="71">
        <v>1980</v>
      </c>
    </row>
    <row r="205" spans="5:34">
      <c r="E205" s="168">
        <v>0.55538194444444444</v>
      </c>
      <c r="F205" s="71">
        <v>1990</v>
      </c>
      <c r="G205" s="58">
        <v>16.739999999999998</v>
      </c>
      <c r="H205" s="58">
        <v>6.86</v>
      </c>
      <c r="I205" s="58">
        <v>5.38</v>
      </c>
      <c r="J205" s="58">
        <v>16.7</v>
      </c>
      <c r="K205" s="58">
        <v>6.97</v>
      </c>
      <c r="L205" s="58">
        <v>5.32</v>
      </c>
      <c r="M205" s="59">
        <f t="shared" si="49"/>
        <v>16.72</v>
      </c>
      <c r="N205" s="59">
        <f t="shared" si="49"/>
        <v>6.915</v>
      </c>
      <c r="O205" s="59">
        <f t="shared" si="49"/>
        <v>5.35</v>
      </c>
      <c r="P205" s="60">
        <f t="shared" si="50"/>
        <v>0.11212241646647765</v>
      </c>
      <c r="Q205" s="22">
        <f t="shared" si="51"/>
        <v>1.2161860006463664E-7</v>
      </c>
      <c r="R205" s="22">
        <f t="shared" si="52"/>
        <v>8.222426499470712E-8</v>
      </c>
      <c r="S205" s="61">
        <f t="shared" si="53"/>
        <v>4.1340309296696333E-8</v>
      </c>
      <c r="T205" s="22">
        <f t="shared" si="54"/>
        <v>1.7090211727465172E-15</v>
      </c>
      <c r="U205" s="62">
        <v>298</v>
      </c>
      <c r="V205" s="59">
        <f t="shared" si="55"/>
        <v>289.72000000000003</v>
      </c>
      <c r="W205" s="63">
        <f t="shared" si="56"/>
        <v>0.48201225529485886</v>
      </c>
      <c r="X205" s="64">
        <f t="shared" si="57"/>
        <v>3.0339767983505452</v>
      </c>
      <c r="Y205" s="65">
        <f t="shared" si="58"/>
        <v>-7.7467123595980095E-8</v>
      </c>
      <c r="Z205" s="66">
        <f t="shared" si="59"/>
        <v>-7.6657806035051171E-8</v>
      </c>
      <c r="AA205" s="66">
        <f t="shared" si="60"/>
        <v>-7.6666261169100612E-8</v>
      </c>
      <c r="AB205" s="67">
        <f t="shared" si="61"/>
        <v>-7.5865222076607376E-8</v>
      </c>
      <c r="AC205" s="68">
        <f t="shared" si="63"/>
        <v>3.7075404809866814E-5</v>
      </c>
      <c r="AD205" s="69"/>
      <c r="AE205" s="70">
        <f t="shared" si="62"/>
        <v>0.37075404809866813</v>
      </c>
      <c r="AF205" s="70"/>
      <c r="AG205" s="74"/>
      <c r="AH205" s="71">
        <v>1990</v>
      </c>
    </row>
    <row r="206" spans="5:34">
      <c r="E206" s="168">
        <v>0.55549768518518516</v>
      </c>
      <c r="F206" s="71">
        <v>2000</v>
      </c>
      <c r="G206" s="58">
        <v>16.739999999999998</v>
      </c>
      <c r="H206" s="58">
        <v>6.86</v>
      </c>
      <c r="I206" s="58">
        <v>5.29</v>
      </c>
      <c r="J206" s="58">
        <v>16.71</v>
      </c>
      <c r="K206" s="58">
        <v>6.97</v>
      </c>
      <c r="L206" s="58">
        <v>5.21</v>
      </c>
      <c r="M206" s="59">
        <f t="shared" si="49"/>
        <v>16.725000000000001</v>
      </c>
      <c r="N206" s="59">
        <f t="shared" si="49"/>
        <v>6.915</v>
      </c>
      <c r="O206" s="59">
        <f t="shared" si="49"/>
        <v>5.25</v>
      </c>
      <c r="P206" s="60">
        <f t="shared" si="50"/>
        <v>0.11003638838389991</v>
      </c>
      <c r="Q206" s="22">
        <f t="shared" si="51"/>
        <v>1.2161860006463664E-7</v>
      </c>
      <c r="R206" s="22">
        <f t="shared" si="52"/>
        <v>8.222426499470712E-8</v>
      </c>
      <c r="S206" s="61">
        <f t="shared" si="53"/>
        <v>4.1357489764204068E-8</v>
      </c>
      <c r="T206" s="22">
        <f t="shared" si="54"/>
        <v>1.7104419595962443E-15</v>
      </c>
      <c r="U206" s="62">
        <v>298</v>
      </c>
      <c r="V206" s="59">
        <f t="shared" si="55"/>
        <v>289.72500000000002</v>
      </c>
      <c r="W206" s="63">
        <f t="shared" si="56"/>
        <v>0.48171287167129578</v>
      </c>
      <c r="X206" s="64">
        <f t="shared" si="57"/>
        <v>3.0318860281510718</v>
      </c>
      <c r="Y206" s="65">
        <f t="shared" si="58"/>
        <v>-7.4567096844643586E-8</v>
      </c>
      <c r="Z206" s="66">
        <f t="shared" si="59"/>
        <v>-7.380140692616711E-8</v>
      </c>
      <c r="AA206" s="66">
        <f t="shared" si="60"/>
        <v>-7.3809269389318636E-8</v>
      </c>
      <c r="AB206" s="67">
        <f t="shared" si="61"/>
        <v>-7.3051280463076228E-8</v>
      </c>
      <c r="AC206" s="68">
        <f t="shared" si="63"/>
        <v>3.6308770676398667E-5</v>
      </c>
      <c r="AD206" s="69"/>
      <c r="AE206" s="70">
        <f t="shared" si="62"/>
        <v>0.36308770676398666</v>
      </c>
      <c r="AF206" s="70"/>
      <c r="AG206" s="74"/>
      <c r="AH206" s="71">
        <v>2000</v>
      </c>
    </row>
    <row r="207" spans="5:34">
      <c r="E207" s="168">
        <v>0.55561342592592589</v>
      </c>
      <c r="F207" s="71">
        <v>2010</v>
      </c>
      <c r="G207" s="58">
        <v>16.809999999999999</v>
      </c>
      <c r="H207" s="58">
        <v>6.85</v>
      </c>
      <c r="I207" s="58">
        <v>6.2</v>
      </c>
      <c r="J207" s="58">
        <v>16.760000000000002</v>
      </c>
      <c r="K207" s="58">
        <v>6.97</v>
      </c>
      <c r="L207" s="58">
        <v>6.6</v>
      </c>
      <c r="M207" s="59">
        <f t="shared" si="49"/>
        <v>16.785</v>
      </c>
      <c r="N207" s="59">
        <f t="shared" si="49"/>
        <v>6.91</v>
      </c>
      <c r="O207" s="59">
        <f t="shared" si="49"/>
        <v>6.4</v>
      </c>
      <c r="P207" s="60">
        <f t="shared" si="50"/>
        <v>0.13428192141611134</v>
      </c>
      <c r="Q207" s="22">
        <f t="shared" si="51"/>
        <v>1.2302687708123796E-7</v>
      </c>
      <c r="R207" s="22">
        <f t="shared" si="52"/>
        <v>8.128305161640995E-8</v>
      </c>
      <c r="S207" s="61">
        <f t="shared" si="53"/>
        <v>4.1088431527795254E-8</v>
      </c>
      <c r="T207" s="22">
        <f t="shared" si="54"/>
        <v>1.6882592054143191E-15</v>
      </c>
      <c r="U207" s="62">
        <v>298</v>
      </c>
      <c r="V207" s="59">
        <f t="shared" si="55"/>
        <v>289.78500000000003</v>
      </c>
      <c r="W207" s="63">
        <f t="shared" si="56"/>
        <v>0.4781210740246789</v>
      </c>
      <c r="X207" s="64">
        <f t="shared" si="57"/>
        <v>3.0069144631598426</v>
      </c>
      <c r="Y207" s="65">
        <f t="shared" si="58"/>
        <v>-8.8722129588450527E-8</v>
      </c>
      <c r="Z207" s="66">
        <f t="shared" si="59"/>
        <v>-8.7615654977074988E-8</v>
      </c>
      <c r="AA207" s="66">
        <f t="shared" si="60"/>
        <v>-8.7629454083017305E-8</v>
      </c>
      <c r="AB207" s="67">
        <f t="shared" si="61"/>
        <v>-8.6536434393772092E-8</v>
      </c>
      <c r="AC207" s="68">
        <f t="shared" si="63"/>
        <v>3.5570704459834183E-5</v>
      </c>
      <c r="AD207" s="69"/>
      <c r="AE207" s="70">
        <f t="shared" si="62"/>
        <v>0.35570704459834185</v>
      </c>
      <c r="AF207" s="70"/>
      <c r="AG207" s="74"/>
      <c r="AH207" s="71">
        <v>2010</v>
      </c>
    </row>
    <row r="208" spans="5:34">
      <c r="E208" s="168">
        <v>0.55572916666666661</v>
      </c>
      <c r="F208" s="71">
        <v>2020</v>
      </c>
      <c r="G208" s="58">
        <v>16.850000000000001</v>
      </c>
      <c r="H208" s="58">
        <v>6.85</v>
      </c>
      <c r="I208" s="58">
        <v>6.54</v>
      </c>
      <c r="J208" s="58">
        <v>16.79</v>
      </c>
      <c r="K208" s="58">
        <v>6.96</v>
      </c>
      <c r="L208" s="58">
        <v>7.01</v>
      </c>
      <c r="M208" s="59">
        <f t="shared" si="49"/>
        <v>16.82</v>
      </c>
      <c r="N208" s="59">
        <f t="shared" si="49"/>
        <v>6.9049999999999994</v>
      </c>
      <c r="O208" s="59">
        <f t="shared" si="49"/>
        <v>6.7750000000000004</v>
      </c>
      <c r="P208" s="60">
        <f t="shared" si="50"/>
        <v>0.14223803750013925</v>
      </c>
      <c r="Q208" s="22">
        <f t="shared" si="51"/>
        <v>1.2445146117713856E-7</v>
      </c>
      <c r="R208" s="22">
        <f t="shared" si="52"/>
        <v>8.0352612218561473E-8</v>
      </c>
      <c r="S208" s="61">
        <f t="shared" si="53"/>
        <v>4.0736405842509608E-8</v>
      </c>
      <c r="T208" s="22">
        <f t="shared" si="54"/>
        <v>1.6594547609656509E-15</v>
      </c>
      <c r="U208" s="62">
        <v>298</v>
      </c>
      <c r="V208" s="59">
        <f t="shared" si="55"/>
        <v>289.82</v>
      </c>
      <c r="W208" s="63">
        <f t="shared" si="56"/>
        <v>0.4760265455207332</v>
      </c>
      <c r="X208" s="64">
        <f t="shared" si="57"/>
        <v>2.9924475393478276</v>
      </c>
      <c r="Y208" s="65">
        <f t="shared" si="58"/>
        <v>-9.0535437363690967E-8</v>
      </c>
      <c r="Z208" s="66">
        <f t="shared" si="59"/>
        <v>-8.935417294165326E-8</v>
      </c>
      <c r="AA208" s="66">
        <f t="shared" si="60"/>
        <v>-8.9369585532296285E-8</v>
      </c>
      <c r="AB208" s="67">
        <f t="shared" si="61"/>
        <v>-8.8203331508224171E-8</v>
      </c>
      <c r="AC208" s="68">
        <f t="shared" si="63"/>
        <v>3.469445648966351E-5</v>
      </c>
      <c r="AD208" s="69"/>
      <c r="AE208" s="70">
        <f t="shared" si="62"/>
        <v>0.34694456489663511</v>
      </c>
      <c r="AF208" s="70"/>
      <c r="AG208" s="74"/>
      <c r="AH208" s="71">
        <v>2020</v>
      </c>
    </row>
    <row r="209" spans="5:34">
      <c r="E209" s="168">
        <v>0.55584490740740744</v>
      </c>
      <c r="F209" s="71">
        <v>2030</v>
      </c>
      <c r="G209" s="58">
        <v>16.87</v>
      </c>
      <c r="H209" s="58">
        <v>6.85</v>
      </c>
      <c r="I209" s="58">
        <v>6.7</v>
      </c>
      <c r="J209" s="58">
        <v>16.82</v>
      </c>
      <c r="K209" s="58">
        <v>6.96</v>
      </c>
      <c r="L209" s="58">
        <v>7.13</v>
      </c>
      <c r="M209" s="59">
        <f t="shared" si="49"/>
        <v>16.844999999999999</v>
      </c>
      <c r="N209" s="59">
        <f t="shared" si="49"/>
        <v>6.9049999999999994</v>
      </c>
      <c r="O209" s="59">
        <f t="shared" si="49"/>
        <v>6.915</v>
      </c>
      <c r="P209" s="60">
        <f t="shared" si="50"/>
        <v>0.14524152324009887</v>
      </c>
      <c r="Q209" s="22">
        <f t="shared" si="51"/>
        <v>1.2445146117713856E-7</v>
      </c>
      <c r="R209" s="22">
        <f t="shared" si="52"/>
        <v>8.0352612218561473E-8</v>
      </c>
      <c r="S209" s="61">
        <f t="shared" si="53"/>
        <v>4.0821123695847342E-8</v>
      </c>
      <c r="T209" s="22">
        <f t="shared" si="54"/>
        <v>1.6663641397916693E-15</v>
      </c>
      <c r="U209" s="62">
        <v>298</v>
      </c>
      <c r="V209" s="59">
        <f t="shared" si="55"/>
        <v>289.84500000000003</v>
      </c>
      <c r="W209" s="63">
        <f t="shared" si="56"/>
        <v>0.47453076343396039</v>
      </c>
      <c r="X209" s="64">
        <f t="shared" si="57"/>
        <v>2.9821587829272045</v>
      </c>
      <c r="Y209" s="65">
        <f t="shared" si="58"/>
        <v>-9.0752997189460552E-8</v>
      </c>
      <c r="Z209" s="66">
        <f t="shared" si="59"/>
        <v>-8.9534667533180966E-8</v>
      </c>
      <c r="AA209" s="66">
        <f t="shared" si="60"/>
        <v>-8.9551023215057479E-8</v>
      </c>
      <c r="AB209" s="67">
        <f t="shared" si="61"/>
        <v>-8.834861010116818E-8</v>
      </c>
      <c r="AC209" s="68">
        <f t="shared" si="63"/>
        <v>3.3800812679963826E-5</v>
      </c>
      <c r="AD209" s="69"/>
      <c r="AE209" s="70">
        <f t="shared" si="62"/>
        <v>0.33800812679963826</v>
      </c>
      <c r="AF209" s="70"/>
      <c r="AG209" s="74"/>
      <c r="AH209" s="71">
        <v>2030</v>
      </c>
    </row>
    <row r="210" spans="5:34">
      <c r="E210" s="168">
        <v>0.55596064814814816</v>
      </c>
      <c r="F210" s="71">
        <v>2040</v>
      </c>
      <c r="G210" s="58">
        <v>16.89</v>
      </c>
      <c r="H210" s="58">
        <v>6.85</v>
      </c>
      <c r="I210" s="58">
        <v>6.82</v>
      </c>
      <c r="J210" s="58">
        <v>16.84</v>
      </c>
      <c r="K210" s="58">
        <v>6.97</v>
      </c>
      <c r="L210" s="58">
        <v>7.16</v>
      </c>
      <c r="M210" s="59">
        <f t="shared" si="49"/>
        <v>16.865000000000002</v>
      </c>
      <c r="N210" s="59">
        <f t="shared" si="49"/>
        <v>6.91</v>
      </c>
      <c r="O210" s="59">
        <f t="shared" si="49"/>
        <v>6.99</v>
      </c>
      <c r="P210" s="60">
        <f t="shared" si="50"/>
        <v>0.14686880942715447</v>
      </c>
      <c r="Q210" s="22">
        <f t="shared" si="51"/>
        <v>1.2302687708123796E-7</v>
      </c>
      <c r="R210" s="22">
        <f t="shared" si="52"/>
        <v>8.128305161640995E-8</v>
      </c>
      <c r="S210" s="61">
        <f t="shared" si="53"/>
        <v>4.1362497406190136E-8</v>
      </c>
      <c r="T210" s="22">
        <f t="shared" si="54"/>
        <v>1.7108561916770858E-15</v>
      </c>
      <c r="U210" s="62">
        <v>298</v>
      </c>
      <c r="V210" s="59">
        <f t="shared" si="55"/>
        <v>289.86500000000001</v>
      </c>
      <c r="W210" s="63">
        <f t="shared" si="56"/>
        <v>0.47333432353431798</v>
      </c>
      <c r="X210" s="64">
        <f t="shared" si="57"/>
        <v>2.9739545259087006</v>
      </c>
      <c r="Y210" s="65">
        <f t="shared" si="58"/>
        <v>-9.1977005242482513E-8</v>
      </c>
      <c r="Z210" s="66">
        <f t="shared" si="59"/>
        <v>-9.0691535324353913E-8</v>
      </c>
      <c r="AA210" s="66">
        <f t="shared" si="60"/>
        <v>-9.0709501042046688E-8</v>
      </c>
      <c r="AB210" s="67">
        <f t="shared" si="61"/>
        <v>-8.9441494664146165E-8</v>
      </c>
      <c r="AC210" s="68">
        <f t="shared" si="63"/>
        <v>3.2905357698651986E-5</v>
      </c>
      <c r="AD210" s="69"/>
      <c r="AE210" s="70">
        <f t="shared" si="62"/>
        <v>0.32905357698651988</v>
      </c>
      <c r="AH210" s="71">
        <v>2040</v>
      </c>
    </row>
    <row r="211" spans="5:34">
      <c r="E211" s="168">
        <v>0.55607638888888888</v>
      </c>
      <c r="F211" s="71">
        <v>2050</v>
      </c>
      <c r="G211" s="58">
        <v>16.91</v>
      </c>
      <c r="H211" s="58">
        <v>6.85</v>
      </c>
      <c r="I211" s="58">
        <v>6.83</v>
      </c>
      <c r="J211" s="58">
        <v>16.86</v>
      </c>
      <c r="K211" s="58">
        <v>6.97</v>
      </c>
      <c r="L211" s="58">
        <v>7.2</v>
      </c>
      <c r="M211" s="59">
        <f t="shared" si="49"/>
        <v>16.884999999999998</v>
      </c>
      <c r="N211" s="59">
        <f t="shared" si="49"/>
        <v>6.91</v>
      </c>
      <c r="O211" s="59">
        <f t="shared" si="49"/>
        <v>7.0150000000000006</v>
      </c>
      <c r="P211" s="60">
        <f t="shared" si="50"/>
        <v>0.14744631276080994</v>
      </c>
      <c r="Q211" s="22">
        <f t="shared" si="51"/>
        <v>1.2302687708123796E-7</v>
      </c>
      <c r="R211" s="22">
        <f t="shared" si="52"/>
        <v>8.128305161640995E-8</v>
      </c>
      <c r="S211" s="61">
        <f t="shared" si="53"/>
        <v>4.1431299035195657E-8</v>
      </c>
      <c r="T211" s="22">
        <f t="shared" si="54"/>
        <v>1.7165525397438046E-15</v>
      </c>
      <c r="U211" s="62">
        <v>298</v>
      </c>
      <c r="V211" s="59">
        <f t="shared" si="55"/>
        <v>289.88499999999999</v>
      </c>
      <c r="W211" s="63">
        <f t="shared" si="56"/>
        <v>0.47213804872633652</v>
      </c>
      <c r="X211" s="64">
        <f t="shared" si="57"/>
        <v>2.9657739671336758</v>
      </c>
      <c r="Y211" s="65">
        <f t="shared" si="58"/>
        <v>-9.0340831623097272E-8</v>
      </c>
      <c r="Z211" s="66">
        <f t="shared" si="59"/>
        <v>-8.9065535765632478E-8</v>
      </c>
      <c r="AA211" s="66">
        <f t="shared" si="60"/>
        <v>-8.9083538472657048E-8</v>
      </c>
      <c r="AB211" s="67">
        <f t="shared" si="61"/>
        <v>-8.7825737051985569E-8</v>
      </c>
      <c r="AC211" s="68">
        <f t="shared" si="63"/>
        <v>3.1998323410919607E-5</v>
      </c>
      <c r="AD211" s="69"/>
      <c r="AE211" s="70">
        <f t="shared" si="62"/>
        <v>0.3199832341091961</v>
      </c>
      <c r="AF211" s="70"/>
      <c r="AG211" s="74"/>
      <c r="AH211" s="71">
        <v>2050</v>
      </c>
    </row>
    <row r="212" spans="5:34">
      <c r="E212" s="168">
        <v>0.55619212962962961</v>
      </c>
      <c r="F212" s="71">
        <v>2060</v>
      </c>
      <c r="G212" s="58">
        <v>16.920000000000002</v>
      </c>
      <c r="H212" s="58">
        <v>6.85</v>
      </c>
      <c r="I212" s="58">
        <v>6.89</v>
      </c>
      <c r="J212" s="58">
        <v>16.87</v>
      </c>
      <c r="K212" s="58">
        <v>6.98</v>
      </c>
      <c r="L212" s="58">
        <v>7.24</v>
      </c>
      <c r="M212" s="59">
        <f t="shared" si="49"/>
        <v>16.895000000000003</v>
      </c>
      <c r="N212" s="59">
        <f t="shared" si="49"/>
        <v>6.915</v>
      </c>
      <c r="O212" s="59">
        <f t="shared" si="49"/>
        <v>7.0649999999999995</v>
      </c>
      <c r="P212" s="60">
        <f t="shared" si="50"/>
        <v>0.1485235595221949</v>
      </c>
      <c r="Q212" s="22">
        <f t="shared" si="51"/>
        <v>1.2161860006463664E-7</v>
      </c>
      <c r="R212" s="22">
        <f t="shared" si="52"/>
        <v>8.222426499470712E-8</v>
      </c>
      <c r="S212" s="61">
        <f t="shared" si="53"/>
        <v>4.1945893425650546E-8</v>
      </c>
      <c r="T212" s="22">
        <f t="shared" si="54"/>
        <v>1.7594579752760336E-15</v>
      </c>
      <c r="U212" s="62">
        <v>298</v>
      </c>
      <c r="V212" s="59">
        <f t="shared" si="55"/>
        <v>289.89499999999998</v>
      </c>
      <c r="W212" s="63">
        <f t="shared" si="56"/>
        <v>0.47153997322103819</v>
      </c>
      <c r="X212" s="64">
        <f t="shared" si="57"/>
        <v>2.9616925521938717</v>
      </c>
      <c r="Y212" s="65">
        <f t="shared" si="58"/>
        <v>-9.0803786364374663E-8</v>
      </c>
      <c r="Z212" s="66">
        <f t="shared" si="59"/>
        <v>-8.9478492679344141E-8</v>
      </c>
      <c r="AA212" s="66">
        <f t="shared" si="60"/>
        <v>-8.9497835521993168E-8</v>
      </c>
      <c r="AB212" s="67">
        <f t="shared" si="61"/>
        <v>-8.819132005674207E-8</v>
      </c>
      <c r="AC212" s="68">
        <f t="shared" si="63"/>
        <v>3.1107548882333511E-5</v>
      </c>
      <c r="AD212" s="69"/>
      <c r="AE212" s="70">
        <f t="shared" si="62"/>
        <v>0.31107548882333513</v>
      </c>
      <c r="AF212" s="70"/>
      <c r="AG212" s="74"/>
      <c r="AH212" s="71">
        <v>2060</v>
      </c>
    </row>
    <row r="213" spans="5:34">
      <c r="E213" s="168">
        <v>0.55630787037037033</v>
      </c>
      <c r="F213" s="71">
        <v>2070</v>
      </c>
      <c r="G213" s="58">
        <v>16.93</v>
      </c>
      <c r="H213" s="58">
        <v>6.86</v>
      </c>
      <c r="I213" s="58">
        <v>6.95</v>
      </c>
      <c r="J213" s="58">
        <v>16.88</v>
      </c>
      <c r="K213" s="58">
        <v>6.98</v>
      </c>
      <c r="L213" s="58">
        <v>7.26</v>
      </c>
      <c r="M213" s="59">
        <f t="shared" si="49"/>
        <v>16.905000000000001</v>
      </c>
      <c r="N213" s="59">
        <f t="shared" si="49"/>
        <v>6.92</v>
      </c>
      <c r="O213" s="59">
        <f t="shared" si="49"/>
        <v>7.1050000000000004</v>
      </c>
      <c r="P213" s="60">
        <f t="shared" si="50"/>
        <v>0.14939092640160828</v>
      </c>
      <c r="Q213" s="22">
        <f t="shared" si="51"/>
        <v>1.2022644346174111E-7</v>
      </c>
      <c r="R213" s="22">
        <f t="shared" si="52"/>
        <v>8.3176377110266823E-8</v>
      </c>
      <c r="S213" s="61">
        <f t="shared" si="53"/>
        <v>4.246687929773536E-8</v>
      </c>
      <c r="T213" s="22">
        <f t="shared" si="54"/>
        <v>1.8034358372884243E-15</v>
      </c>
      <c r="U213" s="62">
        <v>298</v>
      </c>
      <c r="V213" s="59">
        <f t="shared" si="55"/>
        <v>289.90499999999997</v>
      </c>
      <c r="W213" s="63">
        <f t="shared" si="56"/>
        <v>0.47094193897584508</v>
      </c>
      <c r="X213" s="64">
        <f t="shared" si="57"/>
        <v>2.9576170349709252</v>
      </c>
      <c r="Y213" s="65">
        <f t="shared" si="58"/>
        <v>-9.1049064234905084E-8</v>
      </c>
      <c r="Z213" s="66">
        <f t="shared" si="59"/>
        <v>-8.9677132948714626E-8</v>
      </c>
      <c r="AA213" s="66">
        <f t="shared" si="60"/>
        <v>-8.9697805269400663E-8</v>
      </c>
      <c r="AB213" s="67">
        <f t="shared" si="61"/>
        <v>-8.8345923321029909E-8</v>
      </c>
      <c r="AC213" s="68">
        <f t="shared" si="63"/>
        <v>3.0212635944293863E-5</v>
      </c>
      <c r="AD213" s="69"/>
      <c r="AE213" s="70">
        <f t="shared" si="62"/>
        <v>0.30212635944293864</v>
      </c>
      <c r="AF213" s="70"/>
      <c r="AG213" s="74"/>
      <c r="AH213" s="71">
        <v>2070</v>
      </c>
    </row>
    <row r="214" spans="5:34">
      <c r="E214" s="168">
        <v>0.55642361111111105</v>
      </c>
      <c r="F214" s="71">
        <v>2080</v>
      </c>
      <c r="G214" s="58">
        <v>16.940000000000001</v>
      </c>
      <c r="H214" s="58">
        <v>6.86</v>
      </c>
      <c r="I214" s="58">
        <v>6.96</v>
      </c>
      <c r="J214" s="58">
        <v>16.899999999999999</v>
      </c>
      <c r="K214" s="58">
        <v>6.99</v>
      </c>
      <c r="L214" s="58">
        <v>7.28</v>
      </c>
      <c r="M214" s="59">
        <f t="shared" si="49"/>
        <v>16.920000000000002</v>
      </c>
      <c r="N214" s="59">
        <f t="shared" si="49"/>
        <v>6.9250000000000007</v>
      </c>
      <c r="O214" s="59">
        <f t="shared" si="49"/>
        <v>7.12</v>
      </c>
      <c r="P214" s="60">
        <f t="shared" si="50"/>
        <v>0.1497461241227519</v>
      </c>
      <c r="Q214" s="22">
        <f t="shared" si="51"/>
        <v>1.1885022274370147E-7</v>
      </c>
      <c r="R214" s="22">
        <f t="shared" si="52"/>
        <v>8.4139514164519509E-8</v>
      </c>
      <c r="S214" s="61">
        <f t="shared" si="53"/>
        <v>4.3012203894789443E-8</v>
      </c>
      <c r="T214" s="22">
        <f t="shared" si="54"/>
        <v>1.85004968388694E-15</v>
      </c>
      <c r="U214" s="62">
        <v>298</v>
      </c>
      <c r="V214" s="59">
        <f t="shared" si="55"/>
        <v>289.92</v>
      </c>
      <c r="W214" s="63">
        <f t="shared" si="56"/>
        <v>0.47004496496140524</v>
      </c>
      <c r="X214" s="64">
        <f t="shared" si="57"/>
        <v>2.9515147978499616</v>
      </c>
      <c r="Y214" s="65">
        <f t="shared" si="58"/>
        <v>-9.1032944482919173E-8</v>
      </c>
      <c r="Z214" s="66">
        <f t="shared" si="59"/>
        <v>-8.9619539871727809E-8</v>
      </c>
      <c r="AA214" s="66">
        <f t="shared" si="60"/>
        <v>-8.9641484812719057E-8</v>
      </c>
      <c r="AB214" s="67">
        <f t="shared" si="61"/>
        <v>-8.8249343695138233E-8</v>
      </c>
      <c r="AC214" s="68">
        <f t="shared" si="63"/>
        <v>2.9315727837640258E-5</v>
      </c>
      <c r="AD214" s="69"/>
      <c r="AE214" s="70">
        <f t="shared" si="62"/>
        <v>0.2931572783764026</v>
      </c>
      <c r="AF214" s="70"/>
      <c r="AG214" s="74"/>
      <c r="AH214" s="71">
        <v>2080</v>
      </c>
    </row>
    <row r="215" spans="5:34">
      <c r="E215" s="168">
        <v>0.55653935185185188</v>
      </c>
      <c r="F215" s="71">
        <v>2090</v>
      </c>
      <c r="G215" s="58">
        <v>16.96</v>
      </c>
      <c r="H215" s="58">
        <v>6.86</v>
      </c>
      <c r="I215" s="58">
        <v>6.92</v>
      </c>
      <c r="J215" s="58">
        <v>16.91</v>
      </c>
      <c r="K215" s="58">
        <v>6.99</v>
      </c>
      <c r="L215" s="58">
        <v>7.29</v>
      </c>
      <c r="M215" s="59">
        <f t="shared" si="49"/>
        <v>16.935000000000002</v>
      </c>
      <c r="N215" s="59">
        <f t="shared" si="49"/>
        <v>6.9250000000000007</v>
      </c>
      <c r="O215" s="59">
        <f t="shared" si="49"/>
        <v>7.1050000000000004</v>
      </c>
      <c r="P215" s="60">
        <f t="shared" si="50"/>
        <v>0.14947039020222966</v>
      </c>
      <c r="Q215" s="22">
        <f t="shared" si="51"/>
        <v>1.1885022274370147E-7</v>
      </c>
      <c r="R215" s="22">
        <f t="shared" si="52"/>
        <v>8.4139514164519509E-8</v>
      </c>
      <c r="S215" s="61">
        <f t="shared" si="53"/>
        <v>4.3065852036202058E-8</v>
      </c>
      <c r="T215" s="22">
        <f t="shared" si="54"/>
        <v>1.8546676116040491E-15</v>
      </c>
      <c r="U215" s="62">
        <v>298</v>
      </c>
      <c r="V215" s="59">
        <f t="shared" si="55"/>
        <v>289.935</v>
      </c>
      <c r="W215" s="63">
        <f t="shared" si="56"/>
        <v>0.46914808375818645</v>
      </c>
      <c r="X215" s="64">
        <f t="shared" si="57"/>
        <v>2.9454257804874087</v>
      </c>
      <c r="Y215" s="65">
        <f t="shared" si="58"/>
        <v>-8.8489506832895665E-8</v>
      </c>
      <c r="Z215" s="66">
        <f t="shared" si="59"/>
        <v>-8.7111857001155581E-8</v>
      </c>
      <c r="AA215" s="66">
        <f t="shared" si="60"/>
        <v>-8.7133304957267239E-8</v>
      </c>
      <c r="AB215" s="67">
        <f t="shared" si="61"/>
        <v>-8.5776435256171446E-8</v>
      </c>
      <c r="AC215" s="68">
        <f t="shared" si="63"/>
        <v>2.8419387275062009E-5</v>
      </c>
      <c r="AD215" s="69"/>
      <c r="AE215" s="70">
        <f t="shared" si="62"/>
        <v>0.28419387275062008</v>
      </c>
      <c r="AF215" s="70"/>
      <c r="AG215" s="74"/>
      <c r="AH215" s="71">
        <v>2090</v>
      </c>
    </row>
    <row r="216" spans="5:34">
      <c r="E216" s="168">
        <v>0.5566550925925926</v>
      </c>
      <c r="F216" s="71">
        <v>2100</v>
      </c>
      <c r="G216" s="58">
        <v>16.98</v>
      </c>
      <c r="H216" s="58">
        <v>6.87</v>
      </c>
      <c r="I216" s="58">
        <v>7</v>
      </c>
      <c r="J216" s="58">
        <v>16.93</v>
      </c>
      <c r="K216" s="58">
        <v>6.99</v>
      </c>
      <c r="L216" s="58">
        <v>7.32</v>
      </c>
      <c r="M216" s="59">
        <f t="shared" si="49"/>
        <v>16.954999999999998</v>
      </c>
      <c r="N216" s="59">
        <f t="shared" si="49"/>
        <v>6.93</v>
      </c>
      <c r="O216" s="59">
        <f t="shared" si="49"/>
        <v>7.16</v>
      </c>
      <c r="P216" s="60">
        <f t="shared" si="50"/>
        <v>0.15068087789487683</v>
      </c>
      <c r="Q216" s="22">
        <f t="shared" si="51"/>
        <v>1.174897554939528E-7</v>
      </c>
      <c r="R216" s="22">
        <f t="shared" si="52"/>
        <v>8.5113803820237355E-8</v>
      </c>
      <c r="S216" s="61">
        <f t="shared" si="53"/>
        <v>4.3636995551986183E-8</v>
      </c>
      <c r="T216" s="22">
        <f t="shared" si="54"/>
        <v>1.9041873808040618E-15</v>
      </c>
      <c r="U216" s="62">
        <v>298</v>
      </c>
      <c r="V216" s="59">
        <f t="shared" si="55"/>
        <v>289.95499999999998</v>
      </c>
      <c r="W216" s="63">
        <f t="shared" si="56"/>
        <v>0.46795238650200416</v>
      </c>
      <c r="X216" s="64">
        <f t="shared" si="57"/>
        <v>2.9373276029497104</v>
      </c>
      <c r="Y216" s="65">
        <f t="shared" si="58"/>
        <v>-8.9024881430308933E-8</v>
      </c>
      <c r="Z216" s="66">
        <f t="shared" si="59"/>
        <v>-8.7586411663908113E-8</v>
      </c>
      <c r="AA216" s="66">
        <f t="shared" si="60"/>
        <v>-8.7609654551015675E-8</v>
      </c>
      <c r="AB216" s="67">
        <f t="shared" si="61"/>
        <v>-8.619367655158947E-8</v>
      </c>
      <c r="AC216" s="68">
        <f t="shared" si="63"/>
        <v>2.7548126831718825E-5</v>
      </c>
      <c r="AD216" s="75">
        <f>D20</f>
        <v>4.9839285714285715E-5</v>
      </c>
      <c r="AE216" s="70">
        <f t="shared" si="62"/>
        <v>0.27548126831718822</v>
      </c>
      <c r="AF216" s="70">
        <f>AD216*10000</f>
        <v>0.49839285714285714</v>
      </c>
      <c r="AG216" s="74">
        <f>(AE216-AF216)*(AE216-AF216)</f>
        <v>4.9689576432784086E-2</v>
      </c>
      <c r="AH216" s="71">
        <v>2100</v>
      </c>
    </row>
    <row r="217" spans="5:34">
      <c r="E217" s="168">
        <v>0.55677083333333333</v>
      </c>
      <c r="F217" s="71">
        <v>2110</v>
      </c>
      <c r="G217" s="58">
        <v>16.989999999999998</v>
      </c>
      <c r="H217" s="58">
        <v>6.87</v>
      </c>
      <c r="I217" s="58">
        <v>6.96</v>
      </c>
      <c r="J217" s="58">
        <v>16.940000000000001</v>
      </c>
      <c r="K217" s="58">
        <v>7</v>
      </c>
      <c r="L217" s="58">
        <v>7.35</v>
      </c>
      <c r="M217" s="59">
        <f t="shared" si="49"/>
        <v>16.965</v>
      </c>
      <c r="N217" s="59">
        <f t="shared" si="49"/>
        <v>6.9350000000000005</v>
      </c>
      <c r="O217" s="59">
        <f t="shared" si="49"/>
        <v>7.1549999999999994</v>
      </c>
      <c r="P217" s="60">
        <f t="shared" si="50"/>
        <v>0.15060236601987495</v>
      </c>
      <c r="Q217" s="22">
        <f t="shared" si="51"/>
        <v>1.1614486138403394E-7</v>
      </c>
      <c r="R217" s="22">
        <f t="shared" si="52"/>
        <v>8.6099375218460073E-8</v>
      </c>
      <c r="S217" s="61">
        <f t="shared" si="53"/>
        <v>4.4178985633163295E-8</v>
      </c>
      <c r="T217" s="22">
        <f t="shared" si="54"/>
        <v>1.951782771575249E-15</v>
      </c>
      <c r="U217" s="62">
        <v>298</v>
      </c>
      <c r="V217" s="59">
        <f t="shared" si="55"/>
        <v>289.96499999999997</v>
      </c>
      <c r="W217" s="63">
        <f t="shared" si="56"/>
        <v>0.4673545997277857</v>
      </c>
      <c r="X217" s="64">
        <f t="shared" si="57"/>
        <v>2.9332872852288592</v>
      </c>
      <c r="Y217" s="65">
        <f t="shared" si="58"/>
        <v>-8.8423952736625587E-8</v>
      </c>
      <c r="Z217" s="66">
        <f t="shared" si="59"/>
        <v>-8.6958227732772749E-8</v>
      </c>
      <c r="AA217" s="66">
        <f t="shared" si="60"/>
        <v>-8.6982523748958743E-8</v>
      </c>
      <c r="AB217" s="67">
        <f t="shared" si="61"/>
        <v>-8.5540289294507942E-8</v>
      </c>
      <c r="AC217" s="68">
        <f t="shared" si="63"/>
        <v>2.6672109014365919E-5</v>
      </c>
      <c r="AD217" s="69"/>
      <c r="AE217" s="70">
        <f t="shared" si="62"/>
        <v>0.26672109014365919</v>
      </c>
      <c r="AF217" s="70"/>
      <c r="AG217" s="74"/>
      <c r="AH217" s="71">
        <v>2110</v>
      </c>
    </row>
    <row r="218" spans="5:34">
      <c r="E218" s="168">
        <v>0.55688657407407405</v>
      </c>
      <c r="F218" s="71">
        <v>2120</v>
      </c>
      <c r="G218" s="58">
        <v>17</v>
      </c>
      <c r="H218" s="58">
        <v>6.87</v>
      </c>
      <c r="I218" s="58">
        <v>6.94</v>
      </c>
      <c r="J218" s="58">
        <v>16.95</v>
      </c>
      <c r="K218" s="58">
        <v>7</v>
      </c>
      <c r="L218" s="58">
        <v>7.35</v>
      </c>
      <c r="M218" s="59">
        <f t="shared" si="49"/>
        <v>16.975000000000001</v>
      </c>
      <c r="N218" s="59">
        <f t="shared" si="49"/>
        <v>6.9350000000000005</v>
      </c>
      <c r="O218" s="59">
        <f t="shared" si="49"/>
        <v>7.1449999999999996</v>
      </c>
      <c r="P218" s="60">
        <f t="shared" si="50"/>
        <v>0.1504185648668514</v>
      </c>
      <c r="Q218" s="22">
        <f t="shared" si="51"/>
        <v>1.1614486138403394E-7</v>
      </c>
      <c r="R218" s="22">
        <f t="shared" si="52"/>
        <v>8.6099375218460073E-8</v>
      </c>
      <c r="S218" s="61">
        <f t="shared" si="53"/>
        <v>4.4215713628592992E-8</v>
      </c>
      <c r="T218" s="22">
        <f t="shared" si="54"/>
        <v>1.9550293316857439E-15</v>
      </c>
      <c r="U218" s="62">
        <v>298</v>
      </c>
      <c r="V218" s="59">
        <f t="shared" si="55"/>
        <v>289.97500000000002</v>
      </c>
      <c r="W218" s="63">
        <f t="shared" si="56"/>
        <v>0.46675685418379564</v>
      </c>
      <c r="X218" s="64">
        <f t="shared" si="57"/>
        <v>2.9292528030893505</v>
      </c>
      <c r="Y218" s="65">
        <f t="shared" si="58"/>
        <v>-8.5696145691469151E-8</v>
      </c>
      <c r="Z218" s="66">
        <f t="shared" si="59"/>
        <v>-8.427305345330151E-8</v>
      </c>
      <c r="AA218" s="66">
        <f t="shared" si="60"/>
        <v>-8.4296685689057199E-8</v>
      </c>
      <c r="AB218" s="67">
        <f t="shared" si="61"/>
        <v>-8.2896440800673906E-8</v>
      </c>
      <c r="AC218" s="68">
        <f t="shared" si="63"/>
        <v>2.5802366106041595E-5</v>
      </c>
      <c r="AD218" s="69"/>
      <c r="AE218" s="70">
        <f t="shared" si="62"/>
        <v>0.25802366106041597</v>
      </c>
      <c r="AF218" s="70"/>
      <c r="AG218" s="74"/>
      <c r="AH218" s="71">
        <v>2120</v>
      </c>
    </row>
    <row r="219" spans="5:34">
      <c r="E219" s="168">
        <v>0.55700231481481477</v>
      </c>
      <c r="F219" s="71">
        <v>2130</v>
      </c>
      <c r="G219" s="58">
        <v>17.010000000000002</v>
      </c>
      <c r="H219" s="58">
        <v>6.88</v>
      </c>
      <c r="I219" s="58">
        <v>7</v>
      </c>
      <c r="J219" s="58">
        <v>16.96</v>
      </c>
      <c r="K219" s="58">
        <v>7.01</v>
      </c>
      <c r="L219" s="58">
        <v>7.34</v>
      </c>
      <c r="M219" s="59">
        <f t="shared" si="49"/>
        <v>16.984999999999999</v>
      </c>
      <c r="N219" s="59">
        <f t="shared" si="49"/>
        <v>6.9450000000000003</v>
      </c>
      <c r="O219" s="59">
        <f t="shared" si="49"/>
        <v>7.17</v>
      </c>
      <c r="P219" s="60">
        <f t="shared" si="50"/>
        <v>0.15097165915712438</v>
      </c>
      <c r="Q219" s="22">
        <f t="shared" si="51"/>
        <v>1.1350108156723117E-7</v>
      </c>
      <c r="R219" s="22">
        <f t="shared" si="52"/>
        <v>8.8104887300801405E-8</v>
      </c>
      <c r="S219" s="61">
        <f t="shared" si="53"/>
        <v>4.5283244650044782E-8</v>
      </c>
      <c r="T219" s="22">
        <f t="shared" si="54"/>
        <v>2.0505722460358096E-15</v>
      </c>
      <c r="U219" s="62">
        <v>298</v>
      </c>
      <c r="V219" s="59">
        <f t="shared" si="55"/>
        <v>289.98500000000001</v>
      </c>
      <c r="W219" s="63">
        <f t="shared" si="56"/>
        <v>0.46615914986577051</v>
      </c>
      <c r="X219" s="64">
        <f t="shared" si="57"/>
        <v>2.925224147710622</v>
      </c>
      <c r="Y219" s="65">
        <f t="shared" si="58"/>
        <v>-8.7387792060758138E-8</v>
      </c>
      <c r="Z219" s="66">
        <f t="shared" si="59"/>
        <v>-8.5857987271993376E-8</v>
      </c>
      <c r="AA219" s="66">
        <f t="shared" si="60"/>
        <v>-8.5884767931357095E-8</v>
      </c>
      <c r="AB219" s="67">
        <f t="shared" si="61"/>
        <v>-8.4380806161126052E-8</v>
      </c>
      <c r="AC219" s="68">
        <f t="shared" si="63"/>
        <v>2.4959479331413499E-5</v>
      </c>
      <c r="AD219" s="69"/>
      <c r="AE219" s="70">
        <f t="shared" si="62"/>
        <v>0.24959479331413498</v>
      </c>
      <c r="AF219" s="70"/>
      <c r="AG219" s="74"/>
      <c r="AH219" s="71">
        <v>2130</v>
      </c>
    </row>
    <row r="220" spans="5:34">
      <c r="E220" s="168">
        <v>0.55711805555555549</v>
      </c>
      <c r="F220" s="71">
        <v>2140</v>
      </c>
      <c r="G220" s="58">
        <v>17.02</v>
      </c>
      <c r="H220" s="58">
        <v>6.88</v>
      </c>
      <c r="I220" s="58">
        <v>7.01</v>
      </c>
      <c r="J220" s="58">
        <v>16.97</v>
      </c>
      <c r="K220" s="58">
        <v>7.01</v>
      </c>
      <c r="L220" s="58">
        <v>7.3</v>
      </c>
      <c r="M220" s="59">
        <f t="shared" si="49"/>
        <v>16.994999999999997</v>
      </c>
      <c r="N220" s="59">
        <f t="shared" si="49"/>
        <v>6.9450000000000003</v>
      </c>
      <c r="O220" s="59">
        <f t="shared" si="49"/>
        <v>7.1549999999999994</v>
      </c>
      <c r="P220" s="60">
        <f t="shared" si="50"/>
        <v>0.15068255952048287</v>
      </c>
      <c r="Q220" s="22">
        <f t="shared" si="51"/>
        <v>1.1350108156723117E-7</v>
      </c>
      <c r="R220" s="22">
        <f t="shared" si="52"/>
        <v>8.8104887300801405E-8</v>
      </c>
      <c r="S220" s="61">
        <f t="shared" si="53"/>
        <v>4.5320890666102227E-8</v>
      </c>
      <c r="T220" s="22">
        <f t="shared" si="54"/>
        <v>2.053983130768792E-15</v>
      </c>
      <c r="U220" s="62">
        <v>298</v>
      </c>
      <c r="V220" s="59">
        <f t="shared" si="55"/>
        <v>289.995</v>
      </c>
      <c r="W220" s="63">
        <f t="shared" si="56"/>
        <v>0.46556148676944248</v>
      </c>
      <c r="X220" s="64">
        <f t="shared" si="57"/>
        <v>2.9212013102859906</v>
      </c>
      <c r="Y220" s="65">
        <f t="shared" si="58"/>
        <v>-8.4475802905626244E-8</v>
      </c>
      <c r="Z220" s="66">
        <f t="shared" si="59"/>
        <v>-8.2995315903343063E-8</v>
      </c>
      <c r="AA220" s="66">
        <f t="shared" si="60"/>
        <v>-8.3021262289036226E-8</v>
      </c>
      <c r="AB220" s="67">
        <f t="shared" si="61"/>
        <v>-8.1565812221799889E-8</v>
      </c>
      <c r="AC220" s="68">
        <f t="shared" si="63"/>
        <v>2.4100722483699193E-5</v>
      </c>
      <c r="AD220" s="69"/>
      <c r="AE220" s="70">
        <f t="shared" si="62"/>
        <v>0.24100722483699191</v>
      </c>
      <c r="AF220" s="70"/>
      <c r="AG220" s="74"/>
      <c r="AH220" s="71">
        <v>2140</v>
      </c>
    </row>
    <row r="221" spans="5:34">
      <c r="E221" s="168">
        <v>0.55723379629629632</v>
      </c>
      <c r="F221" s="71">
        <v>2150</v>
      </c>
      <c r="G221" s="58">
        <v>17.02</v>
      </c>
      <c r="H221" s="58">
        <v>6.89</v>
      </c>
      <c r="I221" s="58">
        <v>6.92</v>
      </c>
      <c r="J221" s="58">
        <v>16.97</v>
      </c>
      <c r="K221" s="58">
        <v>7.01</v>
      </c>
      <c r="L221" s="58">
        <v>7.2</v>
      </c>
      <c r="M221" s="59">
        <f t="shared" si="49"/>
        <v>16.994999999999997</v>
      </c>
      <c r="N221" s="59">
        <f t="shared" si="49"/>
        <v>6.9499999999999993</v>
      </c>
      <c r="O221" s="59">
        <f t="shared" si="49"/>
        <v>7.0600000000000005</v>
      </c>
      <c r="P221" s="60">
        <f t="shared" si="50"/>
        <v>0.14868188262957502</v>
      </c>
      <c r="Q221" s="22">
        <f t="shared" si="51"/>
        <v>1.1220184543019621E-7</v>
      </c>
      <c r="R221" s="22">
        <f t="shared" si="52"/>
        <v>8.9125093813374219E-8</v>
      </c>
      <c r="S221" s="61">
        <f t="shared" si="53"/>
        <v>4.5845681846588136E-8</v>
      </c>
      <c r="T221" s="22">
        <f t="shared" si="54"/>
        <v>2.1018265439785808E-15</v>
      </c>
      <c r="U221" s="62">
        <v>298</v>
      </c>
      <c r="V221" s="59">
        <f t="shared" si="55"/>
        <v>289.995</v>
      </c>
      <c r="W221" s="63">
        <f t="shared" si="56"/>
        <v>0.46556148676944248</v>
      </c>
      <c r="X221" s="64">
        <f t="shared" si="57"/>
        <v>2.9212013102859906</v>
      </c>
      <c r="Y221" s="65">
        <f t="shared" si="58"/>
        <v>-8.2357825340731115E-8</v>
      </c>
      <c r="Z221" s="66">
        <f t="shared" si="59"/>
        <v>-8.0900447357933727E-8</v>
      </c>
      <c r="AA221" s="66">
        <f t="shared" si="60"/>
        <v>-8.0926236656958518E-8</v>
      </c>
      <c r="AB221" s="67">
        <f t="shared" si="61"/>
        <v>-7.9493735254657096E-8</v>
      </c>
      <c r="AC221" s="68">
        <f t="shared" si="63"/>
        <v>2.327059786451222E-5</v>
      </c>
      <c r="AD221" s="69"/>
      <c r="AE221" s="70">
        <f t="shared" si="62"/>
        <v>0.23270597864512219</v>
      </c>
      <c r="AF221" s="70"/>
      <c r="AG221" s="74"/>
      <c r="AH221" s="71">
        <v>2150</v>
      </c>
    </row>
    <row r="222" spans="5:34">
      <c r="E222" s="168">
        <v>0.55734953703703705</v>
      </c>
      <c r="F222" s="71">
        <v>2160</v>
      </c>
      <c r="G222" s="58">
        <v>17.02</v>
      </c>
      <c r="H222" s="58">
        <v>6.89</v>
      </c>
      <c r="I222" s="58">
        <v>6.75</v>
      </c>
      <c r="J222" s="58">
        <v>16.97</v>
      </c>
      <c r="K222" s="58">
        <v>7.01</v>
      </c>
      <c r="L222" s="58">
        <v>7.02</v>
      </c>
      <c r="M222" s="59">
        <f t="shared" si="49"/>
        <v>16.994999999999997</v>
      </c>
      <c r="N222" s="59">
        <f t="shared" si="49"/>
        <v>6.9499999999999993</v>
      </c>
      <c r="O222" s="59">
        <f t="shared" si="49"/>
        <v>6.8849999999999998</v>
      </c>
      <c r="P222" s="60">
        <f t="shared" si="50"/>
        <v>0.1449964251989552</v>
      </c>
      <c r="Q222" s="22">
        <f t="shared" si="51"/>
        <v>1.1220184543019621E-7</v>
      </c>
      <c r="R222" s="22">
        <f t="shared" si="52"/>
        <v>8.9125093813374219E-8</v>
      </c>
      <c r="S222" s="61">
        <f t="shared" si="53"/>
        <v>4.5845681846588136E-8</v>
      </c>
      <c r="T222" s="22">
        <f t="shared" si="54"/>
        <v>2.1018265439785808E-15</v>
      </c>
      <c r="U222" s="62">
        <v>298</v>
      </c>
      <c r="V222" s="59">
        <f t="shared" si="55"/>
        <v>289.995</v>
      </c>
      <c r="W222" s="63">
        <f t="shared" si="56"/>
        <v>0.46556148676944248</v>
      </c>
      <c r="X222" s="64">
        <f t="shared" si="57"/>
        <v>2.9212013102859906</v>
      </c>
      <c r="Y222" s="65">
        <f t="shared" si="58"/>
        <v>-7.7523583425536961E-8</v>
      </c>
      <c r="Z222" s="66">
        <f t="shared" si="59"/>
        <v>-7.6185755009332228E-8</v>
      </c>
      <c r="AA222" s="66">
        <f t="shared" si="60"/>
        <v>-7.6208841982252185E-8</v>
      </c>
      <c r="AB222" s="67">
        <f t="shared" si="61"/>
        <v>-7.4893303712839114E-8</v>
      </c>
      <c r="AC222" s="68">
        <f t="shared" si="63"/>
        <v>2.2461422983470268E-5</v>
      </c>
      <c r="AD222" s="69"/>
      <c r="AE222" s="70">
        <f t="shared" si="62"/>
        <v>0.22461422983470269</v>
      </c>
      <c r="AH222" s="71">
        <v>2160</v>
      </c>
    </row>
    <row r="223" spans="5:34">
      <c r="F223" s="71">
        <v>2170</v>
      </c>
      <c r="G223" s="58">
        <v>17.02</v>
      </c>
      <c r="H223" s="58">
        <v>6.89</v>
      </c>
      <c r="I223" s="58">
        <v>6.73</v>
      </c>
      <c r="J223" s="58">
        <v>16.98</v>
      </c>
      <c r="K223" s="58">
        <v>7.01</v>
      </c>
      <c r="L223" s="58">
        <v>6.83</v>
      </c>
      <c r="M223" s="59">
        <f t="shared" ref="M223:O286" si="64">(G223+J223)/2</f>
        <v>17</v>
      </c>
      <c r="N223" s="59">
        <f t="shared" si="64"/>
        <v>6.9499999999999993</v>
      </c>
      <c r="O223" s="59">
        <f t="shared" si="64"/>
        <v>6.78</v>
      </c>
      <c r="P223" s="60">
        <f t="shared" si="50"/>
        <v>0.14279782369039992</v>
      </c>
      <c r="Q223" s="22">
        <f t="shared" si="51"/>
        <v>1.1220184543019621E-7</v>
      </c>
      <c r="R223" s="22">
        <f t="shared" si="52"/>
        <v>8.9125093813374219E-8</v>
      </c>
      <c r="S223" s="61">
        <f t="shared" si="53"/>
        <v>4.5864734685348547E-8</v>
      </c>
      <c r="T223" s="22">
        <f t="shared" si="54"/>
        <v>2.1035738877574141E-15</v>
      </c>
      <c r="U223" s="62">
        <v>298</v>
      </c>
      <c r="V223" s="59">
        <f t="shared" si="55"/>
        <v>290</v>
      </c>
      <c r="W223" s="63">
        <f t="shared" si="56"/>
        <v>0.46526267067808391</v>
      </c>
      <c r="X223" s="64">
        <f t="shared" si="57"/>
        <v>2.9191920705581889</v>
      </c>
      <c r="Y223" s="65">
        <f t="shared" si="58"/>
        <v>-7.3870079065354608E-8</v>
      </c>
      <c r="Z223" s="66">
        <f t="shared" si="59"/>
        <v>-7.2612720486281952E-8</v>
      </c>
      <c r="AA223" s="66">
        <f t="shared" si="60"/>
        <v>-7.2634122258371154E-8</v>
      </c>
      <c r="AB223" s="67">
        <f t="shared" si="61"/>
        <v>-7.1397436883012413E-8</v>
      </c>
      <c r="AC223" s="68">
        <f t="shared" si="63"/>
        <v>2.1699412848267695E-5</v>
      </c>
      <c r="AD223" s="69"/>
      <c r="AE223" s="70">
        <f t="shared" si="62"/>
        <v>0.21699412848267693</v>
      </c>
      <c r="AH223" s="71">
        <v>2170</v>
      </c>
    </row>
    <row r="224" spans="5:34">
      <c r="F224" s="71">
        <v>2180</v>
      </c>
      <c r="G224" s="58">
        <v>17.03</v>
      </c>
      <c r="H224" s="58">
        <v>6.89</v>
      </c>
      <c r="I224" s="58">
        <v>6.58</v>
      </c>
      <c r="J224" s="58">
        <v>16.98</v>
      </c>
      <c r="K224" s="58">
        <v>7.01</v>
      </c>
      <c r="L224" s="58">
        <v>6.68</v>
      </c>
      <c r="M224" s="59">
        <f t="shared" si="64"/>
        <v>17.005000000000003</v>
      </c>
      <c r="N224" s="59">
        <f t="shared" si="64"/>
        <v>6.9499999999999993</v>
      </c>
      <c r="O224" s="59">
        <f t="shared" si="64"/>
        <v>6.63</v>
      </c>
      <c r="P224" s="60">
        <f t="shared" si="50"/>
        <v>0.13965097457827527</v>
      </c>
      <c r="Q224" s="22">
        <f t="shared" si="51"/>
        <v>1.1220184543019621E-7</v>
      </c>
      <c r="R224" s="22">
        <f t="shared" si="52"/>
        <v>8.9125093813374219E-8</v>
      </c>
      <c r="S224" s="61">
        <f t="shared" si="53"/>
        <v>4.588379544220834E-8</v>
      </c>
      <c r="T224" s="22">
        <f t="shared" si="54"/>
        <v>2.105322684182419E-15</v>
      </c>
      <c r="U224" s="62">
        <v>298</v>
      </c>
      <c r="V224" s="59">
        <f t="shared" si="55"/>
        <v>290.005</v>
      </c>
      <c r="W224" s="63">
        <f t="shared" si="56"/>
        <v>0.46496386489055025</v>
      </c>
      <c r="X224" s="64">
        <f t="shared" si="57"/>
        <v>2.9171842820227032</v>
      </c>
      <c r="Y224" s="65">
        <f t="shared" si="58"/>
        <v>-6.9930431865306737E-8</v>
      </c>
      <c r="Z224" s="66">
        <f t="shared" si="59"/>
        <v>-6.8764592051523091E-8</v>
      </c>
      <c r="AA224" s="66">
        <f t="shared" si="60"/>
        <v>-6.8784028260268672E-8</v>
      </c>
      <c r="AB224" s="67">
        <f t="shared" si="61"/>
        <v>-6.7636976596713606E-8</v>
      </c>
      <c r="AC224" s="68">
        <f t="shared" si="63"/>
        <v>2.0973144179204909E-5</v>
      </c>
      <c r="AD224" s="69"/>
      <c r="AE224" s="70">
        <f t="shared" si="62"/>
        <v>0.20973144179204908</v>
      </c>
      <c r="AH224" s="71">
        <v>2180</v>
      </c>
    </row>
    <row r="225" spans="6:34">
      <c r="F225" s="71">
        <v>2190</v>
      </c>
      <c r="G225" s="58">
        <v>17.03</v>
      </c>
      <c r="H225" s="58">
        <v>6.9</v>
      </c>
      <c r="I225" s="58">
        <v>6.43</v>
      </c>
      <c r="J225" s="58">
        <v>16.98</v>
      </c>
      <c r="K225" s="58">
        <v>7.02</v>
      </c>
      <c r="L225" s="58">
        <v>6.63</v>
      </c>
      <c r="M225" s="59">
        <f t="shared" si="64"/>
        <v>17.005000000000003</v>
      </c>
      <c r="N225" s="59">
        <f t="shared" si="64"/>
        <v>6.96</v>
      </c>
      <c r="O225" s="59">
        <f t="shared" si="64"/>
        <v>6.5299999999999994</v>
      </c>
      <c r="P225" s="60">
        <f t="shared" si="50"/>
        <v>0.13754462503712481</v>
      </c>
      <c r="Q225" s="22">
        <f t="shared" si="51"/>
        <v>1.0964781961431838E-7</v>
      </c>
      <c r="R225" s="22">
        <f t="shared" si="52"/>
        <v>9.120108393559095E-8</v>
      </c>
      <c r="S225" s="61">
        <f t="shared" si="53"/>
        <v>4.69525663352554E-8</v>
      </c>
      <c r="T225" s="22">
        <f t="shared" si="54"/>
        <v>2.2045434854665587E-15</v>
      </c>
      <c r="U225" s="62">
        <v>298</v>
      </c>
      <c r="V225" s="59">
        <f t="shared" si="55"/>
        <v>290.005</v>
      </c>
      <c r="W225" s="63">
        <f t="shared" si="56"/>
        <v>0.46496386489055025</v>
      </c>
      <c r="X225" s="64">
        <f t="shared" si="57"/>
        <v>2.9171842820227032</v>
      </c>
      <c r="Y225" s="65">
        <f t="shared" si="58"/>
        <v>-6.9756591119772979E-8</v>
      </c>
      <c r="Z225" s="66">
        <f t="shared" si="59"/>
        <v>-6.8557208988402663E-8</v>
      </c>
      <c r="AA225" s="66">
        <f t="shared" si="60"/>
        <v>-6.8577830946470829E-8</v>
      </c>
      <c r="AB225" s="67">
        <f t="shared" si="61"/>
        <v>-6.7398361632781395E-8</v>
      </c>
      <c r="AC225" s="68">
        <f t="shared" si="63"/>
        <v>2.0285369764062237E-5</v>
      </c>
      <c r="AD225" s="69"/>
      <c r="AE225" s="70">
        <f t="shared" si="62"/>
        <v>0.20285369764062236</v>
      </c>
      <c r="AH225" s="71">
        <v>2190</v>
      </c>
    </row>
    <row r="226" spans="6:34">
      <c r="F226" s="71">
        <v>2200</v>
      </c>
      <c r="G226" s="58">
        <v>17.03</v>
      </c>
      <c r="H226" s="58">
        <v>6.9</v>
      </c>
      <c r="I226" s="58">
        <v>6.37</v>
      </c>
      <c r="J226" s="58">
        <v>16.98</v>
      </c>
      <c r="K226" s="58">
        <v>7.02</v>
      </c>
      <c r="L226" s="58">
        <v>6.38</v>
      </c>
      <c r="M226" s="59">
        <f t="shared" si="64"/>
        <v>17.005000000000003</v>
      </c>
      <c r="N226" s="59">
        <f t="shared" si="64"/>
        <v>6.96</v>
      </c>
      <c r="O226" s="59">
        <f t="shared" si="64"/>
        <v>6.375</v>
      </c>
      <c r="P226" s="60">
        <f t="shared" si="50"/>
        <v>0.13427978324834164</v>
      </c>
      <c r="Q226" s="22">
        <f t="shared" si="51"/>
        <v>1.0964781961431838E-7</v>
      </c>
      <c r="R226" s="22">
        <f t="shared" si="52"/>
        <v>9.120108393559095E-8</v>
      </c>
      <c r="S226" s="61">
        <f t="shared" si="53"/>
        <v>4.69525663352554E-8</v>
      </c>
      <c r="T226" s="22">
        <f t="shared" si="54"/>
        <v>2.2045434854665587E-15</v>
      </c>
      <c r="U226" s="62">
        <v>298</v>
      </c>
      <c r="V226" s="59">
        <f t="shared" si="55"/>
        <v>290.005</v>
      </c>
      <c r="W226" s="63">
        <f t="shared" si="56"/>
        <v>0.46496386489055025</v>
      </c>
      <c r="X226" s="64">
        <f t="shared" si="57"/>
        <v>2.9171842820227032</v>
      </c>
      <c r="Y226" s="65">
        <f t="shared" si="58"/>
        <v>-6.5798788398479335E-8</v>
      </c>
      <c r="Z226" s="66">
        <f t="shared" si="59"/>
        <v>-6.4694309991538534E-8</v>
      </c>
      <c r="AA226" s="66">
        <f t="shared" si="60"/>
        <v>-6.4712849429438372E-8</v>
      </c>
      <c r="AB226" s="67">
        <f t="shared" si="61"/>
        <v>-6.3626288065689684E-8</v>
      </c>
      <c r="AC226" s="68">
        <f t="shared" si="63"/>
        <v>1.9599661376358404E-5</v>
      </c>
      <c r="AD226" s="69"/>
      <c r="AE226" s="70">
        <f t="shared" si="62"/>
        <v>0.19599661376358404</v>
      </c>
      <c r="AH226" s="71">
        <v>2200</v>
      </c>
    </row>
    <row r="227" spans="6:34">
      <c r="F227" s="71">
        <v>2210</v>
      </c>
      <c r="G227" s="58">
        <v>17.03</v>
      </c>
      <c r="H227" s="58">
        <v>6.9</v>
      </c>
      <c r="I227" s="58">
        <v>6.17</v>
      </c>
      <c r="J227" s="58">
        <v>16.98</v>
      </c>
      <c r="K227" s="58">
        <v>7.02</v>
      </c>
      <c r="L227" s="58">
        <v>6.1</v>
      </c>
      <c r="M227" s="59">
        <f t="shared" si="64"/>
        <v>17.005000000000003</v>
      </c>
      <c r="N227" s="59">
        <f t="shared" si="64"/>
        <v>6.96</v>
      </c>
      <c r="O227" s="59">
        <f t="shared" si="64"/>
        <v>6.1349999999999998</v>
      </c>
      <c r="P227" s="60">
        <f t="shared" si="50"/>
        <v>0.12922454434958056</v>
      </c>
      <c r="Q227" s="22">
        <f t="shared" si="51"/>
        <v>1.0964781961431838E-7</v>
      </c>
      <c r="R227" s="22">
        <f t="shared" si="52"/>
        <v>9.120108393559095E-8</v>
      </c>
      <c r="S227" s="61">
        <f t="shared" si="53"/>
        <v>4.69525663352554E-8</v>
      </c>
      <c r="T227" s="22">
        <f t="shared" si="54"/>
        <v>2.2045434854665587E-15</v>
      </c>
      <c r="U227" s="62">
        <v>298</v>
      </c>
      <c r="V227" s="59">
        <f t="shared" si="55"/>
        <v>290.005</v>
      </c>
      <c r="W227" s="63">
        <f t="shared" si="56"/>
        <v>0.46496386489055025</v>
      </c>
      <c r="X227" s="64">
        <f t="shared" si="57"/>
        <v>2.9171842820227032</v>
      </c>
      <c r="Y227" s="65">
        <f t="shared" si="58"/>
        <v>-6.1231148461955949E-8</v>
      </c>
      <c r="Z227" s="66">
        <f t="shared" si="59"/>
        <v>-6.0242034992262379E-8</v>
      </c>
      <c r="AA227" s="66">
        <f t="shared" si="60"/>
        <v>-6.0258012896980865E-8</v>
      </c>
      <c r="AB227" s="67">
        <f t="shared" si="61"/>
        <v>-5.928436112542888E-8</v>
      </c>
      <c r="AC227" s="68">
        <f t="shared" si="63"/>
        <v>1.8952595717514869E-5</v>
      </c>
      <c r="AD227" s="69"/>
      <c r="AE227" s="70">
        <f t="shared" si="62"/>
        <v>0.1895259571751487</v>
      </c>
      <c r="AH227" s="71">
        <v>2210</v>
      </c>
    </row>
    <row r="228" spans="6:34">
      <c r="F228" s="71">
        <v>2220</v>
      </c>
      <c r="G228" s="58">
        <v>17.03</v>
      </c>
      <c r="H228" s="58">
        <v>6.9</v>
      </c>
      <c r="I228" s="58">
        <v>5.95</v>
      </c>
      <c r="J228" s="58">
        <v>16.989999999999998</v>
      </c>
      <c r="K228" s="58">
        <v>7.02</v>
      </c>
      <c r="L228" s="58">
        <v>5.96</v>
      </c>
      <c r="M228" s="59">
        <f t="shared" si="64"/>
        <v>17.009999999999998</v>
      </c>
      <c r="N228" s="59">
        <f t="shared" si="64"/>
        <v>6.96</v>
      </c>
      <c r="O228" s="59">
        <f t="shared" si="64"/>
        <v>5.9550000000000001</v>
      </c>
      <c r="P228" s="60">
        <f t="shared" si="50"/>
        <v>0.12544425001542994</v>
      </c>
      <c r="Q228" s="22">
        <f t="shared" si="51"/>
        <v>1.0964781961431838E-7</v>
      </c>
      <c r="R228" s="22">
        <f t="shared" si="52"/>
        <v>9.120108393559095E-8</v>
      </c>
      <c r="S228" s="61">
        <f t="shared" si="53"/>
        <v>4.6972079180080463E-8</v>
      </c>
      <c r="T228" s="22">
        <f t="shared" si="54"/>
        <v>2.2063762224997484E-15</v>
      </c>
      <c r="U228" s="62">
        <v>298</v>
      </c>
      <c r="V228" s="59">
        <f t="shared" si="55"/>
        <v>290.01</v>
      </c>
      <c r="W228" s="63">
        <f t="shared" si="56"/>
        <v>0.46466506940630969</v>
      </c>
      <c r="X228" s="64">
        <f t="shared" si="57"/>
        <v>2.9151779435826102</v>
      </c>
      <c r="Y228" s="65">
        <f t="shared" si="58"/>
        <v>-5.7637730099262212E-8</v>
      </c>
      <c r="Z228" s="66">
        <f t="shared" si="59"/>
        <v>-5.6732527017269686E-8</v>
      </c>
      <c r="AA228" s="66">
        <f t="shared" si="60"/>
        <v>-5.6746743271418446E-8</v>
      </c>
      <c r="AB228" s="67">
        <f t="shared" si="61"/>
        <v>-5.5855309909783426E-8</v>
      </c>
      <c r="AC228" s="68">
        <f t="shared" si="63"/>
        <v>1.8350069708571752E-5</v>
      </c>
      <c r="AD228" s="69"/>
      <c r="AE228" s="70">
        <f t="shared" si="62"/>
        <v>0.18350069708571751</v>
      </c>
      <c r="AH228" s="71">
        <v>2220</v>
      </c>
    </row>
    <row r="229" spans="6:34">
      <c r="F229" s="71">
        <v>2230</v>
      </c>
      <c r="G229" s="58">
        <v>17.03</v>
      </c>
      <c r="H229" s="58">
        <v>6.91</v>
      </c>
      <c r="I229" s="58">
        <v>5.8</v>
      </c>
      <c r="J229" s="58">
        <v>16.989999999999998</v>
      </c>
      <c r="K229" s="58">
        <v>7.02</v>
      </c>
      <c r="L229" s="58">
        <v>5.96</v>
      </c>
      <c r="M229" s="59">
        <f t="shared" si="64"/>
        <v>17.009999999999998</v>
      </c>
      <c r="N229" s="59">
        <f t="shared" si="64"/>
        <v>6.9649999999999999</v>
      </c>
      <c r="O229" s="59">
        <f t="shared" si="64"/>
        <v>5.88</v>
      </c>
      <c r="P229" s="60">
        <f t="shared" si="50"/>
        <v>0.1238643476222885</v>
      </c>
      <c r="Q229" s="22">
        <f t="shared" si="51"/>
        <v>1.0839269140212026E-7</v>
      </c>
      <c r="R229" s="22">
        <f t="shared" si="52"/>
        <v>9.2257142715476292E-8</v>
      </c>
      <c r="S229" s="61">
        <f t="shared" si="53"/>
        <v>4.7515990222438518E-8</v>
      </c>
      <c r="T229" s="22">
        <f t="shared" si="54"/>
        <v>2.2577693268188728E-15</v>
      </c>
      <c r="U229" s="62">
        <v>298</v>
      </c>
      <c r="V229" s="59">
        <f t="shared" si="55"/>
        <v>290.01</v>
      </c>
      <c r="W229" s="63">
        <f t="shared" si="56"/>
        <v>0.46466506940630969</v>
      </c>
      <c r="X229" s="64">
        <f t="shared" si="57"/>
        <v>2.9151779435826102</v>
      </c>
      <c r="Y229" s="65">
        <f t="shared" si="58"/>
        <v>-5.64366467281856E-8</v>
      </c>
      <c r="Z229" s="66">
        <f t="shared" si="59"/>
        <v>-5.5541084193659877E-8</v>
      </c>
      <c r="AA229" s="66">
        <f t="shared" si="60"/>
        <v>-5.5555295389748653E-8</v>
      </c>
      <c r="AB229" s="67">
        <f t="shared" si="61"/>
        <v>-5.4673493031787099E-8</v>
      </c>
      <c r="AC229" s="68">
        <f t="shared" si="63"/>
        <v>1.7782650407594384E-5</v>
      </c>
      <c r="AD229" s="69"/>
      <c r="AE229" s="70">
        <f t="shared" si="62"/>
        <v>0.17782650407594383</v>
      </c>
      <c r="AH229" s="71">
        <v>2230</v>
      </c>
    </row>
    <row r="230" spans="6:34">
      <c r="F230" s="71">
        <v>2240</v>
      </c>
      <c r="G230" s="58">
        <v>17.03</v>
      </c>
      <c r="H230" s="58">
        <v>6.91</v>
      </c>
      <c r="I230" s="58">
        <v>5.67</v>
      </c>
      <c r="J230" s="58">
        <v>16.989999999999998</v>
      </c>
      <c r="K230" s="58">
        <v>7.03</v>
      </c>
      <c r="L230" s="58">
        <v>5.83</v>
      </c>
      <c r="M230" s="59">
        <f t="shared" si="64"/>
        <v>17.009999999999998</v>
      </c>
      <c r="N230" s="59">
        <f t="shared" si="64"/>
        <v>6.9700000000000006</v>
      </c>
      <c r="O230" s="59">
        <f t="shared" si="64"/>
        <v>5.75</v>
      </c>
      <c r="P230" s="60">
        <f t="shared" si="50"/>
        <v>0.12112585014084336</v>
      </c>
      <c r="Q230" s="22">
        <f t="shared" si="51"/>
        <v>1.0715193052376018E-7</v>
      </c>
      <c r="R230" s="22">
        <f t="shared" si="52"/>
        <v>9.3325430079699072E-8</v>
      </c>
      <c r="S230" s="61">
        <f t="shared" si="53"/>
        <v>4.8066199457833202E-8</v>
      </c>
      <c r="T230" s="22">
        <f t="shared" si="54"/>
        <v>2.310359530320205E-15</v>
      </c>
      <c r="U230" s="62">
        <v>298</v>
      </c>
      <c r="V230" s="59">
        <f t="shared" si="55"/>
        <v>290.01</v>
      </c>
      <c r="W230" s="63">
        <f t="shared" si="56"/>
        <v>0.46466506940630969</v>
      </c>
      <c r="X230" s="64">
        <f t="shared" si="57"/>
        <v>2.9151779435826102</v>
      </c>
      <c r="Y230" s="65">
        <f t="shared" si="58"/>
        <v>-5.4710231590779788E-8</v>
      </c>
      <c r="Z230" s="66">
        <f t="shared" si="59"/>
        <v>-5.3841483652387109E-8</v>
      </c>
      <c r="AA230" s="66">
        <f t="shared" si="60"/>
        <v>-5.3855278567131887E-8</v>
      </c>
      <c r="AB230" s="67">
        <f t="shared" si="61"/>
        <v>-5.2999887442478132E-8</v>
      </c>
      <c r="AC230" s="68">
        <f t="shared" si="63"/>
        <v>1.7227145576049736E-5</v>
      </c>
      <c r="AD230" s="69"/>
      <c r="AE230" s="70">
        <f t="shared" si="62"/>
        <v>0.17227145576049735</v>
      </c>
      <c r="AH230" s="71">
        <v>2240</v>
      </c>
    </row>
    <row r="231" spans="6:34">
      <c r="F231" s="71">
        <v>2250</v>
      </c>
      <c r="G231" s="58">
        <v>17.04</v>
      </c>
      <c r="H231" s="58">
        <v>6.91</v>
      </c>
      <c r="I231" s="58">
        <v>5.59</v>
      </c>
      <c r="J231" s="58">
        <v>17</v>
      </c>
      <c r="K231" s="58">
        <v>7.03</v>
      </c>
      <c r="L231" s="58">
        <v>5.73</v>
      </c>
      <c r="M231" s="59">
        <f t="shared" si="64"/>
        <v>17.02</v>
      </c>
      <c r="N231" s="59">
        <f t="shared" si="64"/>
        <v>6.9700000000000006</v>
      </c>
      <c r="O231" s="59">
        <f t="shared" si="64"/>
        <v>5.66</v>
      </c>
      <c r="P231" s="60">
        <f t="shared" si="50"/>
        <v>0.1192511393869075</v>
      </c>
      <c r="Q231" s="22">
        <f t="shared" si="51"/>
        <v>1.0715193052376018E-7</v>
      </c>
      <c r="R231" s="22">
        <f t="shared" si="52"/>
        <v>9.3325430079699072E-8</v>
      </c>
      <c r="S231" s="61">
        <f t="shared" si="53"/>
        <v>4.810615907050218E-8</v>
      </c>
      <c r="T231" s="22">
        <f t="shared" si="54"/>
        <v>2.3142025405164593E-15</v>
      </c>
      <c r="U231" s="62">
        <v>298</v>
      </c>
      <c r="V231" s="59">
        <f t="shared" si="55"/>
        <v>290.02</v>
      </c>
      <c r="W231" s="63">
        <f t="shared" si="56"/>
        <v>0.464067509345574</v>
      </c>
      <c r="X231" s="64">
        <f t="shared" si="57"/>
        <v>2.911169612605196</v>
      </c>
      <c r="Y231" s="65">
        <f t="shared" si="58"/>
        <v>-5.2338493684474212E-8</v>
      </c>
      <c r="Z231" s="66">
        <f t="shared" si="59"/>
        <v>-5.151778031219198E-8</v>
      </c>
      <c r="AA231" s="66">
        <f t="shared" si="60"/>
        <v>-5.1530649815917169E-8</v>
      </c>
      <c r="AB231" s="67">
        <f t="shared" si="61"/>
        <v>-5.0722402337204053E-8</v>
      </c>
      <c r="AC231" s="68">
        <f t="shared" si="63"/>
        <v>1.6688639503595912E-5</v>
      </c>
      <c r="AD231" s="69"/>
      <c r="AE231" s="70">
        <f t="shared" si="62"/>
        <v>0.16688639503595912</v>
      </c>
      <c r="AH231" s="71">
        <v>2250</v>
      </c>
    </row>
    <row r="232" spans="6:34">
      <c r="F232" s="71">
        <v>2260</v>
      </c>
      <c r="G232" s="58">
        <v>17.04</v>
      </c>
      <c r="H232" s="58">
        <v>6.92</v>
      </c>
      <c r="I232" s="58">
        <v>5.57</v>
      </c>
      <c r="J232" s="58">
        <v>17</v>
      </c>
      <c r="K232" s="58">
        <v>7.03</v>
      </c>
      <c r="L232" s="58">
        <v>5.65</v>
      </c>
      <c r="M232" s="59">
        <f t="shared" si="64"/>
        <v>17.02</v>
      </c>
      <c r="N232" s="59">
        <f t="shared" si="64"/>
        <v>6.9749999999999996</v>
      </c>
      <c r="O232" s="59">
        <f t="shared" si="64"/>
        <v>5.61</v>
      </c>
      <c r="P232" s="60">
        <f t="shared" si="50"/>
        <v>0.11819768409197016</v>
      </c>
      <c r="Q232" s="22">
        <f t="shared" si="51"/>
        <v>1.059253725177288E-7</v>
      </c>
      <c r="R232" s="22">
        <f t="shared" si="52"/>
        <v>9.4406087628591968E-8</v>
      </c>
      <c r="S232" s="61">
        <f t="shared" si="53"/>
        <v>4.8663202139078292E-8</v>
      </c>
      <c r="T232" s="22">
        <f t="shared" si="54"/>
        <v>2.3681072424287941E-15</v>
      </c>
      <c r="U232" s="62">
        <v>298</v>
      </c>
      <c r="V232" s="59">
        <f t="shared" si="55"/>
        <v>290.02</v>
      </c>
      <c r="W232" s="63">
        <f t="shared" si="56"/>
        <v>0.464067509345574</v>
      </c>
      <c r="X232" s="64">
        <f t="shared" si="57"/>
        <v>2.911169612605196</v>
      </c>
      <c r="Y232" s="65">
        <f t="shared" si="58"/>
        <v>-5.1445502626391654E-8</v>
      </c>
      <c r="Z232" s="66">
        <f t="shared" si="59"/>
        <v>-5.0627293847300588E-8</v>
      </c>
      <c r="AA232" s="66">
        <f t="shared" si="60"/>
        <v>-5.0640306949943269E-8</v>
      </c>
      <c r="AB232" s="67">
        <f t="shared" si="61"/>
        <v>-4.9834697342858312E-8</v>
      </c>
      <c r="AC232" s="68">
        <f t="shared" si="63"/>
        <v>1.6173376576466085E-5</v>
      </c>
      <c r="AD232" s="69"/>
      <c r="AE232" s="70">
        <f t="shared" si="62"/>
        <v>0.16173376576466084</v>
      </c>
      <c r="AH232" s="71">
        <v>2260</v>
      </c>
    </row>
    <row r="233" spans="6:34">
      <c r="F233" s="71">
        <v>2270</v>
      </c>
      <c r="G233" s="58">
        <v>17.04</v>
      </c>
      <c r="H233" s="58">
        <v>6.92</v>
      </c>
      <c r="I233" s="58">
        <v>5.5</v>
      </c>
      <c r="J233" s="58">
        <v>17</v>
      </c>
      <c r="K233" s="58">
        <v>7.03</v>
      </c>
      <c r="L233" s="58">
        <v>5.57</v>
      </c>
      <c r="M233" s="59">
        <f t="shared" si="64"/>
        <v>17.02</v>
      </c>
      <c r="N233" s="59">
        <f t="shared" si="64"/>
        <v>6.9749999999999996</v>
      </c>
      <c r="O233" s="59">
        <f t="shared" si="64"/>
        <v>5.5350000000000001</v>
      </c>
      <c r="P233" s="60">
        <f t="shared" si="50"/>
        <v>0.11661750114956414</v>
      </c>
      <c r="Q233" s="22">
        <f t="shared" si="51"/>
        <v>1.059253725177288E-7</v>
      </c>
      <c r="R233" s="22">
        <f t="shared" si="52"/>
        <v>9.4406087628591968E-8</v>
      </c>
      <c r="S233" s="61">
        <f t="shared" si="53"/>
        <v>4.8663202139078292E-8</v>
      </c>
      <c r="T233" s="22">
        <f t="shared" si="54"/>
        <v>2.3681072424287941E-15</v>
      </c>
      <c r="U233" s="62">
        <v>298</v>
      </c>
      <c r="V233" s="59">
        <f t="shared" si="55"/>
        <v>290.02</v>
      </c>
      <c r="W233" s="63">
        <f t="shared" si="56"/>
        <v>0.464067509345574</v>
      </c>
      <c r="X233" s="64">
        <f t="shared" si="57"/>
        <v>2.911169612605196</v>
      </c>
      <c r="Y233" s="65">
        <f t="shared" si="58"/>
        <v>-4.9168596370936161E-8</v>
      </c>
      <c r="Z233" s="66">
        <f t="shared" si="59"/>
        <v>-4.8397054864171756E-8</v>
      </c>
      <c r="AA233" s="66">
        <f t="shared" si="60"/>
        <v>-4.8409161703508173E-8</v>
      </c>
      <c r="AB233" s="67">
        <f t="shared" si="61"/>
        <v>-4.7649347080996943E-8</v>
      </c>
      <c r="AC233" s="68">
        <f t="shared" si="63"/>
        <v>1.5667017573859859E-5</v>
      </c>
      <c r="AD233" s="69"/>
      <c r="AE233" s="70">
        <f t="shared" si="62"/>
        <v>0.15667017573859859</v>
      </c>
      <c r="AH233" s="71">
        <v>2270</v>
      </c>
    </row>
    <row r="234" spans="6:34">
      <c r="F234" s="71">
        <v>2280</v>
      </c>
      <c r="G234" s="58">
        <v>17.04</v>
      </c>
      <c r="H234" s="58">
        <v>6.92</v>
      </c>
      <c r="I234" s="58">
        <v>5.4</v>
      </c>
      <c r="J234" s="58">
        <v>17</v>
      </c>
      <c r="K234" s="58">
        <v>7.04</v>
      </c>
      <c r="L234" s="58">
        <v>5.47</v>
      </c>
      <c r="M234" s="59">
        <f t="shared" si="64"/>
        <v>17.02</v>
      </c>
      <c r="N234" s="59">
        <f t="shared" si="64"/>
        <v>6.98</v>
      </c>
      <c r="O234" s="59">
        <f t="shared" si="64"/>
        <v>5.4350000000000005</v>
      </c>
      <c r="P234" s="60">
        <f t="shared" si="50"/>
        <v>0.11451059055968946</v>
      </c>
      <c r="Q234" s="22">
        <f t="shared" si="51"/>
        <v>1.0471285480508987E-7</v>
      </c>
      <c r="R234" s="22">
        <f t="shared" si="52"/>
        <v>9.5499258602143556E-8</v>
      </c>
      <c r="S234" s="61">
        <f t="shared" si="53"/>
        <v>4.9226695462387947E-8</v>
      </c>
      <c r="T234" s="22">
        <f t="shared" si="54"/>
        <v>2.4232675461466859E-15</v>
      </c>
      <c r="U234" s="62">
        <v>298</v>
      </c>
      <c r="V234" s="59">
        <f t="shared" si="55"/>
        <v>290.02</v>
      </c>
      <c r="W234" s="63">
        <f t="shared" si="56"/>
        <v>0.464067509345574</v>
      </c>
      <c r="X234" s="64">
        <f t="shared" si="57"/>
        <v>2.911169612605196</v>
      </c>
      <c r="Y234" s="65">
        <f t="shared" si="58"/>
        <v>-4.7878446413330158E-8</v>
      </c>
      <c r="Z234" s="66">
        <f t="shared" si="59"/>
        <v>-4.7123539405011306E-8</v>
      </c>
      <c r="AA234" s="66">
        <f t="shared" si="60"/>
        <v>-4.713544214275448E-8</v>
      </c>
      <c r="AB234" s="67">
        <f t="shared" si="61"/>
        <v>-4.6392062527496044E-8</v>
      </c>
      <c r="AC234" s="68">
        <f t="shared" si="63"/>
        <v>1.5182966946214373E-5</v>
      </c>
      <c r="AD234" s="69"/>
      <c r="AE234" s="70">
        <f t="shared" si="62"/>
        <v>0.15182966946214374</v>
      </c>
      <c r="AH234" s="71">
        <v>2280</v>
      </c>
    </row>
    <row r="235" spans="6:34">
      <c r="F235" s="71">
        <v>2290</v>
      </c>
      <c r="G235" s="58">
        <v>17.04</v>
      </c>
      <c r="H235" s="58">
        <v>6.92</v>
      </c>
      <c r="I235" s="58">
        <v>5.38</v>
      </c>
      <c r="J235" s="58">
        <v>17</v>
      </c>
      <c r="K235" s="58">
        <v>7.04</v>
      </c>
      <c r="L235" s="58">
        <v>5.41</v>
      </c>
      <c r="M235" s="59">
        <f t="shared" si="64"/>
        <v>17.02</v>
      </c>
      <c r="N235" s="59">
        <f t="shared" si="64"/>
        <v>6.98</v>
      </c>
      <c r="O235" s="59">
        <f t="shared" si="64"/>
        <v>5.3949999999999996</v>
      </c>
      <c r="P235" s="60">
        <f t="shared" si="50"/>
        <v>0.11366782632373955</v>
      </c>
      <c r="Q235" s="22">
        <f t="shared" si="51"/>
        <v>1.0471285480508987E-7</v>
      </c>
      <c r="R235" s="22">
        <f t="shared" si="52"/>
        <v>9.5499258602143556E-8</v>
      </c>
      <c r="S235" s="61">
        <f t="shared" si="53"/>
        <v>4.9226695462387947E-8</v>
      </c>
      <c r="T235" s="22">
        <f t="shared" si="54"/>
        <v>2.4232675461466859E-15</v>
      </c>
      <c r="U235" s="62">
        <v>298</v>
      </c>
      <c r="V235" s="59">
        <f t="shared" si="55"/>
        <v>290.02</v>
      </c>
      <c r="W235" s="63">
        <f t="shared" si="56"/>
        <v>0.464067509345574</v>
      </c>
      <c r="X235" s="64">
        <f t="shared" si="57"/>
        <v>2.911169612605196</v>
      </c>
      <c r="Y235" s="65">
        <f t="shared" si="58"/>
        <v>-4.6050756756843772E-8</v>
      </c>
      <c r="Z235" s="66">
        <f t="shared" si="59"/>
        <v>-4.5330011024553252E-8</v>
      </c>
      <c r="AA235" s="66">
        <f t="shared" si="60"/>
        <v>-4.5341291499559517E-8</v>
      </c>
      <c r="AB235" s="67">
        <f t="shared" si="61"/>
        <v>-4.4631473138231316E-8</v>
      </c>
      <c r="AC235" s="68">
        <f t="shared" si="63"/>
        <v>1.4711652826153779E-5</v>
      </c>
      <c r="AD235" s="69"/>
      <c r="AE235" s="70">
        <f t="shared" si="62"/>
        <v>0.14711652826153779</v>
      </c>
      <c r="AH235" s="71">
        <v>2290</v>
      </c>
    </row>
    <row r="236" spans="6:34">
      <c r="F236" s="71">
        <v>2300</v>
      </c>
      <c r="G236" s="58">
        <v>17.079999999999998</v>
      </c>
      <c r="H236" s="58">
        <v>6.92</v>
      </c>
      <c r="I236" s="58">
        <v>6.48</v>
      </c>
      <c r="J236" s="58">
        <v>17.02</v>
      </c>
      <c r="K236" s="58">
        <v>7.03</v>
      </c>
      <c r="L236" s="58">
        <v>6.85</v>
      </c>
      <c r="M236" s="59">
        <f t="shared" si="64"/>
        <v>17.049999999999997</v>
      </c>
      <c r="N236" s="59">
        <f t="shared" si="64"/>
        <v>6.9749999999999996</v>
      </c>
      <c r="O236" s="59">
        <f t="shared" si="64"/>
        <v>6.665</v>
      </c>
      <c r="P236" s="60">
        <f t="shared" si="50"/>
        <v>0.14050043840352847</v>
      </c>
      <c r="Q236" s="22">
        <f t="shared" si="51"/>
        <v>1.059253725177288E-7</v>
      </c>
      <c r="R236" s="22">
        <f t="shared" si="52"/>
        <v>9.4406087628591968E-8</v>
      </c>
      <c r="S236" s="61">
        <f t="shared" si="53"/>
        <v>4.8784670849847827E-8</v>
      </c>
      <c r="T236" s="22">
        <f t="shared" si="54"/>
        <v>2.3799441099279922E-15</v>
      </c>
      <c r="U236" s="62">
        <v>298</v>
      </c>
      <c r="V236" s="59">
        <f t="shared" si="55"/>
        <v>290.05</v>
      </c>
      <c r="W236" s="63">
        <f t="shared" si="56"/>
        <v>0.46227507638696741</v>
      </c>
      <c r="X236" s="64">
        <f t="shared" si="57"/>
        <v>2.8991793081494293</v>
      </c>
      <c r="Y236" s="65">
        <f t="shared" si="58"/>
        <v>-5.4405190400668988E-8</v>
      </c>
      <c r="Z236" s="66">
        <f t="shared" si="59"/>
        <v>-5.3367223290785682E-8</v>
      </c>
      <c r="AA236" s="66">
        <f t="shared" si="60"/>
        <v>-5.3387026102121596E-8</v>
      </c>
      <c r="AB236" s="67">
        <f t="shared" si="61"/>
        <v>-5.2368106189387458E-8</v>
      </c>
      <c r="AC236" s="68">
        <f t="shared" si="63"/>
        <v>1.4258278101248279E-5</v>
      </c>
      <c r="AD236" s="69"/>
      <c r="AE236" s="70">
        <f t="shared" si="62"/>
        <v>0.14258278101248278</v>
      </c>
      <c r="AH236" s="71">
        <v>2300</v>
      </c>
    </row>
    <row r="237" spans="6:34">
      <c r="F237" s="71">
        <v>2310</v>
      </c>
      <c r="G237" s="58">
        <v>17.09</v>
      </c>
      <c r="H237" s="58">
        <v>6.92</v>
      </c>
      <c r="I237" s="58">
        <v>6.71</v>
      </c>
      <c r="J237" s="58">
        <v>17.04</v>
      </c>
      <c r="K237" s="58">
        <v>7.03</v>
      </c>
      <c r="L237" s="58">
        <v>7.17</v>
      </c>
      <c r="M237" s="59">
        <f t="shared" si="64"/>
        <v>17.064999999999998</v>
      </c>
      <c r="N237" s="59">
        <f t="shared" si="64"/>
        <v>6.9749999999999996</v>
      </c>
      <c r="O237" s="59">
        <f t="shared" si="64"/>
        <v>6.9399999999999995</v>
      </c>
      <c r="P237" s="60">
        <f t="shared" si="50"/>
        <v>0.14633652983595538</v>
      </c>
      <c r="Q237" s="22">
        <f t="shared" si="51"/>
        <v>1.059253725177288E-7</v>
      </c>
      <c r="R237" s="22">
        <f t="shared" si="52"/>
        <v>9.4406087628591968E-8</v>
      </c>
      <c r="S237" s="61">
        <f t="shared" si="53"/>
        <v>4.8845518857704449E-8</v>
      </c>
      <c r="T237" s="22">
        <f t="shared" si="54"/>
        <v>2.3858847124783607E-15</v>
      </c>
      <c r="U237" s="62">
        <v>298</v>
      </c>
      <c r="V237" s="59">
        <f t="shared" si="55"/>
        <v>290.065</v>
      </c>
      <c r="W237" s="63">
        <f t="shared" si="56"/>
        <v>0.46137899894457846</v>
      </c>
      <c r="X237" s="64">
        <f t="shared" si="57"/>
        <v>2.8932036141799244</v>
      </c>
      <c r="Y237" s="65">
        <f t="shared" si="58"/>
        <v>-5.4792717923928185E-8</v>
      </c>
      <c r="Z237" s="66">
        <f t="shared" si="59"/>
        <v>-5.3698963185165076E-8</v>
      </c>
      <c r="AA237" s="66">
        <f t="shared" si="60"/>
        <v>-5.3720796368002036E-8</v>
      </c>
      <c r="AB237" s="67">
        <f t="shared" si="61"/>
        <v>-5.264800315802788E-8</v>
      </c>
      <c r="AC237" s="68">
        <f t="shared" si="63"/>
        <v>1.3724475108955163E-5</v>
      </c>
      <c r="AD237" s="69"/>
      <c r="AE237" s="70">
        <f t="shared" si="62"/>
        <v>0.13724475108955164</v>
      </c>
      <c r="AH237" s="71">
        <v>2310</v>
      </c>
    </row>
    <row r="238" spans="6:34">
      <c r="F238" s="71">
        <v>2320</v>
      </c>
      <c r="G238" s="58">
        <v>17.100000000000001</v>
      </c>
      <c r="H238" s="58">
        <v>6.91</v>
      </c>
      <c r="I238" s="58">
        <v>6.85</v>
      </c>
      <c r="J238" s="58">
        <v>17.059999999999999</v>
      </c>
      <c r="K238" s="58">
        <v>7.03</v>
      </c>
      <c r="L238" s="58">
        <v>7.27</v>
      </c>
      <c r="M238" s="59">
        <f t="shared" si="64"/>
        <v>17.079999999999998</v>
      </c>
      <c r="N238" s="59">
        <f t="shared" si="64"/>
        <v>6.9700000000000006</v>
      </c>
      <c r="O238" s="59">
        <f t="shared" si="64"/>
        <v>7.06</v>
      </c>
      <c r="P238" s="60">
        <f t="shared" si="50"/>
        <v>0.14890653904109089</v>
      </c>
      <c r="Q238" s="22">
        <f t="shared" si="51"/>
        <v>1.0715193052376018E-7</v>
      </c>
      <c r="R238" s="22">
        <f t="shared" si="52"/>
        <v>9.3325430079699072E-8</v>
      </c>
      <c r="S238" s="61">
        <f t="shared" si="53"/>
        <v>4.8346615338956012E-8</v>
      </c>
      <c r="T238" s="22">
        <f t="shared" si="54"/>
        <v>2.3373952147329766E-15</v>
      </c>
      <c r="U238" s="62">
        <v>298</v>
      </c>
      <c r="V238" s="59">
        <f t="shared" si="55"/>
        <v>290.08</v>
      </c>
      <c r="W238" s="63">
        <f t="shared" si="56"/>
        <v>0.46048301417429027</v>
      </c>
      <c r="X238" s="64">
        <f t="shared" si="57"/>
        <v>2.887240853211186</v>
      </c>
      <c r="Y238" s="65">
        <f t="shared" si="58"/>
        <v>-5.2592528004968187E-8</v>
      </c>
      <c r="Z238" s="66">
        <f t="shared" si="59"/>
        <v>-5.1543804868425908E-8</v>
      </c>
      <c r="AA238" s="66">
        <f t="shared" si="60"/>
        <v>-5.1564716968658389E-8</v>
      </c>
      <c r="AB238" s="67">
        <f t="shared" si="61"/>
        <v>-5.053607193542242E-8</v>
      </c>
      <c r="AC238" s="68">
        <f t="shared" si="63"/>
        <v>1.3187341375308014E-5</v>
      </c>
      <c r="AD238" s="75"/>
      <c r="AE238" s="70">
        <f t="shared" si="62"/>
        <v>0.13187341375308015</v>
      </c>
      <c r="AF238" s="70"/>
      <c r="AG238" s="74"/>
      <c r="AH238" s="71">
        <v>2320</v>
      </c>
    </row>
    <row r="239" spans="6:34">
      <c r="F239" s="71">
        <v>2330</v>
      </c>
      <c r="G239" s="58">
        <v>17.12</v>
      </c>
      <c r="H239" s="58">
        <v>6.92</v>
      </c>
      <c r="I239" s="58">
        <v>6.92</v>
      </c>
      <c r="J239" s="58">
        <v>17.07</v>
      </c>
      <c r="K239" s="58">
        <v>7.04</v>
      </c>
      <c r="L239" s="58">
        <v>7.32</v>
      </c>
      <c r="M239" s="59">
        <f t="shared" si="64"/>
        <v>17.094999999999999</v>
      </c>
      <c r="N239" s="59">
        <f t="shared" si="64"/>
        <v>6.98</v>
      </c>
      <c r="O239" s="59">
        <f t="shared" si="64"/>
        <v>7.12</v>
      </c>
      <c r="P239" s="60">
        <f t="shared" si="50"/>
        <v>0.15021208697726759</v>
      </c>
      <c r="Q239" s="22">
        <f t="shared" si="51"/>
        <v>1.0471285480508987E-7</v>
      </c>
      <c r="R239" s="22">
        <f t="shared" si="52"/>
        <v>9.5499258602143556E-8</v>
      </c>
      <c r="S239" s="61">
        <f t="shared" si="53"/>
        <v>4.9534458913480669E-8</v>
      </c>
      <c r="T239" s="22">
        <f t="shared" si="54"/>
        <v>2.4536626198513045E-15</v>
      </c>
      <c r="U239" s="62">
        <v>298</v>
      </c>
      <c r="V239" s="59">
        <f t="shared" si="55"/>
        <v>290.09500000000003</v>
      </c>
      <c r="W239" s="63">
        <f t="shared" si="56"/>
        <v>0.45958712206172575</v>
      </c>
      <c r="X239" s="64">
        <f t="shared" si="57"/>
        <v>2.8812909959513933</v>
      </c>
      <c r="Y239" s="65">
        <f t="shared" si="58"/>
        <v>-5.3625779413957845E-8</v>
      </c>
      <c r="Z239" s="66">
        <f t="shared" si="59"/>
        <v>-5.2491081860349992E-8</v>
      </c>
      <c r="AA239" s="66">
        <f t="shared" si="60"/>
        <v>-5.2515091554050197E-8</v>
      </c>
      <c r="AB239" s="67">
        <f t="shared" si="61"/>
        <v>-5.1403387625341239E-8</v>
      </c>
      <c r="AC239" s="68">
        <f t="shared" si="63"/>
        <v>1.2671765302617085E-5</v>
      </c>
      <c r="AD239" s="69"/>
      <c r="AE239" s="70">
        <f t="shared" si="62"/>
        <v>0.12671765302617086</v>
      </c>
      <c r="AH239" s="71">
        <v>2330</v>
      </c>
    </row>
    <row r="240" spans="6:34">
      <c r="F240" s="71">
        <v>2340</v>
      </c>
      <c r="G240" s="58">
        <v>17.13</v>
      </c>
      <c r="H240" s="58">
        <v>6.92</v>
      </c>
      <c r="I240" s="58">
        <v>6.97</v>
      </c>
      <c r="J240" s="58">
        <v>17.079999999999998</v>
      </c>
      <c r="K240" s="58">
        <v>7.04</v>
      </c>
      <c r="L240" s="58">
        <v>7.33</v>
      </c>
      <c r="M240" s="59">
        <f t="shared" si="64"/>
        <v>17.104999999999997</v>
      </c>
      <c r="N240" s="59">
        <f t="shared" si="64"/>
        <v>6.98</v>
      </c>
      <c r="O240" s="59">
        <f t="shared" si="64"/>
        <v>7.15</v>
      </c>
      <c r="P240" s="60">
        <f t="shared" si="50"/>
        <v>0.1508718296852978</v>
      </c>
      <c r="Q240" s="22">
        <f t="shared" si="51"/>
        <v>1.0471285480508987E-7</v>
      </c>
      <c r="R240" s="22">
        <f t="shared" si="52"/>
        <v>9.5499258602143556E-8</v>
      </c>
      <c r="S240" s="61">
        <f t="shared" si="53"/>
        <v>4.9575639156859081E-8</v>
      </c>
      <c r="T240" s="22">
        <f t="shared" si="54"/>
        <v>2.4577439978110992E-15</v>
      </c>
      <c r="U240" s="62">
        <v>298</v>
      </c>
      <c r="V240" s="59">
        <f t="shared" si="55"/>
        <v>290.10500000000002</v>
      </c>
      <c r="W240" s="63">
        <f t="shared" si="56"/>
        <v>0.45898991212276719</v>
      </c>
      <c r="X240" s="64">
        <f t="shared" si="57"/>
        <v>2.8773315787383233</v>
      </c>
      <c r="Y240" s="65">
        <f t="shared" si="58"/>
        <v>-5.1786546220024392E-8</v>
      </c>
      <c r="Z240" s="66">
        <f t="shared" si="59"/>
        <v>-5.0682605549867797E-8</v>
      </c>
      <c r="AA240" s="66">
        <f t="shared" si="60"/>
        <v>-5.070613839946252E-8</v>
      </c>
      <c r="AB240" s="67">
        <f t="shared" si="61"/>
        <v>-4.9624727273152407E-8</v>
      </c>
      <c r="AC240" s="68">
        <f t="shared" si="63"/>
        <v>1.2146696112836921E-5</v>
      </c>
      <c r="AD240" s="69"/>
      <c r="AE240" s="70">
        <f t="shared" si="62"/>
        <v>0.1214669611283692</v>
      </c>
      <c r="AH240" s="71">
        <v>2340</v>
      </c>
    </row>
    <row r="241" spans="6:34">
      <c r="F241" s="71">
        <v>2350</v>
      </c>
      <c r="G241" s="58">
        <v>17.149999999999999</v>
      </c>
      <c r="H241" s="58">
        <v>6.92</v>
      </c>
      <c r="I241" s="58">
        <v>7.03</v>
      </c>
      <c r="J241" s="58">
        <v>17.100000000000001</v>
      </c>
      <c r="K241" s="58">
        <v>7.05</v>
      </c>
      <c r="L241" s="58">
        <v>7.38</v>
      </c>
      <c r="M241" s="59">
        <f t="shared" si="64"/>
        <v>17.125</v>
      </c>
      <c r="N241" s="59">
        <f t="shared" si="64"/>
        <v>6.9849999999999994</v>
      </c>
      <c r="O241" s="59">
        <f t="shared" si="64"/>
        <v>7.2050000000000001</v>
      </c>
      <c r="P241" s="60">
        <f t="shared" si="50"/>
        <v>0.15208647701675071</v>
      </c>
      <c r="Q241" s="22">
        <f t="shared" si="51"/>
        <v>1.0351421666793431E-7</v>
      </c>
      <c r="R241" s="22">
        <f t="shared" si="52"/>
        <v>9.6605087898980944E-8</v>
      </c>
      <c r="S241" s="61">
        <f t="shared" si="53"/>
        <v>5.023311610220074E-8</v>
      </c>
      <c r="T241" s="22">
        <f t="shared" si="54"/>
        <v>2.5233659533371792E-15</v>
      </c>
      <c r="U241" s="62">
        <v>298</v>
      </c>
      <c r="V241" s="59">
        <f t="shared" si="55"/>
        <v>290.125</v>
      </c>
      <c r="W241" s="63">
        <f t="shared" si="56"/>
        <v>0.45779561575229388</v>
      </c>
      <c r="X241" s="64">
        <f t="shared" si="57"/>
        <v>2.8694298757374619</v>
      </c>
      <c r="Y241" s="65">
        <f t="shared" si="58"/>
        <v>-5.1501687111554633E-8</v>
      </c>
      <c r="Z241" s="66">
        <f t="shared" si="59"/>
        <v>-5.0362301907140554E-8</v>
      </c>
      <c r="AA241" s="66">
        <f t="shared" si="60"/>
        <v>-5.0387508822036856E-8</v>
      </c>
      <c r="AB241" s="67">
        <f t="shared" si="61"/>
        <v>-4.9272215214264765E-8</v>
      </c>
      <c r="AC241" s="68">
        <f t="shared" si="63"/>
        <v>1.1639714843850527E-5</v>
      </c>
      <c r="AD241" s="69"/>
      <c r="AE241" s="70">
        <f t="shared" si="62"/>
        <v>0.11639714843850527</v>
      </c>
      <c r="AH241" s="71">
        <v>2350</v>
      </c>
    </row>
    <row r="242" spans="6:34">
      <c r="F242" s="71">
        <v>2360</v>
      </c>
      <c r="G242" s="58">
        <v>17.16</v>
      </c>
      <c r="H242" s="58">
        <v>6.92</v>
      </c>
      <c r="I242" s="58">
        <v>6.98</v>
      </c>
      <c r="J242" s="58">
        <v>17.11</v>
      </c>
      <c r="K242" s="58">
        <v>7.05</v>
      </c>
      <c r="L242" s="58">
        <v>7.38</v>
      </c>
      <c r="M242" s="59">
        <f t="shared" si="64"/>
        <v>17.134999999999998</v>
      </c>
      <c r="N242" s="59">
        <f t="shared" si="64"/>
        <v>6.9849999999999994</v>
      </c>
      <c r="O242" s="59">
        <f t="shared" si="64"/>
        <v>7.18</v>
      </c>
      <c r="P242" s="60">
        <f t="shared" si="50"/>
        <v>0.15158573337434531</v>
      </c>
      <c r="Q242" s="22">
        <f t="shared" si="51"/>
        <v>1.0351421666793431E-7</v>
      </c>
      <c r="R242" s="22">
        <f t="shared" si="52"/>
        <v>9.6605087898980944E-8</v>
      </c>
      <c r="S242" s="61">
        <f t="shared" si="53"/>
        <v>5.0274877171002521E-8</v>
      </c>
      <c r="T242" s="22">
        <f t="shared" si="54"/>
        <v>2.5275632745593906E-15</v>
      </c>
      <c r="U242" s="62">
        <v>298</v>
      </c>
      <c r="V242" s="59">
        <f t="shared" si="55"/>
        <v>290.13499999999999</v>
      </c>
      <c r="W242" s="63">
        <f t="shared" si="56"/>
        <v>0.45719852931226307</v>
      </c>
      <c r="X242" s="64">
        <f t="shared" si="57"/>
        <v>2.8654875727075182</v>
      </c>
      <c r="Y242" s="65">
        <f t="shared" si="58"/>
        <v>-4.9259732667659566E-8</v>
      </c>
      <c r="Z242" s="66">
        <f t="shared" si="59"/>
        <v>-4.8170231291003203E-8</v>
      </c>
      <c r="AA242" s="66">
        <f t="shared" si="60"/>
        <v>-4.8194328320878394E-8</v>
      </c>
      <c r="AB242" s="67">
        <f t="shared" si="61"/>
        <v>-4.7127858042724863E-8</v>
      </c>
      <c r="AC242" s="68">
        <f t="shared" si="63"/>
        <v>1.1135925637543572E-5</v>
      </c>
      <c r="AD242" s="69"/>
      <c r="AE242" s="70">
        <f t="shared" si="62"/>
        <v>0.11135925637543573</v>
      </c>
      <c r="AH242" s="71">
        <v>2360</v>
      </c>
    </row>
    <row r="243" spans="6:34">
      <c r="F243" s="71">
        <v>2370</v>
      </c>
      <c r="G243" s="58">
        <v>17.170000000000002</v>
      </c>
      <c r="H243" s="58">
        <v>6.93</v>
      </c>
      <c r="I243" s="58">
        <v>7</v>
      </c>
      <c r="J243" s="58">
        <v>17.12</v>
      </c>
      <c r="K243" s="58">
        <v>7.06</v>
      </c>
      <c r="L243" s="58">
        <v>7.39</v>
      </c>
      <c r="M243" s="59">
        <f t="shared" si="64"/>
        <v>17.145000000000003</v>
      </c>
      <c r="N243" s="59">
        <f t="shared" si="64"/>
        <v>6.9949999999999992</v>
      </c>
      <c r="O243" s="59">
        <f t="shared" si="64"/>
        <v>7.1950000000000003</v>
      </c>
      <c r="P243" s="60">
        <f t="shared" si="50"/>
        <v>0.15192945055641413</v>
      </c>
      <c r="Q243" s="22">
        <f t="shared" si="51"/>
        <v>1.0115794542598979E-7</v>
      </c>
      <c r="R243" s="22">
        <f t="shared" si="52"/>
        <v>9.8855309465693463E-8</v>
      </c>
      <c r="S243" s="61">
        <f t="shared" si="53"/>
        <v>5.1488698832472181E-8</v>
      </c>
      <c r="T243" s="22">
        <f t="shared" si="54"/>
        <v>2.6510861074610221E-15</v>
      </c>
      <c r="U243" s="62">
        <v>298</v>
      </c>
      <c r="V243" s="59">
        <f t="shared" si="55"/>
        <v>290.14499999999998</v>
      </c>
      <c r="W243" s="63">
        <f t="shared" si="56"/>
        <v>0.45660148403002987</v>
      </c>
      <c r="X243" s="64">
        <f t="shared" si="57"/>
        <v>2.8615509571857927</v>
      </c>
      <c r="Y243" s="65">
        <f t="shared" si="58"/>
        <v>-4.9611633755865501E-8</v>
      </c>
      <c r="Z243" s="66">
        <f t="shared" si="59"/>
        <v>-4.8456528014540595E-8</v>
      </c>
      <c r="AA243" s="66">
        <f t="shared" si="60"/>
        <v>-4.8483422296639984E-8</v>
      </c>
      <c r="AB243" s="67">
        <f t="shared" si="61"/>
        <v>-4.7353958480363914E-8</v>
      </c>
      <c r="AC243" s="68">
        <f t="shared" si="63"/>
        <v>1.0654064454319996E-5</v>
      </c>
      <c r="AD243" s="69"/>
      <c r="AE243" s="70">
        <f t="shared" si="62"/>
        <v>0.10654064454319996</v>
      </c>
      <c r="AH243" s="71">
        <v>2370</v>
      </c>
    </row>
    <row r="244" spans="6:34">
      <c r="F244" s="71">
        <v>2380</v>
      </c>
      <c r="G244" s="58">
        <v>17.18</v>
      </c>
      <c r="H244" s="58">
        <v>6.93</v>
      </c>
      <c r="I244" s="58">
        <v>7.06</v>
      </c>
      <c r="J244" s="58">
        <v>17.13</v>
      </c>
      <c r="K244" s="58">
        <v>7.07</v>
      </c>
      <c r="L244" s="58">
        <v>7.4</v>
      </c>
      <c r="M244" s="59">
        <f t="shared" si="64"/>
        <v>17.155000000000001</v>
      </c>
      <c r="N244" s="59">
        <f t="shared" si="64"/>
        <v>7</v>
      </c>
      <c r="O244" s="59">
        <f t="shared" si="64"/>
        <v>7.23</v>
      </c>
      <c r="P244" s="60">
        <f t="shared" si="50"/>
        <v>0.15269568480423437</v>
      </c>
      <c r="Q244" s="22">
        <f t="shared" si="51"/>
        <v>9.9999999999999995E-8</v>
      </c>
      <c r="R244" s="22">
        <f t="shared" si="52"/>
        <v>9.9999999999999995E-8</v>
      </c>
      <c r="S244" s="61">
        <f t="shared" si="53"/>
        <v>5.2128210414488978E-8</v>
      </c>
      <c r="T244" s="22">
        <f t="shared" si="54"/>
        <v>2.7173503210172371E-15</v>
      </c>
      <c r="U244" s="62">
        <v>298</v>
      </c>
      <c r="V244" s="59">
        <f t="shared" si="55"/>
        <v>290.15499999999997</v>
      </c>
      <c r="W244" s="63">
        <f t="shared" si="56"/>
        <v>0.45600447990133736</v>
      </c>
      <c r="X244" s="64">
        <f t="shared" si="57"/>
        <v>2.8576200205851299</v>
      </c>
      <c r="Y244" s="65">
        <f t="shared" si="58"/>
        <v>-4.8849914175531759E-8</v>
      </c>
      <c r="Z244" s="66">
        <f t="shared" si="59"/>
        <v>-4.7676623506358817E-8</v>
      </c>
      <c r="AA244" s="66">
        <f t="shared" si="60"/>
        <v>-4.7704803924228568E-8</v>
      </c>
      <c r="AB244" s="67">
        <f t="shared" si="61"/>
        <v>-4.6558339982877078E-8</v>
      </c>
      <c r="AC244" s="68">
        <f t="shared" si="63"/>
        <v>1.0169321966222347E-5</v>
      </c>
      <c r="AD244" s="69"/>
      <c r="AE244" s="70">
        <f t="shared" si="62"/>
        <v>0.10169321966222347</v>
      </c>
      <c r="AH244" s="71">
        <v>2380</v>
      </c>
    </row>
    <row r="245" spans="6:34">
      <c r="F245" s="71">
        <v>2390</v>
      </c>
      <c r="G245" s="58">
        <v>17.2</v>
      </c>
      <c r="H245" s="58">
        <v>6.94</v>
      </c>
      <c r="I245" s="58">
        <v>7.04</v>
      </c>
      <c r="J245" s="58">
        <v>17.149999999999999</v>
      </c>
      <c r="K245" s="58">
        <v>7.07</v>
      </c>
      <c r="L245" s="58">
        <v>7.41</v>
      </c>
      <c r="M245" s="59">
        <f t="shared" si="64"/>
        <v>17.174999999999997</v>
      </c>
      <c r="N245" s="59">
        <f t="shared" si="64"/>
        <v>7.0050000000000008</v>
      </c>
      <c r="O245" s="59">
        <f t="shared" si="64"/>
        <v>7.2249999999999996</v>
      </c>
      <c r="P245" s="60">
        <f t="shared" si="50"/>
        <v>0.15264442769963829</v>
      </c>
      <c r="Q245" s="22">
        <f t="shared" si="51"/>
        <v>9.8855309465693463E-8</v>
      </c>
      <c r="R245" s="22">
        <f t="shared" si="52"/>
        <v>1.0115794542598979E-7</v>
      </c>
      <c r="S245" s="61">
        <f t="shared" si="53"/>
        <v>5.2819539807964156E-8</v>
      </c>
      <c r="T245" s="22">
        <f t="shared" si="54"/>
        <v>2.7899037855251099E-15</v>
      </c>
      <c r="U245" s="62">
        <v>298</v>
      </c>
      <c r="V245" s="59">
        <f t="shared" si="55"/>
        <v>290.17500000000001</v>
      </c>
      <c r="W245" s="63">
        <f t="shared" si="56"/>
        <v>0.45481059508755106</v>
      </c>
      <c r="X245" s="64">
        <f t="shared" si="57"/>
        <v>2.8497751498660104</v>
      </c>
      <c r="Y245" s="65">
        <f t="shared" si="58"/>
        <v>-4.7917424592605863E-8</v>
      </c>
      <c r="Z245" s="66">
        <f t="shared" si="59"/>
        <v>-4.6732946724102898E-8</v>
      </c>
      <c r="AA245" s="66">
        <f t="shared" si="60"/>
        <v>-4.6762226006804359E-8</v>
      </c>
      <c r="AB245" s="67">
        <f t="shared" si="61"/>
        <v>-4.5605579903209072E-8</v>
      </c>
      <c r="AC245" s="68">
        <f t="shared" si="63"/>
        <v>9.6923701178563762E-6</v>
      </c>
      <c r="AD245" s="69"/>
      <c r="AE245" s="70">
        <f t="shared" si="62"/>
        <v>9.6923701178563762E-2</v>
      </c>
      <c r="AH245" s="71">
        <v>2390</v>
      </c>
    </row>
    <row r="246" spans="6:34">
      <c r="F246" s="71">
        <v>2400</v>
      </c>
      <c r="G246" s="58">
        <v>17.21</v>
      </c>
      <c r="H246" s="58">
        <v>6.94</v>
      </c>
      <c r="I246" s="58">
        <v>7.13</v>
      </c>
      <c r="J246" s="58">
        <v>17.16</v>
      </c>
      <c r="K246" s="58">
        <v>7.08</v>
      </c>
      <c r="L246" s="58">
        <v>7.43</v>
      </c>
      <c r="M246" s="59">
        <f t="shared" si="64"/>
        <v>17.185000000000002</v>
      </c>
      <c r="N246" s="59">
        <f t="shared" si="64"/>
        <v>7.01</v>
      </c>
      <c r="O246" s="59">
        <f t="shared" si="64"/>
        <v>7.2799999999999994</v>
      </c>
      <c r="P246" s="60">
        <f t="shared" si="50"/>
        <v>0.15383381905262883</v>
      </c>
      <c r="Q246" s="22">
        <f t="shared" si="51"/>
        <v>9.7723722095581017E-8</v>
      </c>
      <c r="R246" s="22">
        <f t="shared" si="52"/>
        <v>1.0232929922807534E-7</v>
      </c>
      <c r="S246" s="61">
        <f t="shared" si="53"/>
        <v>5.3475581002050009E-8</v>
      </c>
      <c r="T246" s="22">
        <f t="shared" si="54"/>
        <v>2.8596377635068118E-15</v>
      </c>
      <c r="U246" s="62">
        <v>298</v>
      </c>
      <c r="V246" s="59">
        <f t="shared" si="55"/>
        <v>290.185</v>
      </c>
      <c r="W246" s="63">
        <f t="shared" si="56"/>
        <v>0.45421371439395442</v>
      </c>
      <c r="X246" s="64">
        <f t="shared" si="57"/>
        <v>2.845861198640856</v>
      </c>
      <c r="Y246" s="65">
        <f t="shared" si="58"/>
        <v>-4.7175035522940829E-8</v>
      </c>
      <c r="Z246" s="66">
        <f t="shared" si="59"/>
        <v>-4.5968791252870909E-8</v>
      </c>
      <c r="AA246" s="66">
        <f t="shared" si="60"/>
        <v>-4.5999634371968693E-8</v>
      </c>
      <c r="AB246" s="67">
        <f t="shared" si="61"/>
        <v>-4.4822655931853261E-8</v>
      </c>
      <c r="AC246" s="68">
        <f t="shared" si="63"/>
        <v>9.2248478679269957E-6</v>
      </c>
      <c r="AD246" s="75">
        <f>D21</f>
        <v>2.9446428571428572E-5</v>
      </c>
      <c r="AE246" s="70">
        <f t="shared" si="62"/>
        <v>9.2248478679269955E-2</v>
      </c>
      <c r="AF246" s="70">
        <f>AD246*10000</f>
        <v>0.29446428571428573</v>
      </c>
      <c r="AG246" s="74">
        <f>(AE246-AF246)*(AE246-AF246)</f>
        <v>4.0891232614822741E-2</v>
      </c>
      <c r="AH246" s="71">
        <v>2400</v>
      </c>
    </row>
    <row r="247" spans="6:34">
      <c r="F247" s="71">
        <v>2410</v>
      </c>
      <c r="G247" s="58">
        <v>17.23</v>
      </c>
      <c r="H247" s="58">
        <v>6.94</v>
      </c>
      <c r="I247" s="58">
        <v>7.14</v>
      </c>
      <c r="J247" s="58">
        <v>17.18</v>
      </c>
      <c r="K247" s="58">
        <v>7.08</v>
      </c>
      <c r="L247" s="58">
        <v>7.43</v>
      </c>
      <c r="M247" s="59">
        <f t="shared" si="64"/>
        <v>17.204999999999998</v>
      </c>
      <c r="N247" s="59">
        <f t="shared" si="64"/>
        <v>7.01</v>
      </c>
      <c r="O247" s="59">
        <f t="shared" si="64"/>
        <v>7.2850000000000001</v>
      </c>
      <c r="P247" s="60">
        <f t="shared" si="50"/>
        <v>0.15399432557481416</v>
      </c>
      <c r="Q247" s="22">
        <f t="shared" si="51"/>
        <v>9.7723722095581017E-8</v>
      </c>
      <c r="R247" s="22">
        <f t="shared" si="52"/>
        <v>1.0232929922807534E-7</v>
      </c>
      <c r="S247" s="61">
        <f t="shared" si="53"/>
        <v>5.3564531314910197E-8</v>
      </c>
      <c r="T247" s="22">
        <f t="shared" si="54"/>
        <v>2.869159014985995E-15</v>
      </c>
      <c r="U247" s="62">
        <v>298</v>
      </c>
      <c r="V247" s="59">
        <f t="shared" si="55"/>
        <v>290.20499999999998</v>
      </c>
      <c r="W247" s="63">
        <f t="shared" si="56"/>
        <v>0.45302007641208242</v>
      </c>
      <c r="X247" s="64">
        <f t="shared" si="57"/>
        <v>2.8380502217934902</v>
      </c>
      <c r="Y247" s="65">
        <f t="shared" si="58"/>
        <v>-4.5143262286578146E-8</v>
      </c>
      <c r="Z247" s="66">
        <f t="shared" si="59"/>
        <v>-4.3980727126177473E-8</v>
      </c>
      <c r="AA247" s="66">
        <f t="shared" si="60"/>
        <v>-4.4010664882793026E-8</v>
      </c>
      <c r="AB247" s="67">
        <f t="shared" si="61"/>
        <v>-4.2876525557005549E-8</v>
      </c>
      <c r="AC247" s="68">
        <f t="shared" si="63"/>
        <v>8.7649569634195428E-6</v>
      </c>
      <c r="AD247" s="69"/>
      <c r="AE247" s="70">
        <f t="shared" si="62"/>
        <v>8.7649569634195429E-2</v>
      </c>
      <c r="AH247" s="71">
        <v>2410</v>
      </c>
    </row>
    <row r="248" spans="6:34">
      <c r="F248" s="71">
        <v>2420</v>
      </c>
      <c r="G248" s="58">
        <v>17.239999999999998</v>
      </c>
      <c r="H248" s="58">
        <v>6.95</v>
      </c>
      <c r="I248" s="58">
        <v>7.12</v>
      </c>
      <c r="J248" s="58">
        <v>17.190000000000001</v>
      </c>
      <c r="K248" s="58">
        <v>7.09</v>
      </c>
      <c r="L248" s="58">
        <v>7.46</v>
      </c>
      <c r="M248" s="59">
        <f t="shared" si="64"/>
        <v>17.215</v>
      </c>
      <c r="N248" s="59">
        <f t="shared" si="64"/>
        <v>7.02</v>
      </c>
      <c r="O248" s="59">
        <f t="shared" si="64"/>
        <v>7.29</v>
      </c>
      <c r="P248" s="60">
        <f t="shared" si="50"/>
        <v>0.15412747752499165</v>
      </c>
      <c r="Q248" s="22">
        <f t="shared" si="51"/>
        <v>9.5499258602143556E-8</v>
      </c>
      <c r="R248" s="22">
        <f t="shared" si="52"/>
        <v>1.0471285480508987E-7</v>
      </c>
      <c r="S248" s="61">
        <f t="shared" si="53"/>
        <v>5.4857777406300085E-8</v>
      </c>
      <c r="T248" s="22">
        <f t="shared" si="54"/>
        <v>3.009375741959168E-15</v>
      </c>
      <c r="U248" s="62">
        <v>298</v>
      </c>
      <c r="V248" s="59">
        <f t="shared" si="55"/>
        <v>290.21499999999997</v>
      </c>
      <c r="W248" s="63">
        <f t="shared" si="56"/>
        <v>0.45242331911530198</v>
      </c>
      <c r="X248" s="64">
        <f t="shared" si="57"/>
        <v>2.8341531791452548</v>
      </c>
      <c r="Y248" s="65">
        <f t="shared" si="58"/>
        <v>-4.5073245752385808E-8</v>
      </c>
      <c r="Z248" s="66">
        <f t="shared" si="59"/>
        <v>-4.3853060148044897E-8</v>
      </c>
      <c r="AA248" s="66">
        <f t="shared" si="60"/>
        <v>-4.3886092002844525E-8</v>
      </c>
      <c r="AB248" s="67">
        <f t="shared" si="61"/>
        <v>-4.2697149831234307E-8</v>
      </c>
      <c r="AC248" s="68">
        <f t="shared" si="63"/>
        <v>8.324952676983671E-6</v>
      </c>
      <c r="AD248" s="69"/>
      <c r="AE248" s="70">
        <f t="shared" si="62"/>
        <v>8.3249526769836713E-2</v>
      </c>
      <c r="AH248" s="71">
        <v>2420</v>
      </c>
    </row>
    <row r="249" spans="6:34">
      <c r="F249" s="71">
        <v>2430</v>
      </c>
      <c r="G249" s="58">
        <v>17.260000000000002</v>
      </c>
      <c r="H249" s="58">
        <v>6.95</v>
      </c>
      <c r="I249" s="58">
        <v>7.12</v>
      </c>
      <c r="J249" s="58">
        <v>17.21</v>
      </c>
      <c r="K249" s="58">
        <v>7.1</v>
      </c>
      <c r="L249" s="58">
        <v>7.47</v>
      </c>
      <c r="M249" s="59">
        <f t="shared" si="64"/>
        <v>17.234999999999999</v>
      </c>
      <c r="N249" s="59">
        <f t="shared" si="64"/>
        <v>7.0250000000000004</v>
      </c>
      <c r="O249" s="59">
        <f t="shared" si="64"/>
        <v>7.2949999999999999</v>
      </c>
      <c r="P249" s="60">
        <f t="shared" si="50"/>
        <v>0.15428817457192551</v>
      </c>
      <c r="Q249" s="22">
        <f t="shared" si="51"/>
        <v>9.4406087628591968E-8</v>
      </c>
      <c r="R249" s="22">
        <f t="shared" si="52"/>
        <v>1.059253725177288E-7</v>
      </c>
      <c r="S249" s="61">
        <f t="shared" si="53"/>
        <v>5.5585306582539573E-8</v>
      </c>
      <c r="T249" s="22">
        <f t="shared" si="54"/>
        <v>3.0897263078749173E-15</v>
      </c>
      <c r="U249" s="62">
        <v>298</v>
      </c>
      <c r="V249" s="59">
        <f t="shared" si="55"/>
        <v>290.23500000000001</v>
      </c>
      <c r="W249" s="63">
        <f t="shared" si="56"/>
        <v>0.45122992788879829</v>
      </c>
      <c r="X249" s="64">
        <f t="shared" si="57"/>
        <v>2.8263759429351545</v>
      </c>
      <c r="Y249" s="65">
        <f t="shared" si="58"/>
        <v>-4.4004254663631279E-8</v>
      </c>
      <c r="Z249" s="66">
        <f t="shared" si="59"/>
        <v>-4.2776557395525245E-8</v>
      </c>
      <c r="AA249" s="66">
        <f t="shared" si="60"/>
        <v>-4.2810809551223294E-8</v>
      </c>
      <c r="AB249" s="67">
        <f t="shared" si="61"/>
        <v>-4.1615453201899754E-8</v>
      </c>
      <c r="AC249" s="68">
        <f t="shared" si="63"/>
        <v>7.8862048438413408E-6</v>
      </c>
      <c r="AD249" s="69"/>
      <c r="AE249" s="70">
        <f t="shared" si="62"/>
        <v>7.8862048438413407E-2</v>
      </c>
      <c r="AH249" s="71">
        <v>2430</v>
      </c>
    </row>
    <row r="250" spans="6:34">
      <c r="F250" s="71">
        <v>2440</v>
      </c>
      <c r="G250" s="58">
        <v>17.260000000000002</v>
      </c>
      <c r="H250" s="58">
        <v>6.96</v>
      </c>
      <c r="I250" s="58">
        <v>7.14</v>
      </c>
      <c r="J250" s="58">
        <v>17.21</v>
      </c>
      <c r="K250" s="58">
        <v>7.1</v>
      </c>
      <c r="L250" s="58">
        <v>7.48</v>
      </c>
      <c r="M250" s="59">
        <f t="shared" si="64"/>
        <v>17.234999999999999</v>
      </c>
      <c r="N250" s="59">
        <f t="shared" si="64"/>
        <v>7.0299999999999994</v>
      </c>
      <c r="O250" s="59">
        <f t="shared" si="64"/>
        <v>7.3100000000000005</v>
      </c>
      <c r="P250" s="60">
        <f t="shared" si="50"/>
        <v>0.15460542236062719</v>
      </c>
      <c r="Q250" s="22">
        <f t="shared" si="51"/>
        <v>9.3325430079699072E-8</v>
      </c>
      <c r="R250" s="22">
        <f t="shared" si="52"/>
        <v>1.0715193052376018E-7</v>
      </c>
      <c r="S250" s="61">
        <f t="shared" si="53"/>
        <v>5.6228954097634323E-8</v>
      </c>
      <c r="T250" s="22">
        <f t="shared" si="54"/>
        <v>3.1616952789138677E-15</v>
      </c>
      <c r="U250" s="62">
        <v>298</v>
      </c>
      <c r="V250" s="59">
        <f t="shared" si="55"/>
        <v>290.23500000000001</v>
      </c>
      <c r="W250" s="63">
        <f t="shared" si="56"/>
        <v>0.45122992788879829</v>
      </c>
      <c r="X250" s="64">
        <f t="shared" si="57"/>
        <v>2.8263759429351545</v>
      </c>
      <c r="Y250" s="65">
        <f t="shared" si="58"/>
        <v>-4.267303610832523E-8</v>
      </c>
      <c r="Z250" s="66">
        <f t="shared" si="59"/>
        <v>-4.1452242507848798E-8</v>
      </c>
      <c r="AA250" s="66">
        <f t="shared" si="60"/>
        <v>-4.1487167067966364E-8</v>
      </c>
      <c r="AB250" s="67">
        <f t="shared" si="61"/>
        <v>-4.0299299778437574E-8</v>
      </c>
      <c r="AC250" s="68">
        <f t="shared" si="63"/>
        <v>7.4582141075762954E-6</v>
      </c>
      <c r="AD250" s="69"/>
      <c r="AE250" s="70">
        <f t="shared" si="62"/>
        <v>7.4582141075762956E-2</v>
      </c>
      <c r="AH250" s="71">
        <v>2440</v>
      </c>
    </row>
    <row r="251" spans="6:34">
      <c r="F251" s="71">
        <v>2450</v>
      </c>
      <c r="G251" s="58">
        <v>17.27</v>
      </c>
      <c r="H251" s="58">
        <v>6.96</v>
      </c>
      <c r="I251" s="58">
        <v>7.12</v>
      </c>
      <c r="J251" s="58">
        <v>17.22</v>
      </c>
      <c r="K251" s="58">
        <v>7.11</v>
      </c>
      <c r="L251" s="58">
        <v>7.5</v>
      </c>
      <c r="M251" s="59">
        <f t="shared" si="64"/>
        <v>17.244999999999997</v>
      </c>
      <c r="N251" s="59">
        <f t="shared" si="64"/>
        <v>7.0350000000000001</v>
      </c>
      <c r="O251" s="59">
        <f t="shared" si="64"/>
        <v>7.3100000000000005</v>
      </c>
      <c r="P251" s="60">
        <f t="shared" si="50"/>
        <v>0.15463298636178863</v>
      </c>
      <c r="Q251" s="22">
        <f t="shared" si="51"/>
        <v>9.2257142715476292E-8</v>
      </c>
      <c r="R251" s="22">
        <f t="shared" si="52"/>
        <v>1.0839269140212026E-7</v>
      </c>
      <c r="S251" s="61">
        <f t="shared" si="53"/>
        <v>5.6927341670160262E-8</v>
      </c>
      <c r="T251" s="22">
        <f t="shared" si="54"/>
        <v>3.2407222296311649E-15</v>
      </c>
      <c r="U251" s="62">
        <v>298</v>
      </c>
      <c r="V251" s="59">
        <f t="shared" si="55"/>
        <v>290.245</v>
      </c>
      <c r="W251" s="63">
        <f t="shared" si="56"/>
        <v>0.45063329395057422</v>
      </c>
      <c r="X251" s="64">
        <f t="shared" si="57"/>
        <v>2.8224957324275852</v>
      </c>
      <c r="Y251" s="65">
        <f t="shared" si="58"/>
        <v>-4.1371449455624198E-8</v>
      </c>
      <c r="Z251" s="66">
        <f t="shared" si="59"/>
        <v>-4.0156424240958555E-8</v>
      </c>
      <c r="AA251" s="66">
        <f t="shared" si="60"/>
        <v>-4.0192107938090238E-8</v>
      </c>
      <c r="AB251" s="67">
        <f t="shared" si="61"/>
        <v>-3.9010670453780264E-8</v>
      </c>
      <c r="AC251" s="68">
        <f t="shared" si="63"/>
        <v>7.0434621825123091E-6</v>
      </c>
      <c r="AD251" s="69"/>
      <c r="AE251" s="70">
        <f t="shared" si="62"/>
        <v>7.0434621825123084E-2</v>
      </c>
      <c r="AH251" s="71">
        <v>2450</v>
      </c>
    </row>
    <row r="252" spans="6:34">
      <c r="F252" s="71">
        <v>2460</v>
      </c>
      <c r="G252" s="58">
        <v>17.27</v>
      </c>
      <c r="H252" s="58">
        <v>6.96</v>
      </c>
      <c r="I252" s="58">
        <v>7.18</v>
      </c>
      <c r="J252" s="58">
        <v>17.22</v>
      </c>
      <c r="K252" s="58">
        <v>7.11</v>
      </c>
      <c r="L252" s="58">
        <v>7.5</v>
      </c>
      <c r="M252" s="59">
        <f t="shared" si="64"/>
        <v>17.244999999999997</v>
      </c>
      <c r="N252" s="59">
        <f t="shared" si="64"/>
        <v>7.0350000000000001</v>
      </c>
      <c r="O252" s="59">
        <f t="shared" si="64"/>
        <v>7.34</v>
      </c>
      <c r="P252" s="60">
        <f t="shared" si="50"/>
        <v>0.15526759506094781</v>
      </c>
      <c r="Q252" s="22">
        <f t="shared" si="51"/>
        <v>9.2257142715476292E-8</v>
      </c>
      <c r="R252" s="22">
        <f t="shared" si="52"/>
        <v>1.0839269140212026E-7</v>
      </c>
      <c r="S252" s="61">
        <f t="shared" si="53"/>
        <v>5.6927341670160262E-8</v>
      </c>
      <c r="T252" s="22">
        <f t="shared" si="54"/>
        <v>3.2407222296311649E-15</v>
      </c>
      <c r="U252" s="62">
        <v>298</v>
      </c>
      <c r="V252" s="59">
        <f t="shared" si="55"/>
        <v>290.245</v>
      </c>
      <c r="W252" s="63">
        <f t="shared" si="56"/>
        <v>0.45063329395057422</v>
      </c>
      <c r="X252" s="64">
        <f t="shared" si="57"/>
        <v>2.8224957324275852</v>
      </c>
      <c r="Y252" s="65">
        <f t="shared" si="58"/>
        <v>-3.9171491090192275E-8</v>
      </c>
      <c r="Z252" s="66">
        <f t="shared" si="59"/>
        <v>-3.8016354500909697E-8</v>
      </c>
      <c r="AA252" s="66">
        <f t="shared" si="60"/>
        <v>-3.8050418574110978E-8</v>
      </c>
      <c r="AB252" s="67">
        <f t="shared" si="61"/>
        <v>-3.6927337012356942E-8</v>
      </c>
      <c r="AC252" s="68">
        <f t="shared" si="63"/>
        <v>6.6416635420664738E-6</v>
      </c>
      <c r="AD252" s="69"/>
      <c r="AE252" s="70">
        <f t="shared" si="62"/>
        <v>6.6416635420664741E-2</v>
      </c>
      <c r="AH252" s="71">
        <v>2460</v>
      </c>
    </row>
    <row r="253" spans="6:34">
      <c r="F253" s="71">
        <v>2470</v>
      </c>
      <c r="G253" s="58">
        <v>17.28</v>
      </c>
      <c r="H253" s="58">
        <v>6.97</v>
      </c>
      <c r="I253" s="58">
        <v>7.21</v>
      </c>
      <c r="J253" s="58">
        <v>17.23</v>
      </c>
      <c r="K253" s="58">
        <v>7.12</v>
      </c>
      <c r="L253" s="58">
        <v>7.53</v>
      </c>
      <c r="M253" s="59">
        <f t="shared" si="64"/>
        <v>17.255000000000003</v>
      </c>
      <c r="N253" s="59">
        <f t="shared" si="64"/>
        <v>7.0449999999999999</v>
      </c>
      <c r="O253" s="59">
        <f t="shared" si="64"/>
        <v>7.37</v>
      </c>
      <c r="P253" s="60">
        <f t="shared" si="50"/>
        <v>0.15593000391577691</v>
      </c>
      <c r="Q253" s="22">
        <f t="shared" si="51"/>
        <v>9.0157113760595674E-8</v>
      </c>
      <c r="R253" s="22">
        <f t="shared" si="52"/>
        <v>1.1091748152623998E-7</v>
      </c>
      <c r="S253" s="61">
        <f t="shared" si="53"/>
        <v>5.8301778453249584E-8</v>
      </c>
      <c r="T253" s="22">
        <f t="shared" si="54"/>
        <v>3.3990973708117975E-15</v>
      </c>
      <c r="U253" s="62">
        <v>298</v>
      </c>
      <c r="V253" s="59">
        <f t="shared" si="55"/>
        <v>290.255</v>
      </c>
      <c r="W253" s="63">
        <f t="shared" si="56"/>
        <v>0.45003670112336963</v>
      </c>
      <c r="X253" s="64">
        <f t="shared" si="57"/>
        <v>2.8186211157101018</v>
      </c>
      <c r="Y253" s="65">
        <f t="shared" si="58"/>
        <v>-3.895142512204583E-8</v>
      </c>
      <c r="Z253" s="66">
        <f t="shared" si="59"/>
        <v>-3.7739840248562872E-8</v>
      </c>
      <c r="AA253" s="66">
        <f t="shared" si="60"/>
        <v>-3.7777526620782973E-8</v>
      </c>
      <c r="AB253" s="67">
        <f t="shared" si="61"/>
        <v>-3.6601283648765827E-8</v>
      </c>
      <c r="AC253" s="68">
        <f t="shared" si="63"/>
        <v>6.2612762516454908E-6</v>
      </c>
      <c r="AD253" s="69"/>
      <c r="AE253" s="70">
        <f t="shared" si="62"/>
        <v>6.2612762516454909E-2</v>
      </c>
      <c r="AH253" s="71">
        <v>2470</v>
      </c>
    </row>
    <row r="254" spans="6:34">
      <c r="F254" s="71">
        <v>2480</v>
      </c>
      <c r="G254" s="58">
        <v>17.28</v>
      </c>
      <c r="H254" s="58">
        <v>6.97</v>
      </c>
      <c r="I254" s="58">
        <v>7.18</v>
      </c>
      <c r="J254" s="58">
        <v>17.23</v>
      </c>
      <c r="K254" s="58">
        <v>7.12</v>
      </c>
      <c r="L254" s="58">
        <v>7.49</v>
      </c>
      <c r="M254" s="59">
        <f t="shared" si="64"/>
        <v>17.255000000000003</v>
      </c>
      <c r="N254" s="59">
        <f t="shared" si="64"/>
        <v>7.0449999999999999</v>
      </c>
      <c r="O254" s="59">
        <f t="shared" si="64"/>
        <v>7.335</v>
      </c>
      <c r="P254" s="60">
        <f t="shared" si="50"/>
        <v>0.15518949507764229</v>
      </c>
      <c r="Q254" s="22">
        <f t="shared" si="51"/>
        <v>9.0157113760595674E-8</v>
      </c>
      <c r="R254" s="22">
        <f t="shared" si="52"/>
        <v>1.1091748152623998E-7</v>
      </c>
      <c r="S254" s="61">
        <f t="shared" si="53"/>
        <v>5.8301778453249584E-8</v>
      </c>
      <c r="T254" s="22">
        <f t="shared" si="54"/>
        <v>3.3990973708117975E-15</v>
      </c>
      <c r="U254" s="62">
        <v>298</v>
      </c>
      <c r="V254" s="59">
        <f t="shared" si="55"/>
        <v>290.255</v>
      </c>
      <c r="W254" s="63">
        <f t="shared" si="56"/>
        <v>0.45003670112336963</v>
      </c>
      <c r="X254" s="64">
        <f t="shared" si="57"/>
        <v>2.8186211157101018</v>
      </c>
      <c r="Y254" s="65">
        <f t="shared" si="58"/>
        <v>-3.6428266770129416E-8</v>
      </c>
      <c r="Z254" s="66">
        <f t="shared" si="59"/>
        <v>-3.5300545870007575E-8</v>
      </c>
      <c r="AA254" s="66">
        <f t="shared" si="60"/>
        <v>-3.5335457067858326E-8</v>
      </c>
      <c r="AB254" s="67">
        <f t="shared" si="61"/>
        <v>-3.4240485852512072E-8</v>
      </c>
      <c r="AC254" s="68">
        <f t="shared" si="63"/>
        <v>5.8836305141296539E-6</v>
      </c>
      <c r="AD254" s="69"/>
      <c r="AE254" s="70">
        <f t="shared" si="62"/>
        <v>5.8836305141296535E-2</v>
      </c>
      <c r="AH254" s="71">
        <v>2480</v>
      </c>
    </row>
    <row r="255" spans="6:34">
      <c r="F255" s="71">
        <v>2490</v>
      </c>
      <c r="G255" s="58">
        <v>17.29</v>
      </c>
      <c r="H255" s="58">
        <v>6.98</v>
      </c>
      <c r="I255" s="58">
        <v>7.1</v>
      </c>
      <c r="J255" s="58">
        <v>17.239999999999998</v>
      </c>
      <c r="K255" s="58">
        <v>7.12</v>
      </c>
      <c r="L255" s="58">
        <v>7.4</v>
      </c>
      <c r="M255" s="59">
        <f t="shared" si="64"/>
        <v>17.265000000000001</v>
      </c>
      <c r="N255" s="59">
        <f t="shared" si="64"/>
        <v>7.0500000000000007</v>
      </c>
      <c r="O255" s="59">
        <f t="shared" si="64"/>
        <v>7.25</v>
      </c>
      <c r="P255" s="60">
        <f t="shared" si="50"/>
        <v>0.15341847373285789</v>
      </c>
      <c r="Q255" s="22">
        <f t="shared" si="51"/>
        <v>8.9125093813374219E-8</v>
      </c>
      <c r="R255" s="22">
        <f t="shared" si="52"/>
        <v>1.1220184543019621E-7</v>
      </c>
      <c r="S255" s="61">
        <f t="shared" si="53"/>
        <v>5.9025911387631092E-8</v>
      </c>
      <c r="T255" s="22">
        <f t="shared" si="54"/>
        <v>3.484058215140478E-15</v>
      </c>
      <c r="U255" s="62">
        <v>298</v>
      </c>
      <c r="V255" s="59">
        <f t="shared" si="55"/>
        <v>290.26499999999999</v>
      </c>
      <c r="W255" s="63">
        <f t="shared" si="56"/>
        <v>0.44944014940293636</v>
      </c>
      <c r="X255" s="64">
        <f t="shared" si="57"/>
        <v>2.8147520843431746</v>
      </c>
      <c r="Y255" s="65">
        <f t="shared" si="58"/>
        <v>-3.4744256839853402E-8</v>
      </c>
      <c r="Z255" s="66">
        <f t="shared" si="59"/>
        <v>-3.3652867180278381E-8</v>
      </c>
      <c r="AA255" s="66">
        <f t="shared" si="60"/>
        <v>-3.3687150008502845E-8</v>
      </c>
      <c r="AB255" s="67">
        <f t="shared" si="61"/>
        <v>-3.2627889386705838E-8</v>
      </c>
      <c r="AC255" s="68">
        <f t="shared" si="63"/>
        <v>5.5303959166323665E-6</v>
      </c>
      <c r="AD255" s="69"/>
      <c r="AE255" s="70">
        <f t="shared" si="62"/>
        <v>5.5303959166323663E-2</v>
      </c>
      <c r="AH255" s="71">
        <v>2490</v>
      </c>
    </row>
    <row r="256" spans="6:34">
      <c r="F256" s="71">
        <v>2500</v>
      </c>
      <c r="G256" s="58">
        <v>17.29</v>
      </c>
      <c r="H256" s="58">
        <v>6.98</v>
      </c>
      <c r="I256" s="58">
        <v>6.91</v>
      </c>
      <c r="J256" s="58">
        <v>17.239999999999998</v>
      </c>
      <c r="K256" s="58">
        <v>7.13</v>
      </c>
      <c r="L256" s="58">
        <v>7.2</v>
      </c>
      <c r="M256" s="59">
        <f t="shared" si="64"/>
        <v>17.265000000000001</v>
      </c>
      <c r="N256" s="59">
        <f t="shared" si="64"/>
        <v>7.0549999999999997</v>
      </c>
      <c r="O256" s="59">
        <f t="shared" si="64"/>
        <v>7.0549999999999997</v>
      </c>
      <c r="P256" s="60">
        <f t="shared" si="50"/>
        <v>0.14929204581866376</v>
      </c>
      <c r="Q256" s="22">
        <f t="shared" si="51"/>
        <v>8.8104887300801405E-8</v>
      </c>
      <c r="R256" s="22">
        <f t="shared" si="52"/>
        <v>1.1350108156723117E-7</v>
      </c>
      <c r="S256" s="61">
        <f t="shared" si="53"/>
        <v>5.9709399228692768E-8</v>
      </c>
      <c r="T256" s="22">
        <f t="shared" si="54"/>
        <v>3.5652123562514164E-15</v>
      </c>
      <c r="U256" s="62">
        <v>298</v>
      </c>
      <c r="V256" s="59">
        <f t="shared" si="55"/>
        <v>290.26499999999999</v>
      </c>
      <c r="W256" s="63">
        <f t="shared" si="56"/>
        <v>0.44944014940293636</v>
      </c>
      <c r="X256" s="64">
        <f t="shared" si="57"/>
        <v>2.8147520843431746</v>
      </c>
      <c r="Y256" s="65">
        <f t="shared" si="58"/>
        <v>-3.2490608786408851E-8</v>
      </c>
      <c r="Z256" s="66">
        <f t="shared" si="59"/>
        <v>-3.1474328109059641E-8</v>
      </c>
      <c r="AA256" s="66">
        <f t="shared" si="60"/>
        <v>-3.150611656897872E-8</v>
      </c>
      <c r="AB256" s="67">
        <f t="shared" si="61"/>
        <v>-3.0519635715522067E-8</v>
      </c>
      <c r="AC256" s="68">
        <f t="shared" si="63"/>
        <v>5.1936422822921649E-6</v>
      </c>
      <c r="AD256" s="69"/>
      <c r="AE256" s="70">
        <f t="shared" si="62"/>
        <v>5.193642282292165E-2</v>
      </c>
      <c r="AH256" s="71">
        <v>2500</v>
      </c>
    </row>
    <row r="257" spans="6:38">
      <c r="F257" s="71">
        <v>2510</v>
      </c>
      <c r="G257" s="58">
        <v>17.29</v>
      </c>
      <c r="H257" s="58">
        <v>6.98</v>
      </c>
      <c r="I257" s="58">
        <v>6.72</v>
      </c>
      <c r="J257" s="58">
        <v>17.239999999999998</v>
      </c>
      <c r="K257" s="58">
        <v>7.13</v>
      </c>
      <c r="L257" s="58">
        <v>7.15</v>
      </c>
      <c r="M257" s="59">
        <f t="shared" si="64"/>
        <v>17.265000000000001</v>
      </c>
      <c r="N257" s="59">
        <f t="shared" si="64"/>
        <v>7.0549999999999997</v>
      </c>
      <c r="O257" s="59">
        <f t="shared" si="64"/>
        <v>6.9350000000000005</v>
      </c>
      <c r="P257" s="60">
        <f t="shared" si="50"/>
        <v>0.14675270556377509</v>
      </c>
      <c r="Q257" s="22">
        <f t="shared" si="51"/>
        <v>8.8104887300801405E-8</v>
      </c>
      <c r="R257" s="22">
        <f t="shared" si="52"/>
        <v>1.1350108156723117E-7</v>
      </c>
      <c r="S257" s="61">
        <f t="shared" si="53"/>
        <v>5.9709399228692768E-8</v>
      </c>
      <c r="T257" s="22">
        <f t="shared" si="54"/>
        <v>3.5652123562514164E-15</v>
      </c>
      <c r="U257" s="62">
        <v>298</v>
      </c>
      <c r="V257" s="59">
        <f t="shared" si="55"/>
        <v>290.26499999999999</v>
      </c>
      <c r="W257" s="63">
        <f t="shared" si="56"/>
        <v>0.44944014940293636</v>
      </c>
      <c r="X257" s="64">
        <f t="shared" si="57"/>
        <v>2.8147520843431746</v>
      </c>
      <c r="Y257" s="65">
        <f t="shared" si="58"/>
        <v>-3.0001192706349106E-8</v>
      </c>
      <c r="Z257" s="66">
        <f t="shared" si="59"/>
        <v>-2.9078740683997106E-8</v>
      </c>
      <c r="AA257" s="66">
        <f t="shared" si="60"/>
        <v>-2.9107103480832225E-8</v>
      </c>
      <c r="AB257" s="67">
        <f t="shared" si="61"/>
        <v>-2.82112701033707E-8</v>
      </c>
      <c r="AC257" s="68">
        <f t="shared" si="63"/>
        <v>4.8786903925288199E-6</v>
      </c>
      <c r="AD257" s="69"/>
      <c r="AE257" s="70">
        <f t="shared" si="62"/>
        <v>4.87869039252882E-2</v>
      </c>
      <c r="AH257" s="71">
        <v>2510</v>
      </c>
    </row>
    <row r="258" spans="6:38">
      <c r="F258" s="71">
        <v>2520</v>
      </c>
      <c r="G258" s="58">
        <v>17.29</v>
      </c>
      <c r="H258" s="58">
        <v>6.99</v>
      </c>
      <c r="I258" s="58">
        <v>6.73</v>
      </c>
      <c r="J258" s="58">
        <v>17.239999999999998</v>
      </c>
      <c r="K258" s="58">
        <v>7.13</v>
      </c>
      <c r="L258" s="58">
        <v>6.93</v>
      </c>
      <c r="M258" s="59">
        <f t="shared" si="64"/>
        <v>17.265000000000001</v>
      </c>
      <c r="N258" s="59">
        <f t="shared" si="64"/>
        <v>7.0600000000000005</v>
      </c>
      <c r="O258" s="59">
        <f t="shared" si="64"/>
        <v>6.83</v>
      </c>
      <c r="P258" s="60">
        <f t="shared" si="50"/>
        <v>0.1445307828407475</v>
      </c>
      <c r="Q258" s="22">
        <f t="shared" si="51"/>
        <v>8.7096358995607744E-8</v>
      </c>
      <c r="R258" s="22">
        <f t="shared" si="52"/>
        <v>1.1481536214968814E-7</v>
      </c>
      <c r="S258" s="61">
        <f t="shared" si="53"/>
        <v>6.0400801485947651E-8</v>
      </c>
      <c r="T258" s="22">
        <f t="shared" si="54"/>
        <v>3.6482568201448558E-15</v>
      </c>
      <c r="U258" s="62">
        <v>298</v>
      </c>
      <c r="V258" s="59">
        <f t="shared" si="55"/>
        <v>290.26499999999999</v>
      </c>
      <c r="W258" s="63">
        <f t="shared" si="56"/>
        <v>0.44944014940293636</v>
      </c>
      <c r="X258" s="64">
        <f t="shared" si="57"/>
        <v>2.8147520843431746</v>
      </c>
      <c r="Y258" s="65">
        <f t="shared" si="58"/>
        <v>-2.8431914366670275E-8</v>
      </c>
      <c r="Z258" s="66">
        <f t="shared" si="59"/>
        <v>-2.7550894691188129E-8</v>
      </c>
      <c r="AA258" s="66">
        <f t="shared" si="60"/>
        <v>-2.757819484616807E-8</v>
      </c>
      <c r="AB258" s="67">
        <f t="shared" si="61"/>
        <v>-2.6722783425966772E-8</v>
      </c>
      <c r="AC258" s="68">
        <f t="shared" si="63"/>
        <v>4.587716807296524E-6</v>
      </c>
      <c r="AD258" s="69"/>
      <c r="AE258" s="70">
        <f t="shared" si="62"/>
        <v>4.5877168072965241E-2</v>
      </c>
      <c r="AH258" s="71">
        <v>2520</v>
      </c>
    </row>
    <row r="259" spans="6:38">
      <c r="F259" s="71">
        <v>2530</v>
      </c>
      <c r="G259" s="58">
        <v>17.29</v>
      </c>
      <c r="H259" s="58">
        <v>6.99</v>
      </c>
      <c r="I259" s="58">
        <v>6.46</v>
      </c>
      <c r="J259" s="58">
        <v>17.25</v>
      </c>
      <c r="K259" s="58">
        <v>7.13</v>
      </c>
      <c r="L259" s="58">
        <v>6.7</v>
      </c>
      <c r="M259" s="59">
        <f t="shared" si="64"/>
        <v>17.27</v>
      </c>
      <c r="N259" s="59">
        <f t="shared" si="64"/>
        <v>7.0600000000000005</v>
      </c>
      <c r="O259" s="59">
        <f t="shared" si="64"/>
        <v>6.58</v>
      </c>
      <c r="P259" s="60">
        <f t="shared" si="50"/>
        <v>0.13925290850142918</v>
      </c>
      <c r="Q259" s="22">
        <f t="shared" si="51"/>
        <v>8.7096358995607744E-8</v>
      </c>
      <c r="R259" s="22">
        <f t="shared" si="52"/>
        <v>1.1481536214968814E-7</v>
      </c>
      <c r="S259" s="61">
        <f t="shared" si="53"/>
        <v>6.0425903233491958E-8</v>
      </c>
      <c r="T259" s="22">
        <f t="shared" si="54"/>
        <v>3.651289781583334E-15</v>
      </c>
      <c r="U259" s="62">
        <v>298</v>
      </c>
      <c r="V259" s="59">
        <f t="shared" si="55"/>
        <v>290.27</v>
      </c>
      <c r="W259" s="63">
        <f t="shared" si="56"/>
        <v>0.4491418889564307</v>
      </c>
      <c r="X259" s="64">
        <f t="shared" si="57"/>
        <v>2.8128196605324436</v>
      </c>
      <c r="Y259" s="65">
        <f t="shared" si="58"/>
        <v>-2.578660812080492E-8</v>
      </c>
      <c r="Z259" s="66">
        <f t="shared" si="59"/>
        <v>-2.5015568306545441E-8</v>
      </c>
      <c r="AA259" s="66">
        <f t="shared" si="60"/>
        <v>-2.5038623001927949E-8</v>
      </c>
      <c r="AB259" s="67">
        <f t="shared" si="61"/>
        <v>-2.4289259176090963E-8</v>
      </c>
      <c r="AC259" s="68">
        <f t="shared" si="63"/>
        <v>4.3120286791842762E-6</v>
      </c>
      <c r="AD259" s="69"/>
      <c r="AE259" s="70">
        <f t="shared" si="62"/>
        <v>4.3120286791842759E-2</v>
      </c>
      <c r="AH259" s="71">
        <v>2530</v>
      </c>
    </row>
    <row r="260" spans="6:38">
      <c r="F260" s="71">
        <v>2540</v>
      </c>
      <c r="G260" s="58">
        <v>17.29</v>
      </c>
      <c r="H260" s="58">
        <v>6.99</v>
      </c>
      <c r="I260" s="58">
        <v>6.35</v>
      </c>
      <c r="J260" s="58">
        <v>17.25</v>
      </c>
      <c r="K260" s="58">
        <v>7.14</v>
      </c>
      <c r="L260" s="58">
        <v>6.65</v>
      </c>
      <c r="M260" s="59">
        <f t="shared" si="64"/>
        <v>17.27</v>
      </c>
      <c r="N260" s="59">
        <f t="shared" si="64"/>
        <v>7.0649999999999995</v>
      </c>
      <c r="O260" s="59">
        <f t="shared" si="64"/>
        <v>6.5</v>
      </c>
      <c r="P260" s="60">
        <f t="shared" si="50"/>
        <v>0.13755986402116865</v>
      </c>
      <c r="Q260" s="22">
        <f t="shared" si="51"/>
        <v>8.6099375218460073E-8</v>
      </c>
      <c r="R260" s="22">
        <f t="shared" si="52"/>
        <v>1.1614486138403394E-7</v>
      </c>
      <c r="S260" s="61">
        <f t="shared" si="53"/>
        <v>6.1125602216097004E-8</v>
      </c>
      <c r="T260" s="22">
        <f t="shared" si="54"/>
        <v>3.7363392462805228E-15</v>
      </c>
      <c r="U260" s="62">
        <v>298</v>
      </c>
      <c r="V260" s="59">
        <f t="shared" si="55"/>
        <v>290.27</v>
      </c>
      <c r="W260" s="63">
        <f t="shared" si="56"/>
        <v>0.4491418889564307</v>
      </c>
      <c r="X260" s="64">
        <f t="shared" si="57"/>
        <v>2.8128196605324436</v>
      </c>
      <c r="Y260" s="65">
        <f t="shared" si="58"/>
        <v>-2.4553318350471122E-8</v>
      </c>
      <c r="Z260" s="66">
        <f t="shared" si="59"/>
        <v>-2.3811187916649544E-8</v>
      </c>
      <c r="AA260" s="66">
        <f t="shared" si="60"/>
        <v>-2.383361900205082E-8</v>
      </c>
      <c r="AB260" s="67">
        <f t="shared" si="61"/>
        <v>-2.3112563682848703E-8</v>
      </c>
      <c r="AC260" s="68">
        <f t="shared" si="63"/>
        <v>4.0617215959945396E-6</v>
      </c>
      <c r="AD260" s="69"/>
      <c r="AE260" s="70">
        <f t="shared" si="62"/>
        <v>4.0617215959945399E-2</v>
      </c>
      <c r="AH260" s="71">
        <v>2540</v>
      </c>
    </row>
    <row r="261" spans="6:38">
      <c r="F261" s="71">
        <v>2550</v>
      </c>
      <c r="G261" s="58">
        <v>17.3</v>
      </c>
      <c r="H261" s="58">
        <v>6.99</v>
      </c>
      <c r="I261" s="58">
        <v>6.32</v>
      </c>
      <c r="J261" s="58">
        <v>17.25</v>
      </c>
      <c r="K261" s="58">
        <v>7.14</v>
      </c>
      <c r="L261" s="58">
        <v>6.46</v>
      </c>
      <c r="M261" s="59">
        <f t="shared" si="64"/>
        <v>17.274999999999999</v>
      </c>
      <c r="N261" s="59">
        <f t="shared" si="64"/>
        <v>7.0649999999999995</v>
      </c>
      <c r="O261" s="59">
        <f t="shared" si="64"/>
        <v>6.3900000000000006</v>
      </c>
      <c r="P261" s="60">
        <f t="shared" si="50"/>
        <v>0.13524398929995274</v>
      </c>
      <c r="Q261" s="22">
        <f t="shared" si="51"/>
        <v>8.6099375218460073E-8</v>
      </c>
      <c r="R261" s="22">
        <f t="shared" si="52"/>
        <v>1.1614486138403394E-7</v>
      </c>
      <c r="S261" s="61">
        <f t="shared" si="53"/>
        <v>6.1151005180918291E-8</v>
      </c>
      <c r="T261" s="22">
        <f t="shared" si="54"/>
        <v>3.7394454346366953E-15</v>
      </c>
      <c r="U261" s="62">
        <v>298</v>
      </c>
      <c r="V261" s="59">
        <f t="shared" si="55"/>
        <v>290.27499999999998</v>
      </c>
      <c r="W261" s="63">
        <f t="shared" si="56"/>
        <v>0.44884363878502398</v>
      </c>
      <c r="X261" s="64">
        <f t="shared" si="57"/>
        <v>2.8108886299005409</v>
      </c>
      <c r="Y261" s="65">
        <f t="shared" si="58"/>
        <v>-2.2758427665908393E-8</v>
      </c>
      <c r="Z261" s="66">
        <f t="shared" si="59"/>
        <v>-2.2081101762403771E-8</v>
      </c>
      <c r="AA261" s="66">
        <f t="shared" si="60"/>
        <v>-2.2101260025808122E-8</v>
      </c>
      <c r="AB261" s="67">
        <f t="shared" si="61"/>
        <v>-2.1442892503697215E-8</v>
      </c>
      <c r="AC261" s="68">
        <f t="shared" si="63"/>
        <v>3.8234624362100062E-6</v>
      </c>
      <c r="AD261" s="69"/>
      <c r="AE261" s="70">
        <f t="shared" si="62"/>
        <v>3.823462436210006E-2</v>
      </c>
      <c r="AH261" s="71">
        <v>2550</v>
      </c>
    </row>
    <row r="262" spans="6:38">
      <c r="F262" s="71">
        <v>2560</v>
      </c>
      <c r="G262" s="58">
        <v>17.3</v>
      </c>
      <c r="H262" s="58">
        <v>7</v>
      </c>
      <c r="I262" s="58">
        <v>6.12</v>
      </c>
      <c r="J262" s="58">
        <v>17.260000000000002</v>
      </c>
      <c r="K262" s="58">
        <v>7.14</v>
      </c>
      <c r="L262" s="58">
        <v>6.17</v>
      </c>
      <c r="M262" s="59">
        <f t="shared" si="64"/>
        <v>17.28</v>
      </c>
      <c r="N262" s="59">
        <f t="shared" si="64"/>
        <v>7.07</v>
      </c>
      <c r="O262" s="59">
        <f t="shared" si="64"/>
        <v>6.1449999999999996</v>
      </c>
      <c r="P262" s="60">
        <f t="shared" si="50"/>
        <v>0.13007017918843808</v>
      </c>
      <c r="Q262" s="22">
        <f t="shared" si="51"/>
        <v>8.5113803820237355E-8</v>
      </c>
      <c r="R262" s="22">
        <f t="shared" si="52"/>
        <v>1.174897554939528E-7</v>
      </c>
      <c r="S262" s="61">
        <f t="shared" si="53"/>
        <v>6.1884808245018964E-8</v>
      </c>
      <c r="T262" s="22">
        <f t="shared" si="54"/>
        <v>3.8297294915227675E-15</v>
      </c>
      <c r="U262" s="62">
        <v>298</v>
      </c>
      <c r="V262" s="59">
        <f t="shared" si="55"/>
        <v>290.27999999999997</v>
      </c>
      <c r="W262" s="63">
        <f t="shared" si="56"/>
        <v>0.44854539888818434</v>
      </c>
      <c r="X262" s="64">
        <f t="shared" si="57"/>
        <v>2.8089589913962505</v>
      </c>
      <c r="Y262" s="65">
        <f t="shared" si="58"/>
        <v>-2.1135406957996223E-8</v>
      </c>
      <c r="Z262" s="66">
        <f t="shared" si="59"/>
        <v>-2.0515416579646645E-8</v>
      </c>
      <c r="AA262" s="66">
        <f t="shared" si="60"/>
        <v>-2.0533603505027827E-8</v>
      </c>
      <c r="AB262" s="67">
        <f t="shared" si="61"/>
        <v>-1.993073305403375E-8</v>
      </c>
      <c r="AC262" s="68">
        <f t="shared" si="63"/>
        <v>3.6025190299666248E-6</v>
      </c>
      <c r="AD262" s="69"/>
      <c r="AE262" s="70">
        <f t="shared" si="62"/>
        <v>3.6025190299666249E-2</v>
      </c>
      <c r="AH262" s="71">
        <v>2560</v>
      </c>
    </row>
    <row r="263" spans="6:38">
      <c r="F263" s="71">
        <v>2570</v>
      </c>
      <c r="G263" s="58">
        <v>17.3</v>
      </c>
      <c r="H263" s="58">
        <v>7</v>
      </c>
      <c r="I263" s="58">
        <v>5.99</v>
      </c>
      <c r="J263" s="58">
        <v>17.260000000000002</v>
      </c>
      <c r="K263" s="58">
        <v>7.14</v>
      </c>
      <c r="L263" s="58">
        <v>6.18</v>
      </c>
      <c r="M263" s="59">
        <f t="shared" si="64"/>
        <v>17.28</v>
      </c>
      <c r="N263" s="59">
        <f t="shared" si="64"/>
        <v>7.07</v>
      </c>
      <c r="O263" s="59">
        <f t="shared" si="64"/>
        <v>6.085</v>
      </c>
      <c r="P263" s="60">
        <f t="shared" ref="P263:P326" si="65">((O263/32000)*(1/((-0.026*M263+1.9067)/1000)))/1.013</f>
        <v>0.12880016930213928</v>
      </c>
      <c r="Q263" s="22">
        <f t="shared" ref="Q263:Q326" si="66">POWER(10, -N263)</f>
        <v>8.5113803820237355E-8</v>
      </c>
      <c r="R263" s="22">
        <f t="shared" ref="R263:R326" si="67">POWER(10, -(14-N263))</f>
        <v>1.174897554939528E-7</v>
      </c>
      <c r="S263" s="61">
        <f t="shared" ref="S263:S326" si="68">(0.00000000000001*(0.1253*EXP(0.0831*M263)))/Q263</f>
        <v>6.1884808245018964E-8</v>
      </c>
      <c r="T263" s="22">
        <f t="shared" ref="T263:T326" si="69">POWER(S263, 2)</f>
        <v>3.8297294915227675E-15</v>
      </c>
      <c r="U263" s="62">
        <v>298</v>
      </c>
      <c r="V263" s="59">
        <f t="shared" ref="V263:V302" si="70">273+M263</f>
        <v>290.27999999999997</v>
      </c>
      <c r="W263" s="63">
        <f t="shared" ref="W263:W302" si="71">((1/V263)-(1/298))*5026</f>
        <v>0.44854539888818434</v>
      </c>
      <c r="X263" s="64">
        <f t="shared" ref="X263:X302" si="72">POWER(10,W263)</f>
        <v>2.8089589913962505</v>
      </c>
      <c r="Y263" s="65">
        <f t="shared" ref="Y263:Y302" si="73">-($B$2/X263)*P263*T263*AC263</f>
        <v>-1.9736491187527622E-8</v>
      </c>
      <c r="Z263" s="66">
        <f t="shared" ref="Z263:Z302" si="74">-(AC263+(5*Y263))*$B$2*T263*P263/X263</f>
        <v>-1.9163189822816019E-8</v>
      </c>
      <c r="AA263" s="66">
        <f t="shared" ref="AA263:AA302" si="75">-(AC263+5*Z263)*$B$2*P263*T263/X263</f>
        <v>-1.9179842957948156E-8</v>
      </c>
      <c r="AB263" s="67">
        <f t="shared" ref="AB263:AB302" si="76">-(AC263+(10*AA263))*$B$2*P263*T263/X263</f>
        <v>-1.8622227254970581E-8</v>
      </c>
      <c r="AC263" s="68">
        <f t="shared" si="63"/>
        <v>3.397245396330994E-6</v>
      </c>
      <c r="AD263" s="69"/>
      <c r="AE263" s="70">
        <f t="shared" ref="AE263:AE302" si="77">AC263*10000</f>
        <v>3.3972453963309938E-2</v>
      </c>
      <c r="AH263" s="71">
        <v>2570</v>
      </c>
    </row>
    <row r="264" spans="6:38">
      <c r="F264" s="71">
        <v>2580</v>
      </c>
      <c r="G264" s="58">
        <v>17.3</v>
      </c>
      <c r="H264" s="58">
        <v>7</v>
      </c>
      <c r="I264" s="58">
        <v>6</v>
      </c>
      <c r="J264" s="58">
        <v>17.260000000000002</v>
      </c>
      <c r="K264" s="58">
        <v>7.15</v>
      </c>
      <c r="L264" s="58">
        <v>6.09</v>
      </c>
      <c r="M264" s="59">
        <f t="shared" si="64"/>
        <v>17.28</v>
      </c>
      <c r="N264" s="59">
        <f t="shared" si="64"/>
        <v>7.0750000000000002</v>
      </c>
      <c r="O264" s="59">
        <f t="shared" si="64"/>
        <v>6.0449999999999999</v>
      </c>
      <c r="P264" s="60">
        <f t="shared" si="65"/>
        <v>0.12795349604460671</v>
      </c>
      <c r="Q264" s="22">
        <f t="shared" si="66"/>
        <v>8.4139514164519218E-8</v>
      </c>
      <c r="R264" s="22">
        <f t="shared" si="67"/>
        <v>1.1885022274370168E-7</v>
      </c>
      <c r="S264" s="61">
        <f t="shared" si="68"/>
        <v>6.2601400551474751E-8</v>
      </c>
      <c r="T264" s="22">
        <f t="shared" si="69"/>
        <v>3.9189353510061832E-15</v>
      </c>
      <c r="U264" s="62">
        <v>298</v>
      </c>
      <c r="V264" s="59">
        <f t="shared" si="70"/>
        <v>290.27999999999997</v>
      </c>
      <c r="W264" s="63">
        <f t="shared" si="71"/>
        <v>0.44854539888818434</v>
      </c>
      <c r="X264" s="64">
        <f t="shared" si="72"/>
        <v>2.8089589913962505</v>
      </c>
      <c r="Y264" s="65">
        <f t="shared" si="73"/>
        <v>-1.8931066635566471E-8</v>
      </c>
      <c r="Z264" s="66">
        <f t="shared" si="74"/>
        <v>-1.8372051151673363E-8</v>
      </c>
      <c r="AA264" s="66">
        <f t="shared" si="75"/>
        <v>-1.838855832040548E-8</v>
      </c>
      <c r="AB264" s="67">
        <f t="shared" si="76"/>
        <v>-1.7845075124843494E-8</v>
      </c>
      <c r="AC264" s="68">
        <f t="shared" ref="AC264:AC302" si="78">AC263+10*(0.166666666666666*(Y263+2*Z263+2*AA263+AB263))</f>
        <v>3.2055040896576173E-6</v>
      </c>
      <c r="AD264" s="69"/>
      <c r="AE264" s="70">
        <f t="shared" si="77"/>
        <v>3.2055040896576174E-2</v>
      </c>
      <c r="AH264" s="71">
        <v>2580</v>
      </c>
    </row>
    <row r="265" spans="6:38">
      <c r="F265" s="71">
        <v>2590</v>
      </c>
      <c r="G265" s="58">
        <v>17.32</v>
      </c>
      <c r="H265" s="58">
        <v>7</v>
      </c>
      <c r="I265" s="58">
        <v>6.81</v>
      </c>
      <c r="J265" s="58">
        <v>17.260000000000002</v>
      </c>
      <c r="K265" s="58">
        <v>7.15</v>
      </c>
      <c r="L265" s="58">
        <v>7.16</v>
      </c>
      <c r="M265" s="59">
        <f t="shared" si="64"/>
        <v>17.29</v>
      </c>
      <c r="N265" s="59">
        <f t="shared" si="64"/>
        <v>7.0750000000000002</v>
      </c>
      <c r="O265" s="59">
        <f t="shared" si="64"/>
        <v>6.9849999999999994</v>
      </c>
      <c r="P265" s="60">
        <f t="shared" si="65"/>
        <v>0.14787669842135956</v>
      </c>
      <c r="Q265" s="22">
        <f t="shared" si="66"/>
        <v>8.4139514164519218E-8</v>
      </c>
      <c r="R265" s="22">
        <f t="shared" si="67"/>
        <v>1.1885022274370168E-7</v>
      </c>
      <c r="S265" s="61">
        <f t="shared" si="68"/>
        <v>6.2653443936364514E-8</v>
      </c>
      <c r="T265" s="22">
        <f t="shared" si="69"/>
        <v>3.9254540370871713E-15</v>
      </c>
      <c r="U265" s="62">
        <v>298</v>
      </c>
      <c r="V265" s="59">
        <f t="shared" si="70"/>
        <v>290.29000000000002</v>
      </c>
      <c r="W265" s="63">
        <f t="shared" si="71"/>
        <v>0.44794894991608553</v>
      </c>
      <c r="X265" s="64">
        <f t="shared" si="72"/>
        <v>2.8051038865698326</v>
      </c>
      <c r="Y265" s="65">
        <f t="shared" si="73"/>
        <v>-2.0686754390093615E-8</v>
      </c>
      <c r="Z265" s="66">
        <f t="shared" si="74"/>
        <v>-1.9978634249404946E-8</v>
      </c>
      <c r="AA265" s="66">
        <f t="shared" si="75"/>
        <v>-2.0002873631001171E-8</v>
      </c>
      <c r="AB265" s="67">
        <f t="shared" si="76"/>
        <v>-1.9317333414462436E-8</v>
      </c>
      <c r="AC265" s="68">
        <f t="shared" si="78"/>
        <v>3.0216751551500053E-6</v>
      </c>
      <c r="AD265" s="69"/>
      <c r="AE265" s="70">
        <f t="shared" si="77"/>
        <v>3.0216751551500054E-2</v>
      </c>
      <c r="AH265" s="71">
        <v>2590</v>
      </c>
    </row>
    <row r="266" spans="6:38">
      <c r="F266" s="71">
        <v>2600</v>
      </c>
      <c r="G266" s="58">
        <v>17.32</v>
      </c>
      <c r="H266" s="58">
        <v>7</v>
      </c>
      <c r="I266" s="58">
        <v>6.92</v>
      </c>
      <c r="J266" s="58">
        <v>17.28</v>
      </c>
      <c r="K266" s="58">
        <v>7.15</v>
      </c>
      <c r="L266" s="58">
        <v>7.38</v>
      </c>
      <c r="M266" s="59">
        <f t="shared" si="64"/>
        <v>17.3</v>
      </c>
      <c r="N266" s="59">
        <f t="shared" si="64"/>
        <v>7.0750000000000002</v>
      </c>
      <c r="O266" s="59">
        <f t="shared" si="64"/>
        <v>7.15</v>
      </c>
      <c r="P266" s="60">
        <f t="shared" si="65"/>
        <v>0.15139686240992162</v>
      </c>
      <c r="Q266" s="22">
        <f t="shared" si="66"/>
        <v>8.4139514164519218E-8</v>
      </c>
      <c r="R266" s="22">
        <f t="shared" si="67"/>
        <v>1.1885022274370168E-7</v>
      </c>
      <c r="S266" s="61">
        <f t="shared" si="68"/>
        <v>6.2705530587281686E-8</v>
      </c>
      <c r="T266" s="22">
        <f t="shared" si="69"/>
        <v>3.9319835662325192E-15</v>
      </c>
      <c r="U266" s="62">
        <v>298</v>
      </c>
      <c r="V266" s="59">
        <f t="shared" si="70"/>
        <v>290.3</v>
      </c>
      <c r="W266" s="63">
        <f t="shared" si="71"/>
        <v>0.44735254203589481</v>
      </c>
      <c r="X266" s="64">
        <f t="shared" si="72"/>
        <v>2.8012543376601116</v>
      </c>
      <c r="Y266" s="65">
        <f t="shared" si="73"/>
        <v>-1.9837885153847109E-8</v>
      </c>
      <c r="Z266" s="66">
        <f t="shared" si="74"/>
        <v>-1.9140544001766305E-8</v>
      </c>
      <c r="AA266" s="66">
        <f t="shared" si="75"/>
        <v>-1.9165056931376198E-8</v>
      </c>
      <c r="AB266" s="67">
        <f t="shared" si="76"/>
        <v>-1.8490505352363745E-8</v>
      </c>
      <c r="AC266" s="68">
        <f t="shared" si="78"/>
        <v>2.821729982541059E-6</v>
      </c>
      <c r="AD266" s="69"/>
      <c r="AE266" s="70">
        <f t="shared" si="77"/>
        <v>2.8217299825410588E-2</v>
      </c>
      <c r="AH266" s="71">
        <v>2600</v>
      </c>
    </row>
    <row r="267" spans="6:38">
      <c r="F267" s="71">
        <v>2610</v>
      </c>
      <c r="G267" s="58">
        <v>17.329999999999998</v>
      </c>
      <c r="H267" s="58">
        <v>7</v>
      </c>
      <c r="I267" s="58">
        <v>7.09</v>
      </c>
      <c r="J267" s="58">
        <v>17.28</v>
      </c>
      <c r="K267" s="58">
        <v>7.15</v>
      </c>
      <c r="L267" s="58">
        <v>7.49</v>
      </c>
      <c r="M267" s="59">
        <f t="shared" si="64"/>
        <v>17.305</v>
      </c>
      <c r="N267" s="59">
        <f t="shared" si="64"/>
        <v>7.0750000000000002</v>
      </c>
      <c r="O267" s="59">
        <f t="shared" si="64"/>
        <v>7.29</v>
      </c>
      <c r="P267" s="60">
        <f t="shared" si="65"/>
        <v>0.15437505147105626</v>
      </c>
      <c r="Q267" s="22">
        <f t="shared" si="66"/>
        <v>8.4139514164519218E-8</v>
      </c>
      <c r="R267" s="22">
        <f t="shared" si="67"/>
        <v>1.1885022274370168E-7</v>
      </c>
      <c r="S267" s="61">
        <f t="shared" si="68"/>
        <v>6.2731590148739678E-8</v>
      </c>
      <c r="T267" s="22">
        <f t="shared" si="69"/>
        <v>3.935252402589453E-15</v>
      </c>
      <c r="U267" s="62">
        <v>298</v>
      </c>
      <c r="V267" s="59">
        <f t="shared" si="70"/>
        <v>290.30500000000001</v>
      </c>
      <c r="W267" s="63">
        <f t="shared" si="71"/>
        <v>0.4470543535039348</v>
      </c>
      <c r="X267" s="64">
        <f t="shared" si="72"/>
        <v>2.7993316440547531</v>
      </c>
      <c r="Y267" s="65">
        <f t="shared" si="73"/>
        <v>-1.888348184449558E-8</v>
      </c>
      <c r="Z267" s="66">
        <f t="shared" si="74"/>
        <v>-1.8205604177523303E-8</v>
      </c>
      <c r="AA267" s="66">
        <f t="shared" si="75"/>
        <v>-1.8229938573857832E-8</v>
      </c>
      <c r="AB267" s="67">
        <f t="shared" si="76"/>
        <v>-1.75746481949325E-8</v>
      </c>
      <c r="AC267" s="68">
        <f t="shared" si="78"/>
        <v>2.6301639952535667E-6</v>
      </c>
      <c r="AD267" s="69"/>
      <c r="AE267" s="70">
        <f t="shared" si="77"/>
        <v>2.6301639952535667E-2</v>
      </c>
      <c r="AF267" s="70"/>
      <c r="AG267" s="74"/>
      <c r="AH267" s="71">
        <v>2610</v>
      </c>
      <c r="AI267" s="54" t="s">
        <v>29</v>
      </c>
      <c r="AK267" t="s">
        <v>4</v>
      </c>
    </row>
    <row r="268" spans="6:38">
      <c r="F268" s="71">
        <v>2620</v>
      </c>
      <c r="G268" s="58">
        <v>17.34</v>
      </c>
      <c r="H268" s="58">
        <v>7.01</v>
      </c>
      <c r="I268" s="58">
        <v>7.15</v>
      </c>
      <c r="J268" s="58">
        <v>17.29</v>
      </c>
      <c r="K268" s="58">
        <v>7.16</v>
      </c>
      <c r="L268" s="58">
        <v>7.54</v>
      </c>
      <c r="M268" s="59">
        <f t="shared" si="64"/>
        <v>17.314999999999998</v>
      </c>
      <c r="N268" s="59">
        <f t="shared" si="64"/>
        <v>7.085</v>
      </c>
      <c r="O268" s="59">
        <f t="shared" si="64"/>
        <v>7.3450000000000006</v>
      </c>
      <c r="P268" s="60">
        <f t="shared" si="65"/>
        <v>0.1555675118760641</v>
      </c>
      <c r="Q268" s="22">
        <f t="shared" si="66"/>
        <v>8.222426499470712E-8</v>
      </c>
      <c r="R268" s="22">
        <f t="shared" si="67"/>
        <v>1.2161860006463664E-7</v>
      </c>
      <c r="S268" s="61">
        <f t="shared" si="68"/>
        <v>6.4246162978464691E-8</v>
      </c>
      <c r="T268" s="22">
        <f t="shared" si="69"/>
        <v>4.1275694574554473E-15</v>
      </c>
      <c r="U268" s="62">
        <v>298</v>
      </c>
      <c r="V268" s="59">
        <f t="shared" si="70"/>
        <v>290.315</v>
      </c>
      <c r="W268" s="63">
        <f t="shared" si="71"/>
        <v>0.44645800725363499</v>
      </c>
      <c r="X268" s="64">
        <f t="shared" si="72"/>
        <v>2.7954904133118004</v>
      </c>
      <c r="Y268" s="65">
        <f t="shared" si="73"/>
        <v>-1.8602078883820698E-8</v>
      </c>
      <c r="Z268" s="66">
        <f t="shared" si="74"/>
        <v>-1.7895288443636102E-8</v>
      </c>
      <c r="AA268" s="66">
        <f t="shared" si="75"/>
        <v>-1.7922143115603483E-8</v>
      </c>
      <c r="AB268" s="67">
        <f t="shared" si="76"/>
        <v>-1.7240166648006444E-8</v>
      </c>
      <c r="AC268" s="68">
        <f t="shared" si="78"/>
        <v>2.4479486360165833E-6</v>
      </c>
      <c r="AD268" s="69"/>
      <c r="AE268" s="70">
        <f t="shared" si="77"/>
        <v>2.4479486360165833E-2</v>
      </c>
      <c r="AH268" s="71">
        <v>2620</v>
      </c>
      <c r="AI268" s="54">
        <v>0</v>
      </c>
      <c r="AJ268">
        <f>AI268*60</f>
        <v>0</v>
      </c>
      <c r="AK268">
        <v>17.32</v>
      </c>
      <c r="AL268" s="8">
        <f>AK268/56000</f>
        <v>3.0928571428571431E-4</v>
      </c>
    </row>
    <row r="269" spans="6:38">
      <c r="F269" s="71">
        <v>2630</v>
      </c>
      <c r="G269" s="58">
        <v>17.34</v>
      </c>
      <c r="H269" s="58">
        <v>7.01</v>
      </c>
      <c r="I269" s="58">
        <v>7.14</v>
      </c>
      <c r="J269" s="58">
        <v>17.29</v>
      </c>
      <c r="K269" s="58">
        <v>7.16</v>
      </c>
      <c r="L269" s="58">
        <v>7.54</v>
      </c>
      <c r="M269" s="59">
        <f t="shared" si="64"/>
        <v>17.314999999999998</v>
      </c>
      <c r="N269" s="59">
        <f t="shared" si="64"/>
        <v>7.085</v>
      </c>
      <c r="O269" s="59">
        <f t="shared" si="64"/>
        <v>7.34</v>
      </c>
      <c r="P269" s="60">
        <f t="shared" si="65"/>
        <v>0.15546161159568556</v>
      </c>
      <c r="Q269" s="22">
        <f t="shared" si="66"/>
        <v>8.222426499470712E-8</v>
      </c>
      <c r="R269" s="22">
        <f t="shared" si="67"/>
        <v>1.2161860006463664E-7</v>
      </c>
      <c r="S269" s="61">
        <f t="shared" si="68"/>
        <v>6.4246162978464691E-8</v>
      </c>
      <c r="T269" s="22">
        <f t="shared" si="69"/>
        <v>4.1275694574554473E-15</v>
      </c>
      <c r="U269" s="62">
        <v>298</v>
      </c>
      <c r="V269" s="59">
        <f t="shared" si="70"/>
        <v>290.315</v>
      </c>
      <c r="W269" s="63">
        <f t="shared" si="71"/>
        <v>0.44645800725363499</v>
      </c>
      <c r="X269" s="64">
        <f t="shared" si="72"/>
        <v>2.7954904133118004</v>
      </c>
      <c r="Y269" s="65">
        <f t="shared" si="73"/>
        <v>-1.7229136257912995E-8</v>
      </c>
      <c r="Z269" s="66">
        <f t="shared" si="74"/>
        <v>-1.6574956727839735E-8</v>
      </c>
      <c r="AA269" s="66">
        <f t="shared" si="75"/>
        <v>-1.659979551552825E-8</v>
      </c>
      <c r="AB269" s="67">
        <f t="shared" si="76"/>
        <v>-1.5968568546670584E-8</v>
      </c>
      <c r="AC269" s="68">
        <f t="shared" si="78"/>
        <v>2.2688201215994069E-6</v>
      </c>
      <c r="AD269" s="69"/>
      <c r="AE269" s="70">
        <f t="shared" si="77"/>
        <v>2.2688201215994068E-2</v>
      </c>
      <c r="AH269" s="71">
        <v>2630</v>
      </c>
      <c r="AI269" s="54">
        <v>2</v>
      </c>
      <c r="AJ269">
        <f t="shared" ref="AJ269:AJ285" si="79">AI269*60</f>
        <v>120</v>
      </c>
      <c r="AK269">
        <v>17.09</v>
      </c>
      <c r="AL269" s="8">
        <f t="shared" ref="AL269:AL285" si="80">AK269/56000</f>
        <v>3.0517857142857142E-4</v>
      </c>
    </row>
    <row r="270" spans="6:38">
      <c r="F270" s="71">
        <v>2640</v>
      </c>
      <c r="G270" s="58">
        <v>17.350000000000001</v>
      </c>
      <c r="H270" s="58">
        <v>7.01</v>
      </c>
      <c r="I270" s="58">
        <v>7.24</v>
      </c>
      <c r="J270" s="58">
        <v>17.3</v>
      </c>
      <c r="K270" s="58">
        <v>7.17</v>
      </c>
      <c r="L270" s="58">
        <v>7.56</v>
      </c>
      <c r="M270" s="59">
        <f t="shared" si="64"/>
        <v>17.325000000000003</v>
      </c>
      <c r="N270" s="59">
        <f t="shared" si="64"/>
        <v>7.09</v>
      </c>
      <c r="O270" s="59">
        <f t="shared" si="64"/>
        <v>7.4</v>
      </c>
      <c r="P270" s="60">
        <f t="shared" si="65"/>
        <v>0.1567603980866758</v>
      </c>
      <c r="Q270" s="22">
        <f t="shared" si="66"/>
        <v>8.128305161640995E-8</v>
      </c>
      <c r="R270" s="22">
        <f t="shared" si="67"/>
        <v>1.2302687708123796E-7</v>
      </c>
      <c r="S270" s="61">
        <f t="shared" si="68"/>
        <v>6.5044127701918886E-8</v>
      </c>
      <c r="T270" s="22">
        <f t="shared" si="69"/>
        <v>4.2307385485035317E-15</v>
      </c>
      <c r="U270" s="62">
        <v>298</v>
      </c>
      <c r="V270" s="59">
        <f t="shared" si="70"/>
        <v>290.32499999999999</v>
      </c>
      <c r="W270" s="63">
        <f t="shared" si="71"/>
        <v>0.44586170208462389</v>
      </c>
      <c r="X270" s="64">
        <f t="shared" si="72"/>
        <v>2.7916547175604527</v>
      </c>
      <c r="Y270" s="65">
        <f t="shared" si="73"/>
        <v>-1.6527799294648474E-8</v>
      </c>
      <c r="Z270" s="66">
        <f t="shared" si="74"/>
        <v>-1.5878298375587893E-8</v>
      </c>
      <c r="AA270" s="66">
        <f t="shared" si="75"/>
        <v>-1.5903822127198138E-8</v>
      </c>
      <c r="AB270" s="67">
        <f t="shared" si="76"/>
        <v>-1.5277838921335396E-8</v>
      </c>
      <c r="AC270" s="68">
        <f t="shared" si="78"/>
        <v>2.1029081061138749E-6</v>
      </c>
      <c r="AD270" s="69"/>
      <c r="AE270" s="70">
        <f t="shared" si="77"/>
        <v>2.1029081061138748E-2</v>
      </c>
      <c r="AH270" s="71">
        <v>2640</v>
      </c>
      <c r="AI270" s="54">
        <v>4</v>
      </c>
      <c r="AJ270">
        <f t="shared" si="79"/>
        <v>240</v>
      </c>
      <c r="AK270">
        <v>17.170000000000002</v>
      </c>
      <c r="AL270" s="8">
        <f t="shared" si="80"/>
        <v>3.0660714285714286E-4</v>
      </c>
    </row>
    <row r="271" spans="6:38">
      <c r="F271" s="71">
        <v>2650</v>
      </c>
      <c r="G271" s="58">
        <v>17.36</v>
      </c>
      <c r="H271" s="58">
        <v>7.02</v>
      </c>
      <c r="I271" s="58">
        <v>7.23</v>
      </c>
      <c r="J271" s="58">
        <v>17.309999999999999</v>
      </c>
      <c r="K271" s="58">
        <v>7.18</v>
      </c>
      <c r="L271" s="58">
        <v>7.58</v>
      </c>
      <c r="M271" s="59">
        <f t="shared" si="64"/>
        <v>17.335000000000001</v>
      </c>
      <c r="N271" s="59">
        <f t="shared" si="64"/>
        <v>7.1</v>
      </c>
      <c r="O271" s="59">
        <f t="shared" si="64"/>
        <v>7.4050000000000002</v>
      </c>
      <c r="P271" s="60">
        <f t="shared" si="65"/>
        <v>0.156894329309333</v>
      </c>
      <c r="Q271" s="22">
        <f t="shared" si="66"/>
        <v>7.943282347242818E-8</v>
      </c>
      <c r="R271" s="22">
        <f t="shared" si="67"/>
        <v>1.2589254117941651E-7</v>
      </c>
      <c r="S271" s="61">
        <f t="shared" si="68"/>
        <v>6.6614533749604324E-8</v>
      </c>
      <c r="T271" s="22">
        <f t="shared" si="69"/>
        <v>4.4374961066771734E-15</v>
      </c>
      <c r="U271" s="62">
        <v>298</v>
      </c>
      <c r="V271" s="59">
        <f t="shared" si="70"/>
        <v>290.33499999999998</v>
      </c>
      <c r="W271" s="63">
        <f t="shared" si="71"/>
        <v>0.44526543799265539</v>
      </c>
      <c r="X271" s="64">
        <f t="shared" si="72"/>
        <v>2.7878245484537221</v>
      </c>
      <c r="Y271" s="65">
        <f t="shared" si="73"/>
        <v>-1.6060927895398516E-8</v>
      </c>
      <c r="Z271" s="66">
        <f t="shared" si="74"/>
        <v>-1.5397453262537952E-8</v>
      </c>
      <c r="AA271" s="66">
        <f t="shared" si="75"/>
        <v>-1.5424861304670779E-8</v>
      </c>
      <c r="AB271" s="67">
        <f t="shared" si="76"/>
        <v>-1.4786530269346827E-8</v>
      </c>
      <c r="AC271" s="68">
        <f t="shared" si="78"/>
        <v>1.9439583074112824E-6</v>
      </c>
      <c r="AD271" s="69"/>
      <c r="AE271" s="70">
        <f t="shared" si="77"/>
        <v>1.9439583074112823E-2</v>
      </c>
      <c r="AH271" s="71">
        <v>2650</v>
      </c>
      <c r="AI271" s="54">
        <v>6</v>
      </c>
      <c r="AJ271">
        <f t="shared" si="79"/>
        <v>360</v>
      </c>
      <c r="AK271">
        <v>16.600000000000001</v>
      </c>
      <c r="AL271" s="8">
        <f t="shared" si="80"/>
        <v>2.9642857142857145E-4</v>
      </c>
    </row>
    <row r="272" spans="6:38">
      <c r="F272" s="71">
        <v>2660</v>
      </c>
      <c r="G272" s="58">
        <v>17.36</v>
      </c>
      <c r="H272" s="58">
        <v>7.02</v>
      </c>
      <c r="I272" s="58">
        <v>7.25</v>
      </c>
      <c r="J272" s="58">
        <v>17.32</v>
      </c>
      <c r="K272" s="58">
        <v>7.18</v>
      </c>
      <c r="L272" s="58">
        <v>7.62</v>
      </c>
      <c r="M272" s="59">
        <f t="shared" si="64"/>
        <v>17.34</v>
      </c>
      <c r="N272" s="59">
        <f t="shared" si="64"/>
        <v>7.1</v>
      </c>
      <c r="O272" s="59">
        <f t="shared" si="64"/>
        <v>7.4350000000000005</v>
      </c>
      <c r="P272" s="60">
        <f t="shared" si="65"/>
        <v>0.15754402444970023</v>
      </c>
      <c r="Q272" s="22">
        <f t="shared" si="66"/>
        <v>7.943282347242818E-8</v>
      </c>
      <c r="R272" s="22">
        <f t="shared" si="67"/>
        <v>1.2589254117941651E-7</v>
      </c>
      <c r="S272" s="61">
        <f t="shared" si="68"/>
        <v>6.664221783934864E-8</v>
      </c>
      <c r="T272" s="22">
        <f t="shared" si="69"/>
        <v>4.4411851985471982E-15</v>
      </c>
      <c r="U272" s="62">
        <v>298</v>
      </c>
      <c r="V272" s="59">
        <f t="shared" si="70"/>
        <v>290.33999999999997</v>
      </c>
      <c r="W272" s="63">
        <f t="shared" si="71"/>
        <v>0.44496732134923739</v>
      </c>
      <c r="X272" s="64">
        <f t="shared" si="72"/>
        <v>2.7859115337872598</v>
      </c>
      <c r="Y272" s="65">
        <f t="shared" si="73"/>
        <v>-1.4871099011137027E-8</v>
      </c>
      <c r="Z272" s="66">
        <f t="shared" si="74"/>
        <v>-1.4253295376160308E-8</v>
      </c>
      <c r="AA272" s="66">
        <f t="shared" si="75"/>
        <v>-1.42789613562674E-8</v>
      </c>
      <c r="AB272" s="67">
        <f t="shared" si="76"/>
        <v>-1.3684691170938052E-8</v>
      </c>
      <c r="AC272" s="68">
        <f t="shared" si="78"/>
        <v>1.7898048285793451E-6</v>
      </c>
      <c r="AD272" s="69"/>
      <c r="AE272" s="70">
        <f t="shared" si="77"/>
        <v>1.7898048285793451E-2</v>
      </c>
      <c r="AH272" s="71">
        <v>2660</v>
      </c>
      <c r="AI272" s="54">
        <v>8</v>
      </c>
      <c r="AJ272">
        <f t="shared" si="79"/>
        <v>480</v>
      </c>
      <c r="AK272">
        <v>16.53</v>
      </c>
      <c r="AL272" s="8">
        <f t="shared" si="80"/>
        <v>2.9517857142857145E-4</v>
      </c>
    </row>
    <row r="273" spans="6:38">
      <c r="F273" s="71">
        <v>2670</v>
      </c>
      <c r="G273" s="58">
        <v>17.37</v>
      </c>
      <c r="H273" s="58">
        <v>7.02</v>
      </c>
      <c r="I273" s="58">
        <v>7.22</v>
      </c>
      <c r="J273" s="58">
        <v>17.32</v>
      </c>
      <c r="K273" s="58">
        <v>7.19</v>
      </c>
      <c r="L273" s="58">
        <v>7.62</v>
      </c>
      <c r="M273" s="59">
        <f t="shared" si="64"/>
        <v>17.344999999999999</v>
      </c>
      <c r="N273" s="59">
        <f t="shared" si="64"/>
        <v>7.1050000000000004</v>
      </c>
      <c r="O273" s="59">
        <f t="shared" si="64"/>
        <v>7.42</v>
      </c>
      <c r="P273" s="60">
        <f t="shared" si="65"/>
        <v>0.1572402224198293</v>
      </c>
      <c r="Q273" s="22">
        <f t="shared" si="66"/>
        <v>7.8523563461006931E-8</v>
      </c>
      <c r="R273" s="22">
        <f t="shared" si="67"/>
        <v>1.2735030810166618E-7</v>
      </c>
      <c r="S273" s="61">
        <f t="shared" si="68"/>
        <v>6.7441914647345494E-8</v>
      </c>
      <c r="T273" s="22">
        <f t="shared" si="69"/>
        <v>4.5484118512998351E-15</v>
      </c>
      <c r="U273" s="62">
        <v>298</v>
      </c>
      <c r="V273" s="59">
        <f t="shared" si="70"/>
        <v>290.34500000000003</v>
      </c>
      <c r="W273" s="63">
        <f t="shared" si="71"/>
        <v>0.4446692149734835</v>
      </c>
      <c r="X273" s="64">
        <f t="shared" si="72"/>
        <v>2.7839998976577531</v>
      </c>
      <c r="Y273" s="65">
        <f t="shared" si="73"/>
        <v>-1.3998426325632134E-8</v>
      </c>
      <c r="Z273" s="66">
        <f t="shared" si="74"/>
        <v>-1.3403576512790311E-8</v>
      </c>
      <c r="AA273" s="66">
        <f t="shared" si="75"/>
        <v>-1.3428854089826954E-8</v>
      </c>
      <c r="AB273" s="67">
        <f t="shared" si="76"/>
        <v>-1.2857133560832303E-8</v>
      </c>
      <c r="AC273" s="68">
        <f t="shared" si="78"/>
        <v>1.6471043225011281E-6</v>
      </c>
      <c r="AD273" s="69"/>
      <c r="AE273" s="70">
        <f t="shared" si="77"/>
        <v>1.6471043225011282E-2</v>
      </c>
      <c r="AH273" s="71">
        <v>2670</v>
      </c>
      <c r="AI273" s="54">
        <v>10</v>
      </c>
      <c r="AJ273">
        <f t="shared" si="79"/>
        <v>600</v>
      </c>
      <c r="AK273">
        <v>14.37</v>
      </c>
      <c r="AL273" s="8">
        <f t="shared" si="80"/>
        <v>2.5660714285714284E-4</v>
      </c>
    </row>
    <row r="274" spans="6:38">
      <c r="F274" s="71">
        <v>2680</v>
      </c>
      <c r="G274" s="58">
        <v>17.38</v>
      </c>
      <c r="H274" s="58">
        <v>7.03</v>
      </c>
      <c r="I274" s="58">
        <v>7.3</v>
      </c>
      <c r="J274" s="58">
        <v>17.329999999999998</v>
      </c>
      <c r="K274" s="58">
        <v>7.19</v>
      </c>
      <c r="L274" s="58">
        <v>7.62</v>
      </c>
      <c r="M274" s="59">
        <f t="shared" si="64"/>
        <v>17.354999999999997</v>
      </c>
      <c r="N274" s="59">
        <f t="shared" si="64"/>
        <v>7.11</v>
      </c>
      <c r="O274" s="59">
        <f t="shared" si="64"/>
        <v>7.46</v>
      </c>
      <c r="P274" s="60">
        <f t="shared" si="65"/>
        <v>0.15811611886346763</v>
      </c>
      <c r="Q274" s="22">
        <f t="shared" si="66"/>
        <v>7.7624711662868932E-8</v>
      </c>
      <c r="R274" s="22">
        <f t="shared" si="67"/>
        <v>1.288249551693134E-7</v>
      </c>
      <c r="S274" s="61">
        <f t="shared" si="68"/>
        <v>6.8279571968434479E-8</v>
      </c>
      <c r="T274" s="22">
        <f t="shared" si="69"/>
        <v>4.6620999481926232E-15</v>
      </c>
      <c r="U274" s="62">
        <v>298</v>
      </c>
      <c r="V274" s="59">
        <f t="shared" si="70"/>
        <v>290.35500000000002</v>
      </c>
      <c r="W274" s="63">
        <f t="shared" si="71"/>
        <v>0.44407303302287093</v>
      </c>
      <c r="X274" s="64">
        <f t="shared" si="72"/>
        <v>2.7801807568518546</v>
      </c>
      <c r="Y274" s="65">
        <f t="shared" si="73"/>
        <v>-1.3270883806642038E-8</v>
      </c>
      <c r="Z274" s="66">
        <f t="shared" si="74"/>
        <v>-1.2688836296801176E-8</v>
      </c>
      <c r="AA274" s="66">
        <f t="shared" si="75"/>
        <v>-1.2714364310507575E-8</v>
      </c>
      <c r="AB274" s="67">
        <f t="shared" si="76"/>
        <v>-1.2155605548770982E-8</v>
      </c>
      <c r="AC274" s="68">
        <f t="shared" si="78"/>
        <v>1.5129036206816302E-6</v>
      </c>
      <c r="AD274" s="69"/>
      <c r="AE274" s="70">
        <f t="shared" si="77"/>
        <v>1.5129036206816302E-2</v>
      </c>
      <c r="AH274" s="71">
        <v>2680</v>
      </c>
      <c r="AI274" s="54">
        <v>12</v>
      </c>
      <c r="AJ274">
        <f t="shared" si="79"/>
        <v>720</v>
      </c>
      <c r="AK274">
        <v>13.1</v>
      </c>
      <c r="AL274" s="8">
        <f t="shared" si="80"/>
        <v>2.3392857142857143E-4</v>
      </c>
    </row>
    <row r="275" spans="6:38">
      <c r="F275" s="71">
        <v>2690</v>
      </c>
      <c r="G275" s="58">
        <v>17.39</v>
      </c>
      <c r="H275" s="58">
        <v>7.03</v>
      </c>
      <c r="I275" s="58">
        <v>7.26</v>
      </c>
      <c r="J275" s="58">
        <v>17.34</v>
      </c>
      <c r="K275" s="58">
        <v>7.2</v>
      </c>
      <c r="L275" s="58">
        <v>7.63</v>
      </c>
      <c r="M275" s="59">
        <f t="shared" si="64"/>
        <v>17.365000000000002</v>
      </c>
      <c r="N275" s="59">
        <f t="shared" si="64"/>
        <v>7.1150000000000002</v>
      </c>
      <c r="O275" s="59">
        <f t="shared" si="64"/>
        <v>7.4450000000000003</v>
      </c>
      <c r="P275" s="60">
        <f t="shared" si="65"/>
        <v>0.15782638455624193</v>
      </c>
      <c r="Q275" s="22">
        <f t="shared" si="66"/>
        <v>7.6736148936181657E-8</v>
      </c>
      <c r="R275" s="22">
        <f t="shared" si="67"/>
        <v>1.303166778452297E-7</v>
      </c>
      <c r="S275" s="61">
        <f t="shared" si="68"/>
        <v>6.9127633350429045E-8</v>
      </c>
      <c r="T275" s="22">
        <f t="shared" si="69"/>
        <v>4.7786296926313498E-15</v>
      </c>
      <c r="U275" s="62">
        <v>298</v>
      </c>
      <c r="V275" s="59">
        <f t="shared" si="70"/>
        <v>290.36500000000001</v>
      </c>
      <c r="W275" s="63">
        <f t="shared" si="71"/>
        <v>0.44347689213656949</v>
      </c>
      <c r="X275" s="64">
        <f t="shared" si="72"/>
        <v>2.7763671177283569</v>
      </c>
      <c r="Y275" s="65">
        <f t="shared" si="73"/>
        <v>-1.2454486787309095E-8</v>
      </c>
      <c r="Z275" s="66">
        <f t="shared" si="74"/>
        <v>-1.1894850552850437E-8</v>
      </c>
      <c r="AA275" s="66">
        <f t="shared" si="75"/>
        <v>-1.1919997531627454E-8</v>
      </c>
      <c r="AB275" s="67">
        <f t="shared" si="76"/>
        <v>-1.1383248341714702E-8</v>
      </c>
      <c r="AC275" s="68">
        <f t="shared" si="78"/>
        <v>1.3858488030649133E-6</v>
      </c>
      <c r="AD275" s="69"/>
      <c r="AE275" s="70">
        <f t="shared" si="77"/>
        <v>1.3858488030649133E-2</v>
      </c>
      <c r="AH275" s="71">
        <v>2690</v>
      </c>
      <c r="AI275" s="54">
        <v>14</v>
      </c>
      <c r="AJ275">
        <f t="shared" si="79"/>
        <v>840</v>
      </c>
      <c r="AK275">
        <v>11.5</v>
      </c>
      <c r="AL275" s="8">
        <f t="shared" si="80"/>
        <v>2.0535714285714287E-4</v>
      </c>
    </row>
    <row r="276" spans="6:38">
      <c r="F276" s="71">
        <v>2700</v>
      </c>
      <c r="G276" s="58">
        <v>17.399999999999999</v>
      </c>
      <c r="H276" s="58">
        <v>7.04</v>
      </c>
      <c r="I276" s="58">
        <v>7.32</v>
      </c>
      <c r="J276" s="58">
        <v>17.36</v>
      </c>
      <c r="K276" s="58">
        <v>7.2</v>
      </c>
      <c r="L276" s="58">
        <v>7.66</v>
      </c>
      <c r="M276" s="59">
        <f t="shared" si="64"/>
        <v>17.38</v>
      </c>
      <c r="N276" s="59">
        <f t="shared" si="64"/>
        <v>7.12</v>
      </c>
      <c r="O276" s="59">
        <f t="shared" si="64"/>
        <v>7.49</v>
      </c>
      <c r="P276" s="60">
        <f t="shared" si="65"/>
        <v>0.15882290347015857</v>
      </c>
      <c r="Q276" s="22">
        <f t="shared" si="66"/>
        <v>7.5857757502918145E-8</v>
      </c>
      <c r="R276" s="22">
        <f t="shared" si="67"/>
        <v>1.3182567385564048E-7</v>
      </c>
      <c r="S276" s="61">
        <f t="shared" si="68"/>
        <v>7.0015313335996747E-8</v>
      </c>
      <c r="T276" s="22">
        <f t="shared" si="69"/>
        <v>4.9021441015378043E-15</v>
      </c>
      <c r="U276" s="62">
        <v>298</v>
      </c>
      <c r="V276" s="59">
        <f t="shared" si="70"/>
        <v>290.38</v>
      </c>
      <c r="W276" s="63">
        <f t="shared" si="71"/>
        <v>0.44258275779342099</v>
      </c>
      <c r="X276" s="64">
        <f t="shared" si="72"/>
        <v>2.7706569565568202</v>
      </c>
      <c r="Y276" s="65">
        <f t="shared" si="73"/>
        <v>-1.177623856842444E-8</v>
      </c>
      <c r="Z276" s="66">
        <f t="shared" si="74"/>
        <v>-1.1228848468569779E-8</v>
      </c>
      <c r="AA276" s="66">
        <f t="shared" si="75"/>
        <v>-1.125429257958009E-8</v>
      </c>
      <c r="AB276" s="67">
        <f t="shared" si="76"/>
        <v>-1.0729981174242904E-8</v>
      </c>
      <c r="AC276" s="68">
        <f t="shared" si="78"/>
        <v>1.2667364175682811E-6</v>
      </c>
      <c r="AD276" s="69"/>
      <c r="AE276" s="70">
        <f t="shared" si="77"/>
        <v>1.2667364175682811E-2</v>
      </c>
      <c r="AH276" s="71">
        <v>2700</v>
      </c>
      <c r="AI276" s="54">
        <v>16</v>
      </c>
      <c r="AJ276">
        <f t="shared" si="79"/>
        <v>960</v>
      </c>
      <c r="AK276">
        <v>9.7249999999999996</v>
      </c>
      <c r="AL276" s="8">
        <f t="shared" si="80"/>
        <v>1.7366071428571428E-4</v>
      </c>
    </row>
    <row r="277" spans="6:38">
      <c r="F277" s="71">
        <v>2710</v>
      </c>
      <c r="G277" s="58">
        <v>17.41</v>
      </c>
      <c r="H277" s="58">
        <v>7.04</v>
      </c>
      <c r="I277" s="58">
        <v>7.34</v>
      </c>
      <c r="J277" s="58">
        <v>17.36</v>
      </c>
      <c r="K277" s="58">
        <v>7.21</v>
      </c>
      <c r="L277" s="58">
        <v>7.66</v>
      </c>
      <c r="M277" s="59">
        <f t="shared" si="64"/>
        <v>17.384999999999998</v>
      </c>
      <c r="N277" s="59">
        <f t="shared" si="64"/>
        <v>7.125</v>
      </c>
      <c r="O277" s="59">
        <f t="shared" si="64"/>
        <v>7.5</v>
      </c>
      <c r="P277" s="60">
        <f t="shared" si="65"/>
        <v>0.1590491624065638</v>
      </c>
      <c r="Q277" s="22">
        <f t="shared" si="66"/>
        <v>7.4989420933245362E-8</v>
      </c>
      <c r="R277" s="22">
        <f t="shared" si="67"/>
        <v>1.3335214321633217E-7</v>
      </c>
      <c r="S277" s="61">
        <f t="shared" si="68"/>
        <v>7.0855486793618677E-8</v>
      </c>
      <c r="T277" s="22">
        <f t="shared" si="69"/>
        <v>5.0205000087606706E-15</v>
      </c>
      <c r="U277" s="62">
        <v>298</v>
      </c>
      <c r="V277" s="59">
        <f t="shared" si="70"/>
        <v>290.38499999999999</v>
      </c>
      <c r="W277" s="63">
        <f t="shared" si="71"/>
        <v>0.44228473353993336</v>
      </c>
      <c r="X277" s="64">
        <f t="shared" si="72"/>
        <v>2.7687563113633646</v>
      </c>
      <c r="Y277" s="65">
        <f t="shared" si="73"/>
        <v>-1.1013098754574228E-8</v>
      </c>
      <c r="Z277" s="66">
        <f t="shared" si="74"/>
        <v>-1.0487714497797687E-8</v>
      </c>
      <c r="AA277" s="66">
        <f t="shared" si="75"/>
        <v>-1.0512778162749753E-8</v>
      </c>
      <c r="AB277" s="67">
        <f t="shared" si="76"/>
        <v>-1.0010066226713008E-8</v>
      </c>
      <c r="AC277" s="68">
        <f t="shared" si="78"/>
        <v>1.1542822478366697E-6</v>
      </c>
      <c r="AD277" s="69"/>
      <c r="AE277" s="70">
        <f t="shared" si="77"/>
        <v>1.1542822478366696E-2</v>
      </c>
      <c r="AH277" s="71">
        <v>2710</v>
      </c>
      <c r="AI277" s="54">
        <v>18</v>
      </c>
      <c r="AJ277">
        <f t="shared" si="79"/>
        <v>1080</v>
      </c>
      <c r="AK277">
        <v>9.1620000000000008</v>
      </c>
      <c r="AL277" s="8">
        <f t="shared" si="80"/>
        <v>1.6360714285714288E-4</v>
      </c>
    </row>
    <row r="278" spans="6:38">
      <c r="F278" s="71">
        <v>2720</v>
      </c>
      <c r="G278" s="58">
        <v>17.420000000000002</v>
      </c>
      <c r="H278" s="58">
        <v>7.05</v>
      </c>
      <c r="I278" s="58">
        <v>7.34</v>
      </c>
      <c r="J278" s="58">
        <v>17.37</v>
      </c>
      <c r="K278" s="58">
        <v>7.22</v>
      </c>
      <c r="L278" s="58">
        <v>7.67</v>
      </c>
      <c r="M278" s="59">
        <f t="shared" si="64"/>
        <v>17.395000000000003</v>
      </c>
      <c r="N278" s="59">
        <f t="shared" si="64"/>
        <v>7.1349999999999998</v>
      </c>
      <c r="O278" s="59">
        <f t="shared" si="64"/>
        <v>7.5049999999999999</v>
      </c>
      <c r="P278" s="60">
        <f t="shared" si="65"/>
        <v>0.1591836464309582</v>
      </c>
      <c r="Q278" s="22">
        <f t="shared" si="66"/>
        <v>7.3282453313890461E-8</v>
      </c>
      <c r="R278" s="22">
        <f t="shared" si="67"/>
        <v>1.364583136588922E-7</v>
      </c>
      <c r="S278" s="61">
        <f t="shared" si="68"/>
        <v>7.2566200564465311E-8</v>
      </c>
      <c r="T278" s="22">
        <f t="shared" si="69"/>
        <v>5.2658534643622055E-15</v>
      </c>
      <c r="U278" s="62">
        <v>298</v>
      </c>
      <c r="V278" s="59">
        <f t="shared" si="70"/>
        <v>290.39499999999998</v>
      </c>
      <c r="W278" s="63">
        <f t="shared" si="71"/>
        <v>0.44168871582111535</v>
      </c>
      <c r="X278" s="64">
        <f t="shared" si="72"/>
        <v>2.7649591275718639</v>
      </c>
      <c r="Y278" s="65">
        <f t="shared" si="73"/>
        <v>-1.0523448020062574E-8</v>
      </c>
      <c r="Z278" s="66">
        <f t="shared" si="74"/>
        <v>-9.9957196289360258E-9</v>
      </c>
      <c r="AA278" s="66">
        <f t="shared" si="75"/>
        <v>-1.0022184078066204E-8</v>
      </c>
      <c r="AB278" s="67">
        <f t="shared" si="76"/>
        <v>-9.5182658651246228E-9</v>
      </c>
      <c r="AC278" s="68">
        <f t="shared" si="78"/>
        <v>1.0492419973327E-6</v>
      </c>
      <c r="AD278" s="69"/>
      <c r="AE278" s="70">
        <f t="shared" si="77"/>
        <v>1.0492419973327E-2</v>
      </c>
      <c r="AH278" s="71">
        <v>2720</v>
      </c>
      <c r="AI278" s="54">
        <v>20</v>
      </c>
      <c r="AJ278">
        <f t="shared" si="79"/>
        <v>1200</v>
      </c>
      <c r="AK278">
        <v>7.9950000000000001</v>
      </c>
      <c r="AL278" s="8">
        <f t="shared" si="80"/>
        <v>1.4276785714285715E-4</v>
      </c>
    </row>
    <row r="279" spans="6:38">
      <c r="F279" s="71">
        <v>2730</v>
      </c>
      <c r="G279" s="58">
        <v>17.420000000000002</v>
      </c>
      <c r="H279" s="58">
        <v>7.05</v>
      </c>
      <c r="I279" s="58">
        <v>7.29</v>
      </c>
      <c r="J279" s="58">
        <v>17.38</v>
      </c>
      <c r="K279" s="58">
        <v>7.22</v>
      </c>
      <c r="L279" s="58">
        <v>7.68</v>
      </c>
      <c r="M279" s="59">
        <f t="shared" si="64"/>
        <v>17.399999999999999</v>
      </c>
      <c r="N279" s="59">
        <f t="shared" si="64"/>
        <v>7.1349999999999998</v>
      </c>
      <c r="O279" s="59">
        <f t="shared" si="64"/>
        <v>7.4849999999999994</v>
      </c>
      <c r="P279" s="60">
        <f t="shared" si="65"/>
        <v>0.15877363103148034</v>
      </c>
      <c r="Q279" s="22">
        <f t="shared" si="66"/>
        <v>7.3282453313890461E-8</v>
      </c>
      <c r="R279" s="22">
        <f t="shared" si="67"/>
        <v>1.364583136588922E-7</v>
      </c>
      <c r="S279" s="61">
        <f t="shared" si="68"/>
        <v>7.2596358085590971E-8</v>
      </c>
      <c r="T279" s="22">
        <f t="shared" si="69"/>
        <v>5.2702312072913493E-15</v>
      </c>
      <c r="U279" s="62">
        <v>298</v>
      </c>
      <c r="V279" s="59">
        <f t="shared" si="70"/>
        <v>290.39999999999998</v>
      </c>
      <c r="W279" s="63">
        <f t="shared" si="71"/>
        <v>0.44139072235472565</v>
      </c>
      <c r="X279" s="64">
        <f t="shared" si="72"/>
        <v>2.7630625869099541</v>
      </c>
      <c r="Y279" s="65">
        <f t="shared" si="73"/>
        <v>-9.5090918675322764E-9</v>
      </c>
      <c r="Z279" s="66">
        <f t="shared" si="74"/>
        <v>-9.0327373783420735E-9</v>
      </c>
      <c r="AA279" s="66">
        <f t="shared" si="75"/>
        <v>-9.0566001827541805E-9</v>
      </c>
      <c r="AB279" s="67">
        <f t="shared" si="76"/>
        <v>-8.6017177010073017E-9</v>
      </c>
      <c r="AC279" s="68">
        <f t="shared" si="78"/>
        <v>9.49112795167381E-7</v>
      </c>
      <c r="AD279" s="69"/>
      <c r="AE279" s="70">
        <f t="shared" si="77"/>
        <v>9.4911279516738094E-3</v>
      </c>
      <c r="AH279" s="71">
        <v>2730</v>
      </c>
      <c r="AI279" s="54">
        <v>22</v>
      </c>
      <c r="AJ279">
        <f t="shared" si="79"/>
        <v>1320</v>
      </c>
      <c r="AK279">
        <v>7.0590000000000002</v>
      </c>
      <c r="AL279" s="8">
        <f t="shared" si="80"/>
        <v>1.2605357142857142E-4</v>
      </c>
    </row>
    <row r="280" spans="6:38">
      <c r="F280" s="71">
        <v>2740</v>
      </c>
      <c r="G280" s="58">
        <v>17.43</v>
      </c>
      <c r="H280" s="58">
        <v>7.06</v>
      </c>
      <c r="I280" s="58">
        <v>7.31</v>
      </c>
      <c r="J280" s="58">
        <v>17.38</v>
      </c>
      <c r="K280" s="58">
        <v>7.23</v>
      </c>
      <c r="L280" s="58">
        <v>7.69</v>
      </c>
      <c r="M280" s="59">
        <f t="shared" si="64"/>
        <v>17.405000000000001</v>
      </c>
      <c r="N280" s="59">
        <f t="shared" si="64"/>
        <v>7.1449999999999996</v>
      </c>
      <c r="O280" s="59">
        <f t="shared" si="64"/>
        <v>7.5</v>
      </c>
      <c r="P280" s="60">
        <f t="shared" si="65"/>
        <v>0.15910603716292071</v>
      </c>
      <c r="Q280" s="22">
        <f t="shared" si="66"/>
        <v>7.1614341021290254E-8</v>
      </c>
      <c r="R280" s="22">
        <f t="shared" si="67"/>
        <v>1.3963683610559347E-7</v>
      </c>
      <c r="S280" s="61">
        <f t="shared" si="68"/>
        <v>7.4318217299107885E-8</v>
      </c>
      <c r="T280" s="22">
        <f t="shared" si="69"/>
        <v>5.5231974225174184E-15</v>
      </c>
      <c r="U280" s="62">
        <v>298</v>
      </c>
      <c r="V280" s="59">
        <f t="shared" si="70"/>
        <v>290.40499999999997</v>
      </c>
      <c r="W280" s="63">
        <f t="shared" si="71"/>
        <v>0.44109273914964403</v>
      </c>
      <c r="X280" s="64">
        <f t="shared" si="72"/>
        <v>2.7611674123627235</v>
      </c>
      <c r="Y280" s="65">
        <f t="shared" si="73"/>
        <v>-9.0405447339550446E-9</v>
      </c>
      <c r="Z280" s="66">
        <f t="shared" si="74"/>
        <v>-8.5646038830563404E-9</v>
      </c>
      <c r="AA280" s="66">
        <f t="shared" si="75"/>
        <v>-8.5896598614536832E-9</v>
      </c>
      <c r="AB280" s="67">
        <f t="shared" si="76"/>
        <v>-8.1361368373741887E-9</v>
      </c>
      <c r="AC280" s="68">
        <f t="shared" si="78"/>
        <v>8.5863032068282788E-7</v>
      </c>
      <c r="AD280" s="69"/>
      <c r="AE280" s="70">
        <f t="shared" si="77"/>
        <v>8.5863032068282785E-3</v>
      </c>
      <c r="AH280" s="71">
        <v>2740</v>
      </c>
      <c r="AI280" s="54">
        <v>25</v>
      </c>
      <c r="AJ280">
        <f t="shared" si="79"/>
        <v>1500</v>
      </c>
      <c r="AK280">
        <v>5.8170000000000002</v>
      </c>
      <c r="AL280" s="8">
        <f t="shared" si="80"/>
        <v>1.03875E-4</v>
      </c>
    </row>
    <row r="281" spans="6:38">
      <c r="F281" s="71">
        <v>2750</v>
      </c>
      <c r="G281" s="58">
        <v>17.43</v>
      </c>
      <c r="H281" s="58">
        <v>7.06</v>
      </c>
      <c r="I281" s="58">
        <v>7.34</v>
      </c>
      <c r="J281" s="58">
        <v>17.39</v>
      </c>
      <c r="K281" s="58">
        <v>7.24</v>
      </c>
      <c r="L281" s="58">
        <v>7.62</v>
      </c>
      <c r="M281" s="59">
        <f t="shared" si="64"/>
        <v>17.41</v>
      </c>
      <c r="N281" s="59">
        <f t="shared" si="64"/>
        <v>7.15</v>
      </c>
      <c r="O281" s="59">
        <f t="shared" si="64"/>
        <v>7.48</v>
      </c>
      <c r="P281" s="60">
        <f t="shared" si="65"/>
        <v>0.15869594150897351</v>
      </c>
      <c r="Q281" s="22">
        <f t="shared" si="66"/>
        <v>7.0794578438413597E-8</v>
      </c>
      <c r="R281" s="22">
        <f t="shared" si="67"/>
        <v>1.4125375446227539E-7</v>
      </c>
      <c r="S281" s="61">
        <f t="shared" si="68"/>
        <v>7.5210024971136182E-8</v>
      </c>
      <c r="T281" s="22">
        <f t="shared" si="69"/>
        <v>5.6565478561589278E-15</v>
      </c>
      <c r="U281" s="62">
        <v>298</v>
      </c>
      <c r="V281" s="59">
        <f t="shared" si="70"/>
        <v>290.41000000000003</v>
      </c>
      <c r="W281" s="63">
        <f t="shared" si="71"/>
        <v>0.44079476620533431</v>
      </c>
      <c r="X281" s="64">
        <f t="shared" si="72"/>
        <v>2.7592736029002269</v>
      </c>
      <c r="Y281" s="65">
        <f t="shared" si="73"/>
        <v>-8.3177466031863203E-9</v>
      </c>
      <c r="Z281" s="66">
        <f t="shared" si="74"/>
        <v>-7.8701342106820335E-9</v>
      </c>
      <c r="AA281" s="66">
        <f t="shared" si="75"/>
        <v>-7.8942220873007617E-9</v>
      </c>
      <c r="AB281" s="67">
        <f t="shared" si="76"/>
        <v>-7.4681050346145455E-9</v>
      </c>
      <c r="AC281" s="68">
        <f t="shared" si="78"/>
        <v>7.7282163891557948E-7</v>
      </c>
      <c r="AD281" s="69"/>
      <c r="AE281" s="70">
        <f t="shared" si="77"/>
        <v>7.7282163891557948E-3</v>
      </c>
      <c r="AH281" s="71">
        <v>2750</v>
      </c>
      <c r="AI281" s="54">
        <v>30</v>
      </c>
      <c r="AJ281">
        <f t="shared" si="79"/>
        <v>1800</v>
      </c>
      <c r="AK281">
        <v>4.3250000000000002</v>
      </c>
      <c r="AL281" s="8">
        <f t="shared" si="80"/>
        <v>7.7232142857142858E-5</v>
      </c>
    </row>
    <row r="282" spans="6:38">
      <c r="F282" s="71">
        <v>2760</v>
      </c>
      <c r="G282" s="58">
        <v>17.440000000000001</v>
      </c>
      <c r="H282" s="58">
        <v>7.07</v>
      </c>
      <c r="I282" s="58">
        <v>7.2</v>
      </c>
      <c r="J282" s="58">
        <v>17.39</v>
      </c>
      <c r="K282" s="58">
        <v>7.24</v>
      </c>
      <c r="L282" s="58">
        <v>7.46</v>
      </c>
      <c r="M282" s="59">
        <f t="shared" si="64"/>
        <v>17.414999999999999</v>
      </c>
      <c r="N282" s="59">
        <f t="shared" si="64"/>
        <v>7.1550000000000002</v>
      </c>
      <c r="O282" s="59">
        <f t="shared" si="64"/>
        <v>7.33</v>
      </c>
      <c r="P282" s="60">
        <f t="shared" si="65"/>
        <v>0.15552744136190252</v>
      </c>
      <c r="Q282" s="22">
        <f t="shared" si="66"/>
        <v>6.9984199600227168E-8</v>
      </c>
      <c r="R282" s="22">
        <f t="shared" si="67"/>
        <v>1.4288939585111023E-7</v>
      </c>
      <c r="S282" s="61">
        <f t="shared" si="68"/>
        <v>7.6112534204003417E-8</v>
      </c>
      <c r="T282" s="22">
        <f t="shared" si="69"/>
        <v>5.7931178629555898E-15</v>
      </c>
      <c r="U282" s="62">
        <v>298</v>
      </c>
      <c r="V282" s="59">
        <f t="shared" si="70"/>
        <v>290.41500000000002</v>
      </c>
      <c r="W282" s="63">
        <f t="shared" si="71"/>
        <v>0.44049680352127335</v>
      </c>
      <c r="X282" s="64">
        <f t="shared" si="72"/>
        <v>2.7573811574934108</v>
      </c>
      <c r="Y282" s="65">
        <f t="shared" si="73"/>
        <v>-7.5017647677252036E-9</v>
      </c>
      <c r="Z282" s="66">
        <f t="shared" si="74"/>
        <v>-7.0962936478495484E-9</v>
      </c>
      <c r="AA282" s="66">
        <f t="shared" si="75"/>
        <v>-7.1182094015613325E-9</v>
      </c>
      <c r="AB282" s="67">
        <f t="shared" si="76"/>
        <v>-6.7322849381315342E-9</v>
      </c>
      <c r="AC282" s="68">
        <f t="shared" si="78"/>
        <v>6.9396403185930234E-7</v>
      </c>
      <c r="AD282" s="69"/>
      <c r="AE282" s="70">
        <f t="shared" si="77"/>
        <v>6.939640318593023E-3</v>
      </c>
      <c r="AH282" s="71">
        <v>2760</v>
      </c>
      <c r="AI282" s="54">
        <v>35</v>
      </c>
      <c r="AJ282">
        <f t="shared" si="79"/>
        <v>2100</v>
      </c>
      <c r="AK282">
        <v>2.7909999999999999</v>
      </c>
      <c r="AL282" s="8">
        <f t="shared" si="80"/>
        <v>4.9839285714285715E-5</v>
      </c>
    </row>
    <row r="283" spans="6:38">
      <c r="F283" s="71">
        <v>2770</v>
      </c>
      <c r="G283" s="58">
        <v>17.440000000000001</v>
      </c>
      <c r="H283" s="58">
        <v>7.07</v>
      </c>
      <c r="I283" s="58">
        <v>7.02</v>
      </c>
      <c r="J283" s="58">
        <v>17.39</v>
      </c>
      <c r="K283" s="58">
        <v>7.24</v>
      </c>
      <c r="L283" s="58">
        <v>7.43</v>
      </c>
      <c r="M283" s="59">
        <f t="shared" si="64"/>
        <v>17.414999999999999</v>
      </c>
      <c r="N283" s="59">
        <f t="shared" si="64"/>
        <v>7.1550000000000002</v>
      </c>
      <c r="O283" s="59">
        <f t="shared" si="64"/>
        <v>7.2249999999999996</v>
      </c>
      <c r="P283" s="60">
        <f t="shared" si="65"/>
        <v>0.15329955850474022</v>
      </c>
      <c r="Q283" s="22">
        <f t="shared" si="66"/>
        <v>6.9984199600227168E-8</v>
      </c>
      <c r="R283" s="22">
        <f t="shared" si="67"/>
        <v>1.4288939585111023E-7</v>
      </c>
      <c r="S283" s="61">
        <f t="shared" si="68"/>
        <v>7.6112534204003417E-8</v>
      </c>
      <c r="T283" s="22">
        <f t="shared" si="69"/>
        <v>5.7931178629555898E-15</v>
      </c>
      <c r="U283" s="62">
        <v>298</v>
      </c>
      <c r="V283" s="59">
        <f t="shared" si="70"/>
        <v>290.41500000000002</v>
      </c>
      <c r="W283" s="63">
        <f t="shared" si="71"/>
        <v>0.44049680352127335</v>
      </c>
      <c r="X283" s="64">
        <f t="shared" si="72"/>
        <v>2.7573811574934108</v>
      </c>
      <c r="Y283" s="65">
        <f t="shared" si="73"/>
        <v>-6.6366674816988308E-9</v>
      </c>
      <c r="Z283" s="66">
        <f t="shared" si="74"/>
        <v>-6.2830934016362211E-9</v>
      </c>
      <c r="AA283" s="66">
        <f t="shared" si="75"/>
        <v>-6.301930360160492E-9</v>
      </c>
      <c r="AB283" s="67">
        <f t="shared" si="76"/>
        <v>-5.9651861287888604E-9</v>
      </c>
      <c r="AC283" s="68">
        <f t="shared" si="78"/>
        <v>6.2285893885150509E-7</v>
      </c>
      <c r="AD283" s="69"/>
      <c r="AE283" s="70">
        <f t="shared" si="77"/>
        <v>6.2285893885150505E-3</v>
      </c>
      <c r="AH283" s="71">
        <v>2770</v>
      </c>
      <c r="AI283" s="54">
        <v>40</v>
      </c>
      <c r="AJ283">
        <f t="shared" si="79"/>
        <v>2400</v>
      </c>
      <c r="AK283">
        <v>1.649</v>
      </c>
      <c r="AL283" s="8">
        <f t="shared" si="80"/>
        <v>2.9446428571428572E-5</v>
      </c>
    </row>
    <row r="284" spans="6:38">
      <c r="F284" s="71">
        <v>2780</v>
      </c>
      <c r="G284" s="58">
        <v>17.440000000000001</v>
      </c>
      <c r="H284" s="58">
        <v>7.07</v>
      </c>
      <c r="I284" s="58">
        <v>6.88</v>
      </c>
      <c r="J284" s="58">
        <v>17.39</v>
      </c>
      <c r="K284" s="58">
        <v>7.24</v>
      </c>
      <c r="L284" s="58">
        <v>7.23</v>
      </c>
      <c r="M284" s="59">
        <f t="shared" si="64"/>
        <v>17.414999999999999</v>
      </c>
      <c r="N284" s="59">
        <f t="shared" si="64"/>
        <v>7.1550000000000002</v>
      </c>
      <c r="O284" s="59">
        <f t="shared" si="64"/>
        <v>7.0549999999999997</v>
      </c>
      <c r="P284" s="60">
        <f t="shared" si="65"/>
        <v>0.14969251006933454</v>
      </c>
      <c r="Q284" s="22">
        <f t="shared" si="66"/>
        <v>6.9984199600227168E-8</v>
      </c>
      <c r="R284" s="22">
        <f t="shared" si="67"/>
        <v>1.4288939585111023E-7</v>
      </c>
      <c r="S284" s="61">
        <f t="shared" si="68"/>
        <v>7.6112534204003417E-8</v>
      </c>
      <c r="T284" s="22">
        <f t="shared" si="69"/>
        <v>5.7931178629555898E-15</v>
      </c>
      <c r="U284" s="62">
        <v>298</v>
      </c>
      <c r="V284" s="59">
        <f t="shared" si="70"/>
        <v>290.41500000000002</v>
      </c>
      <c r="W284" s="63">
        <f t="shared" si="71"/>
        <v>0.44049680352127335</v>
      </c>
      <c r="X284" s="64">
        <f t="shared" si="72"/>
        <v>2.7573811574934108</v>
      </c>
      <c r="Y284" s="65">
        <f t="shared" si="73"/>
        <v>-5.8255169075062664E-9</v>
      </c>
      <c r="Z284" s="66">
        <f t="shared" si="74"/>
        <v>-5.522460134026517E-9</v>
      </c>
      <c r="AA284" s="66">
        <f t="shared" si="75"/>
        <v>-5.5382258436468274E-9</v>
      </c>
      <c r="AB284" s="67">
        <f t="shared" si="76"/>
        <v>-5.2492944429159962E-9</v>
      </c>
      <c r="AC284" s="68">
        <f t="shared" si="78"/>
        <v>5.5990577029470351E-7</v>
      </c>
      <c r="AD284" s="69"/>
      <c r="AE284" s="70">
        <f t="shared" si="77"/>
        <v>5.5990577029470349E-3</v>
      </c>
      <c r="AH284" s="71">
        <v>2780</v>
      </c>
      <c r="AI284" s="54">
        <v>50</v>
      </c>
      <c r="AJ284">
        <f t="shared" si="79"/>
        <v>3000</v>
      </c>
      <c r="AK284">
        <v>0.20100000000000001</v>
      </c>
      <c r="AL284" s="8">
        <f t="shared" si="80"/>
        <v>3.5892857142857145E-6</v>
      </c>
    </row>
    <row r="285" spans="6:38">
      <c r="F285" s="71">
        <v>2790</v>
      </c>
      <c r="G285" s="58">
        <v>17.440000000000001</v>
      </c>
      <c r="H285" s="58">
        <v>7.08</v>
      </c>
      <c r="I285" s="58">
        <v>6.72</v>
      </c>
      <c r="J285" s="58">
        <v>17.399999999999999</v>
      </c>
      <c r="K285" s="58">
        <v>7.24</v>
      </c>
      <c r="L285" s="58">
        <v>7.06</v>
      </c>
      <c r="M285" s="59">
        <f t="shared" si="64"/>
        <v>17.420000000000002</v>
      </c>
      <c r="N285" s="59">
        <f t="shared" si="64"/>
        <v>7.16</v>
      </c>
      <c r="O285" s="59">
        <f t="shared" si="64"/>
        <v>6.89</v>
      </c>
      <c r="P285" s="60">
        <f t="shared" si="65"/>
        <v>0.14620462404322507</v>
      </c>
      <c r="Q285" s="22">
        <f t="shared" si="66"/>
        <v>6.9183097091893466E-8</v>
      </c>
      <c r="R285" s="22">
        <f t="shared" si="67"/>
        <v>1.4454397707459271E-7</v>
      </c>
      <c r="S285" s="61">
        <f t="shared" si="68"/>
        <v>7.7025873414865296E-8</v>
      </c>
      <c r="T285" s="22">
        <f t="shared" si="69"/>
        <v>5.9329851753228526E-15</v>
      </c>
      <c r="U285" s="62">
        <v>298</v>
      </c>
      <c r="V285" s="59">
        <f t="shared" si="70"/>
        <v>290.42</v>
      </c>
      <c r="W285" s="63">
        <f t="shared" si="71"/>
        <v>0.4401988510969293</v>
      </c>
      <c r="X285" s="64">
        <f t="shared" si="72"/>
        <v>2.7554900751139773</v>
      </c>
      <c r="Y285" s="65">
        <f t="shared" si="73"/>
        <v>-5.2549478500236802E-9</v>
      </c>
      <c r="Z285" s="66">
        <f t="shared" si="74"/>
        <v>-4.981308955470014E-9</v>
      </c>
      <c r="AA285" s="66">
        <f t="shared" si="75"/>
        <v>-4.9955580492288066E-9</v>
      </c>
      <c r="AB285" s="67">
        <f t="shared" si="76"/>
        <v>-4.7346842731878116E-9</v>
      </c>
      <c r="AC285" s="68">
        <f t="shared" si="78"/>
        <v>5.0457879811842216E-7</v>
      </c>
      <c r="AD285" s="69"/>
      <c r="AE285" s="70">
        <f t="shared" si="77"/>
        <v>5.0457879811842219E-3</v>
      </c>
      <c r="AH285" s="71">
        <v>2790</v>
      </c>
      <c r="AI285" s="54">
        <v>60</v>
      </c>
      <c r="AJ285">
        <f t="shared" si="79"/>
        <v>3600</v>
      </c>
      <c r="AK285">
        <v>2.5000000000000001E-2</v>
      </c>
      <c r="AL285" s="8">
        <f t="shared" si="80"/>
        <v>4.4642857142857147E-7</v>
      </c>
    </row>
    <row r="286" spans="6:38">
      <c r="F286" s="71">
        <v>2800</v>
      </c>
      <c r="G286" s="58">
        <v>17.45</v>
      </c>
      <c r="H286" s="58">
        <v>7.08</v>
      </c>
      <c r="I286" s="58">
        <v>6.65</v>
      </c>
      <c r="J286" s="58">
        <v>17.399999999999999</v>
      </c>
      <c r="K286" s="58">
        <v>7.25</v>
      </c>
      <c r="L286" s="58">
        <v>6.76</v>
      </c>
      <c r="M286" s="59">
        <f t="shared" si="64"/>
        <v>17.424999999999997</v>
      </c>
      <c r="N286" s="59">
        <f t="shared" si="64"/>
        <v>7.165</v>
      </c>
      <c r="O286" s="59">
        <f t="shared" si="64"/>
        <v>6.7050000000000001</v>
      </c>
      <c r="P286" s="60">
        <f t="shared" si="65"/>
        <v>0.14229167963314188</v>
      </c>
      <c r="Q286" s="22">
        <f t="shared" si="66"/>
        <v>6.839116472814276E-8</v>
      </c>
      <c r="R286" s="22">
        <f t="shared" si="67"/>
        <v>1.4621771744567149E-7</v>
      </c>
      <c r="S286" s="61">
        <f t="shared" si="68"/>
        <v>7.7950172561864081E-8</v>
      </c>
      <c r="T286" s="22">
        <f t="shared" si="69"/>
        <v>6.0762294024243879E-15</v>
      </c>
      <c r="U286" s="62">
        <v>298</v>
      </c>
      <c r="V286" s="59">
        <f t="shared" si="70"/>
        <v>290.42500000000001</v>
      </c>
      <c r="W286" s="63">
        <f t="shared" si="71"/>
        <v>0.43990090893177253</v>
      </c>
      <c r="X286" s="64">
        <f t="shared" si="72"/>
        <v>2.7536003547344508</v>
      </c>
      <c r="Y286" s="65">
        <f t="shared" si="73"/>
        <v>-4.7229787926770108E-9</v>
      </c>
      <c r="Z286" s="66">
        <f t="shared" si="74"/>
        <v>-4.4776759106307752E-9</v>
      </c>
      <c r="AA286" s="66">
        <f t="shared" si="75"/>
        <v>-4.4904164937630743E-9</v>
      </c>
      <c r="AB286" s="67">
        <f t="shared" si="76"/>
        <v>-4.2565307496682491E-9</v>
      </c>
      <c r="AC286" s="68">
        <f t="shared" si="78"/>
        <v>4.5467318789740716E-7</v>
      </c>
      <c r="AD286" s="69"/>
      <c r="AE286" s="70">
        <f t="shared" si="77"/>
        <v>4.5467318789740715E-3</v>
      </c>
      <c r="AH286" s="71">
        <v>2800</v>
      </c>
    </row>
    <row r="287" spans="6:38">
      <c r="F287" s="71">
        <v>2810</v>
      </c>
      <c r="G287" s="58">
        <v>17.45</v>
      </c>
      <c r="H287" s="58">
        <v>7.08</v>
      </c>
      <c r="I287" s="58">
        <v>6.46</v>
      </c>
      <c r="J287" s="58">
        <v>17.399999999999999</v>
      </c>
      <c r="K287" s="58">
        <v>7.25</v>
      </c>
      <c r="L287" s="58">
        <v>6.74</v>
      </c>
      <c r="M287" s="59">
        <f t="shared" ref="M287:O302" si="81">(G287+J287)/2</f>
        <v>17.424999999999997</v>
      </c>
      <c r="N287" s="59">
        <f t="shared" si="81"/>
        <v>7.165</v>
      </c>
      <c r="O287" s="59">
        <f t="shared" si="81"/>
        <v>6.6</v>
      </c>
      <c r="P287" s="60">
        <f t="shared" si="65"/>
        <v>0.140063398296605</v>
      </c>
      <c r="Q287" s="22">
        <f t="shared" si="66"/>
        <v>6.839116472814276E-8</v>
      </c>
      <c r="R287" s="22">
        <f t="shared" si="67"/>
        <v>1.4621771744567149E-7</v>
      </c>
      <c r="S287" s="61">
        <f t="shared" si="68"/>
        <v>7.7950172561864081E-8</v>
      </c>
      <c r="T287" s="22">
        <f t="shared" si="69"/>
        <v>6.0762294024243879E-15</v>
      </c>
      <c r="U287" s="62">
        <v>298</v>
      </c>
      <c r="V287" s="59">
        <f t="shared" si="70"/>
        <v>290.42500000000001</v>
      </c>
      <c r="W287" s="63">
        <f t="shared" si="71"/>
        <v>0.43990090893177253</v>
      </c>
      <c r="X287" s="64">
        <f t="shared" si="72"/>
        <v>2.7536003547344508</v>
      </c>
      <c r="Y287" s="65">
        <f t="shared" si="73"/>
        <v>-4.1903304622398553E-9</v>
      </c>
      <c r="Z287" s="66">
        <f t="shared" si="74"/>
        <v>-3.976100563410981E-9</v>
      </c>
      <c r="AA287" s="66">
        <f t="shared" si="75"/>
        <v>-3.9870530288467732E-9</v>
      </c>
      <c r="AB287" s="67">
        <f t="shared" si="76"/>
        <v>-3.7826557097628704E-9</v>
      </c>
      <c r="AC287" s="68">
        <f t="shared" si="78"/>
        <v>4.0981369731218575E-7</v>
      </c>
      <c r="AD287" s="69"/>
      <c r="AE287" s="70">
        <f t="shared" si="77"/>
        <v>4.0981369731218579E-3</v>
      </c>
      <c r="AH287" s="71">
        <v>2810</v>
      </c>
    </row>
    <row r="288" spans="6:38">
      <c r="F288" s="71">
        <v>2820</v>
      </c>
      <c r="G288" s="58">
        <v>17.45</v>
      </c>
      <c r="H288" s="58">
        <v>7.09</v>
      </c>
      <c r="I288" s="58">
        <v>6.47</v>
      </c>
      <c r="J288" s="58">
        <v>17.41</v>
      </c>
      <c r="K288" s="58">
        <v>7.25</v>
      </c>
      <c r="L288" s="58">
        <v>6.63</v>
      </c>
      <c r="M288" s="59">
        <f t="shared" si="81"/>
        <v>17.43</v>
      </c>
      <c r="N288" s="59">
        <f t="shared" si="81"/>
        <v>7.17</v>
      </c>
      <c r="O288" s="59">
        <f t="shared" si="81"/>
        <v>6.55</v>
      </c>
      <c r="P288" s="60">
        <f t="shared" si="65"/>
        <v>0.1390147440421311</v>
      </c>
      <c r="Q288" s="22">
        <f t="shared" si="66"/>
        <v>6.7608297539197998E-8</v>
      </c>
      <c r="R288" s="22">
        <f t="shared" si="67"/>
        <v>1.479108388168204E-7</v>
      </c>
      <c r="S288" s="61">
        <f t="shared" si="68"/>
        <v>7.8885563162620796E-8</v>
      </c>
      <c r="T288" s="22">
        <f t="shared" si="69"/>
        <v>6.2229320754838352E-15</v>
      </c>
      <c r="U288" s="62">
        <v>298</v>
      </c>
      <c r="V288" s="59">
        <f t="shared" si="70"/>
        <v>290.43</v>
      </c>
      <c r="W288" s="63">
        <f t="shared" si="71"/>
        <v>0.43960297702527124</v>
      </c>
      <c r="X288" s="64">
        <f t="shared" si="72"/>
        <v>2.751711995328149</v>
      </c>
      <c r="Y288" s="65">
        <f t="shared" si="73"/>
        <v>-3.8480162538783961E-9</v>
      </c>
      <c r="Z288" s="66">
        <f t="shared" si="74"/>
        <v>-3.6479085806502152E-9</v>
      </c>
      <c r="AA288" s="66">
        <f t="shared" si="75"/>
        <v>-3.6583147427459286E-9</v>
      </c>
      <c r="AB288" s="67">
        <f t="shared" si="76"/>
        <v>-3.467530932191202E-9</v>
      </c>
      <c r="AC288" s="68">
        <f t="shared" si="78"/>
        <v>3.6998154171798887E-7</v>
      </c>
      <c r="AD288" s="69"/>
      <c r="AE288" s="70">
        <f t="shared" si="77"/>
        <v>3.6998154171798887E-3</v>
      </c>
      <c r="AH288" s="71">
        <v>2820</v>
      </c>
    </row>
    <row r="289" spans="6:34">
      <c r="F289" s="71">
        <v>2830</v>
      </c>
      <c r="G289" s="58">
        <v>17.48</v>
      </c>
      <c r="H289" s="58">
        <v>7.09</v>
      </c>
      <c r="I289" s="58">
        <v>7.15</v>
      </c>
      <c r="J289" s="58">
        <v>17.440000000000001</v>
      </c>
      <c r="K289" s="58">
        <v>7.25</v>
      </c>
      <c r="L289" s="58">
        <v>7.48</v>
      </c>
      <c r="M289" s="59">
        <f t="shared" si="81"/>
        <v>17.46</v>
      </c>
      <c r="N289" s="59">
        <f t="shared" si="81"/>
        <v>7.17</v>
      </c>
      <c r="O289" s="59">
        <f t="shared" si="81"/>
        <v>7.3150000000000004</v>
      </c>
      <c r="P289" s="60">
        <f t="shared" si="65"/>
        <v>0.15533417391849974</v>
      </c>
      <c r="Q289" s="22">
        <f t="shared" si="66"/>
        <v>6.7608297539197998E-8</v>
      </c>
      <c r="R289" s="22">
        <f t="shared" si="67"/>
        <v>1.479108388168204E-7</v>
      </c>
      <c r="S289" s="61">
        <f t="shared" si="68"/>
        <v>7.9082470214242813E-8</v>
      </c>
      <c r="T289" s="22">
        <f t="shared" si="69"/>
        <v>6.2540370951866018E-15</v>
      </c>
      <c r="U289" s="62">
        <v>298</v>
      </c>
      <c r="V289" s="59">
        <f t="shared" si="70"/>
        <v>290.45999999999998</v>
      </c>
      <c r="W289" s="63">
        <f t="shared" si="71"/>
        <v>0.43781560098839001</v>
      </c>
      <c r="X289" s="64">
        <f t="shared" si="72"/>
        <v>2.7404103619364584</v>
      </c>
      <c r="Y289" s="65">
        <f t="shared" si="73"/>
        <v>-3.9104504897805852E-9</v>
      </c>
      <c r="Z289" s="66">
        <f t="shared" si="74"/>
        <v>-3.6811460032704784E-9</v>
      </c>
      <c r="AA289" s="66">
        <f t="shared" si="75"/>
        <v>-3.6945921644406739E-9</v>
      </c>
      <c r="AB289" s="67">
        <f t="shared" si="76"/>
        <v>-3.477156903097752E-9</v>
      </c>
      <c r="AC289" s="68">
        <f t="shared" si="78"/>
        <v>3.3343488532988585E-7</v>
      </c>
      <c r="AD289" s="69"/>
      <c r="AE289" s="70">
        <f t="shared" si="77"/>
        <v>3.3343488532988587E-3</v>
      </c>
      <c r="AH289" s="71">
        <v>2830</v>
      </c>
    </row>
    <row r="290" spans="6:34">
      <c r="F290" s="71">
        <v>2840</v>
      </c>
      <c r="G290" s="58">
        <v>17.48</v>
      </c>
      <c r="H290" s="58">
        <v>7.09</v>
      </c>
      <c r="I290" s="58">
        <v>7.09</v>
      </c>
      <c r="J290" s="58">
        <v>17.440000000000001</v>
      </c>
      <c r="K290" s="58">
        <v>7.26</v>
      </c>
      <c r="L290" s="58">
        <v>7.26</v>
      </c>
      <c r="M290" s="59">
        <f t="shared" si="81"/>
        <v>17.46</v>
      </c>
      <c r="N290" s="59">
        <f t="shared" si="81"/>
        <v>7.1749999999999998</v>
      </c>
      <c r="O290" s="59">
        <f t="shared" si="81"/>
        <v>7.1749999999999998</v>
      </c>
      <c r="P290" s="60">
        <f t="shared" si="65"/>
        <v>0.1523612710683849</v>
      </c>
      <c r="Q290" s="22">
        <f t="shared" si="66"/>
        <v>6.6834391756861291E-8</v>
      </c>
      <c r="R290" s="22">
        <f t="shared" si="67"/>
        <v>1.4962356560944301E-7</v>
      </c>
      <c r="S290" s="61">
        <f t="shared" si="68"/>
        <v>7.9998202060848416E-8</v>
      </c>
      <c r="T290" s="22">
        <f t="shared" si="69"/>
        <v>6.3997123329683317E-15</v>
      </c>
      <c r="U290" s="62">
        <v>298</v>
      </c>
      <c r="V290" s="59">
        <f t="shared" si="70"/>
        <v>290.45999999999998</v>
      </c>
      <c r="W290" s="63">
        <f t="shared" si="71"/>
        <v>0.43781560098839001</v>
      </c>
      <c r="X290" s="64">
        <f t="shared" si="72"/>
        <v>2.7404103619364584</v>
      </c>
      <c r="Y290" s="65">
        <f t="shared" si="73"/>
        <v>-3.490610254042374E-9</v>
      </c>
      <c r="Z290" s="66">
        <f t="shared" si="74"/>
        <v>-3.285165670610222E-9</v>
      </c>
      <c r="AA290" s="66">
        <f t="shared" si="75"/>
        <v>-3.2972573891894387E-9</v>
      </c>
      <c r="AB290" s="67">
        <f t="shared" si="76"/>
        <v>-3.1024811754629889E-9</v>
      </c>
      <c r="AC290" s="68">
        <f t="shared" si="78"/>
        <v>2.9653641244938495E-7</v>
      </c>
      <c r="AD290" s="69"/>
      <c r="AE290" s="70">
        <f t="shared" si="77"/>
        <v>2.9653641244938495E-3</v>
      </c>
      <c r="AH290" s="71">
        <v>2840</v>
      </c>
    </row>
    <row r="291" spans="6:34">
      <c r="F291" s="71">
        <v>2850</v>
      </c>
      <c r="G291" s="58">
        <v>17.489999999999998</v>
      </c>
      <c r="H291" s="58">
        <v>7.09</v>
      </c>
      <c r="I291" s="58">
        <v>7.03</v>
      </c>
      <c r="J291" s="58">
        <v>17.45</v>
      </c>
      <c r="K291" s="58">
        <v>7.26</v>
      </c>
      <c r="L291" s="58">
        <v>7.14</v>
      </c>
      <c r="M291" s="59">
        <f t="shared" si="81"/>
        <v>17.47</v>
      </c>
      <c r="N291" s="59">
        <f t="shared" si="81"/>
        <v>7.1749999999999998</v>
      </c>
      <c r="O291" s="59">
        <f t="shared" si="81"/>
        <v>7.085</v>
      </c>
      <c r="P291" s="60">
        <f t="shared" si="65"/>
        <v>0.15047705043728732</v>
      </c>
      <c r="Q291" s="22">
        <f t="shared" si="66"/>
        <v>6.6834391756861291E-8</v>
      </c>
      <c r="R291" s="22">
        <f t="shared" si="67"/>
        <v>1.4962356560944301E-7</v>
      </c>
      <c r="S291" s="61">
        <f t="shared" si="68"/>
        <v>8.0064708196233018E-8</v>
      </c>
      <c r="T291" s="22">
        <f t="shared" si="69"/>
        <v>6.4103574985479429E-15</v>
      </c>
      <c r="U291" s="62">
        <v>298</v>
      </c>
      <c r="V291" s="59">
        <f t="shared" si="70"/>
        <v>290.47000000000003</v>
      </c>
      <c r="W291" s="63">
        <f t="shared" si="71"/>
        <v>0.43721989102133124</v>
      </c>
      <c r="X291" s="64">
        <f t="shared" si="72"/>
        <v>2.7366539921800386</v>
      </c>
      <c r="Y291" s="65">
        <f t="shared" si="73"/>
        <v>-3.0739207268483598E-9</v>
      </c>
      <c r="Z291" s="66">
        <f t="shared" si="74"/>
        <v>-2.8946954793245252E-9</v>
      </c>
      <c r="AA291" s="66">
        <f t="shared" si="75"/>
        <v>-2.9051452248463994E-9</v>
      </c>
      <c r="AB291" s="67">
        <f t="shared" si="76"/>
        <v>-2.7351511759825359E-9</v>
      </c>
      <c r="AC291" s="68">
        <f t="shared" si="78"/>
        <v>2.6360651653421063E-7</v>
      </c>
      <c r="AD291" s="69"/>
      <c r="AE291" s="70">
        <f t="shared" si="77"/>
        <v>2.6360651653421063E-3</v>
      </c>
      <c r="AH291" s="71">
        <v>2850</v>
      </c>
    </row>
    <row r="292" spans="6:34">
      <c r="F292" s="71">
        <v>2860</v>
      </c>
      <c r="G292" s="58">
        <v>17.5</v>
      </c>
      <c r="H292" s="58">
        <v>7.1</v>
      </c>
      <c r="I292" s="58">
        <v>7.02</v>
      </c>
      <c r="J292" s="58">
        <v>17.46</v>
      </c>
      <c r="K292" s="58">
        <v>7.27</v>
      </c>
      <c r="L292" s="58">
        <v>7.15</v>
      </c>
      <c r="M292" s="59">
        <f t="shared" si="81"/>
        <v>17.48</v>
      </c>
      <c r="N292" s="59">
        <f t="shared" si="81"/>
        <v>7.1849999999999996</v>
      </c>
      <c r="O292" s="59">
        <f t="shared" si="81"/>
        <v>7.085</v>
      </c>
      <c r="P292" s="60">
        <f t="shared" si="65"/>
        <v>0.15050399128172803</v>
      </c>
      <c r="Q292" s="22">
        <f t="shared" si="66"/>
        <v>6.5313055264747081E-8</v>
      </c>
      <c r="R292" s="22">
        <f t="shared" si="67"/>
        <v>1.5310874616820264E-7</v>
      </c>
      <c r="S292" s="61">
        <f t="shared" si="68"/>
        <v>8.1997766665919068E-8</v>
      </c>
      <c r="T292" s="22">
        <f t="shared" si="69"/>
        <v>6.7236337381985084E-15</v>
      </c>
      <c r="U292" s="62">
        <v>298</v>
      </c>
      <c r="V292" s="59">
        <f t="shared" si="70"/>
        <v>290.48</v>
      </c>
      <c r="W292" s="63">
        <f t="shared" si="71"/>
        <v>0.43662422206983503</v>
      </c>
      <c r="X292" s="64">
        <f t="shared" si="72"/>
        <v>2.7329030295023458</v>
      </c>
      <c r="Y292" s="65">
        <f t="shared" si="73"/>
        <v>-2.8737223060414275E-9</v>
      </c>
      <c r="Z292" s="66">
        <f t="shared" si="74"/>
        <v>-2.6977085792727573E-9</v>
      </c>
      <c r="AA292" s="66">
        <f t="shared" si="75"/>
        <v>-2.7084893119642442E-9</v>
      </c>
      <c r="AB292" s="67">
        <f t="shared" si="76"/>
        <v>-2.5419356913711752E-9</v>
      </c>
      <c r="AC292" s="68">
        <f t="shared" si="78"/>
        <v>2.3459192768225617E-7</v>
      </c>
      <c r="AD292" s="69"/>
      <c r="AE292" s="70">
        <f t="shared" si="77"/>
        <v>2.3459192768225615E-3</v>
      </c>
      <c r="AH292" s="71">
        <v>2860</v>
      </c>
    </row>
    <row r="293" spans="6:34">
      <c r="F293" s="71">
        <v>2870</v>
      </c>
      <c r="G293" s="58">
        <v>17.5</v>
      </c>
      <c r="H293" s="58">
        <v>7.1</v>
      </c>
      <c r="I293" s="58">
        <v>7.12</v>
      </c>
      <c r="J293" s="58">
        <v>17.46</v>
      </c>
      <c r="K293" s="58">
        <v>7.28</v>
      </c>
      <c r="L293" s="58">
        <v>7.22</v>
      </c>
      <c r="M293" s="59">
        <f t="shared" si="81"/>
        <v>17.48</v>
      </c>
      <c r="N293" s="59">
        <f t="shared" si="81"/>
        <v>7.1899999999999995</v>
      </c>
      <c r="O293" s="59">
        <f t="shared" si="81"/>
        <v>7.17</v>
      </c>
      <c r="P293" s="60">
        <f t="shared" si="65"/>
        <v>0.15230961432462806</v>
      </c>
      <c r="Q293" s="22">
        <f t="shared" si="66"/>
        <v>6.4565422903465636E-8</v>
      </c>
      <c r="R293" s="22">
        <f t="shared" si="67"/>
        <v>1.5488166189124776E-7</v>
      </c>
      <c r="S293" s="61">
        <f t="shared" si="68"/>
        <v>8.2947256054440605E-8</v>
      </c>
      <c r="T293" s="22">
        <f t="shared" si="69"/>
        <v>6.8802472869609333E-15</v>
      </c>
      <c r="U293" s="62">
        <v>298</v>
      </c>
      <c r="V293" s="59">
        <f t="shared" si="70"/>
        <v>290.48</v>
      </c>
      <c r="W293" s="63">
        <f t="shared" si="71"/>
        <v>0.43662422206983503</v>
      </c>
      <c r="X293" s="64">
        <f t="shared" si="72"/>
        <v>2.7329030295023458</v>
      </c>
      <c r="Y293" s="65">
        <f t="shared" si="73"/>
        <v>-2.6328351653517181E-9</v>
      </c>
      <c r="Z293" s="66">
        <f t="shared" si="74"/>
        <v>-2.4658396876506428E-9</v>
      </c>
      <c r="AA293" s="66">
        <f t="shared" si="75"/>
        <v>-2.4764318773705355E-9</v>
      </c>
      <c r="AB293" s="67">
        <f t="shared" si="76"/>
        <v>-2.3186849064991721E-9</v>
      </c>
      <c r="AC293" s="68">
        <f t="shared" si="78"/>
        <v>2.0754517138244526E-7</v>
      </c>
      <c r="AD293" s="69"/>
      <c r="AE293" s="70">
        <f t="shared" si="77"/>
        <v>2.0754517138244525E-3</v>
      </c>
      <c r="AH293" s="71">
        <v>2870</v>
      </c>
    </row>
    <row r="294" spans="6:34">
      <c r="F294" s="71">
        <v>2880</v>
      </c>
      <c r="G294" s="58">
        <v>17.510000000000002</v>
      </c>
      <c r="H294" s="58">
        <v>7.11</v>
      </c>
      <c r="I294" s="58">
        <v>6.92</v>
      </c>
      <c r="J294" s="58">
        <v>17.46</v>
      </c>
      <c r="K294" s="58">
        <v>7.29</v>
      </c>
      <c r="L294" s="58">
        <v>7.2</v>
      </c>
      <c r="M294" s="59">
        <f t="shared" si="81"/>
        <v>17.484999999999999</v>
      </c>
      <c r="N294" s="59">
        <f t="shared" si="81"/>
        <v>7.2</v>
      </c>
      <c r="O294" s="59">
        <f t="shared" si="81"/>
        <v>7.0600000000000005</v>
      </c>
      <c r="P294" s="60">
        <f t="shared" si="65"/>
        <v>0.14998635217671108</v>
      </c>
      <c r="Q294" s="22">
        <f t="shared" si="66"/>
        <v>6.3095734448019177E-8</v>
      </c>
      <c r="R294" s="22">
        <f t="shared" si="67"/>
        <v>1.5848931924611122E-7</v>
      </c>
      <c r="S294" s="61">
        <f t="shared" si="68"/>
        <v>8.4914620545437775E-8</v>
      </c>
      <c r="T294" s="22">
        <f t="shared" si="69"/>
        <v>7.2104927823756827E-15</v>
      </c>
      <c r="U294" s="62">
        <v>298</v>
      </c>
      <c r="V294" s="59">
        <f t="shared" si="70"/>
        <v>290.48500000000001</v>
      </c>
      <c r="W294" s="63">
        <f t="shared" si="71"/>
        <v>0.43632640297359659</v>
      </c>
      <c r="X294" s="64">
        <f t="shared" si="72"/>
        <v>2.7310295732719498</v>
      </c>
      <c r="Y294" s="65">
        <f t="shared" si="73"/>
        <v>-2.3950472218331029E-9</v>
      </c>
      <c r="Z294" s="66">
        <f t="shared" si="74"/>
        <v>-2.2381633629248549E-9</v>
      </c>
      <c r="AA294" s="66">
        <f t="shared" si="75"/>
        <v>-2.2484397971268933E-9</v>
      </c>
      <c r="AB294" s="67">
        <f t="shared" si="76"/>
        <v>-2.1004860886073747E-9</v>
      </c>
      <c r="AC294" s="68">
        <f t="shared" si="78"/>
        <v>1.8281839937928995E-7</v>
      </c>
      <c r="AD294" s="69"/>
      <c r="AE294" s="70">
        <f t="shared" si="77"/>
        <v>1.8281839937928995E-3</v>
      </c>
      <c r="AH294" s="71">
        <v>2880</v>
      </c>
    </row>
    <row r="295" spans="6:34">
      <c r="F295" s="71">
        <v>2890</v>
      </c>
      <c r="G295" s="58">
        <v>17.510000000000002</v>
      </c>
      <c r="H295" s="58">
        <v>7.11</v>
      </c>
      <c r="I295" s="58">
        <v>6.73</v>
      </c>
      <c r="J295" s="58">
        <v>17.47</v>
      </c>
      <c r="K295" s="58">
        <v>7.3</v>
      </c>
      <c r="L295" s="58">
        <v>7.07</v>
      </c>
      <c r="M295" s="59">
        <f t="shared" si="81"/>
        <v>17.490000000000002</v>
      </c>
      <c r="N295" s="59">
        <f t="shared" si="81"/>
        <v>7.2050000000000001</v>
      </c>
      <c r="O295" s="59">
        <f t="shared" si="81"/>
        <v>6.9</v>
      </c>
      <c r="P295" s="60">
        <f t="shared" si="65"/>
        <v>0.14660035261047688</v>
      </c>
      <c r="Q295" s="22">
        <f t="shared" si="66"/>
        <v>6.2373483548241788E-8</v>
      </c>
      <c r="R295" s="22">
        <f t="shared" si="67"/>
        <v>1.6032453906900401E-7</v>
      </c>
      <c r="S295" s="61">
        <f t="shared" si="68"/>
        <v>8.5933583497213002E-8</v>
      </c>
      <c r="T295" s="22">
        <f t="shared" si="69"/>
        <v>7.384580772672479E-15</v>
      </c>
      <c r="U295" s="62">
        <v>298</v>
      </c>
      <c r="V295" s="59">
        <f t="shared" si="70"/>
        <v>290.49</v>
      </c>
      <c r="W295" s="63">
        <f t="shared" si="71"/>
        <v>0.43602859412965977</v>
      </c>
      <c r="X295" s="64">
        <f t="shared" si="72"/>
        <v>2.7291574657575661</v>
      </c>
      <c r="Y295" s="65">
        <f t="shared" si="73"/>
        <v>-2.1045567505287266E-9</v>
      </c>
      <c r="Z295" s="66">
        <f t="shared" si="74"/>
        <v>-1.9664652961673338E-9</v>
      </c>
      <c r="AA295" s="66">
        <f t="shared" si="75"/>
        <v>-1.9755262301444543E-9</v>
      </c>
      <c r="AB295" s="67">
        <f t="shared" si="76"/>
        <v>-1.8453066351006769E-9</v>
      </c>
      <c r="AC295" s="68">
        <f t="shared" si="78"/>
        <v>1.6037049999505008E-7</v>
      </c>
      <c r="AD295" s="69"/>
      <c r="AE295" s="70">
        <f t="shared" si="77"/>
        <v>1.6037049999505009E-3</v>
      </c>
      <c r="AH295" s="71">
        <v>2890</v>
      </c>
    </row>
    <row r="296" spans="6:34">
      <c r="F296" s="71">
        <v>2900</v>
      </c>
      <c r="G296" s="58">
        <v>17.510000000000002</v>
      </c>
      <c r="H296" s="58">
        <v>7.12</v>
      </c>
      <c r="I296" s="58">
        <v>6.56</v>
      </c>
      <c r="J296" s="58">
        <v>17.47</v>
      </c>
      <c r="K296" s="58">
        <v>7.31</v>
      </c>
      <c r="L296" s="58">
        <v>7.33</v>
      </c>
      <c r="M296" s="59">
        <f t="shared" si="81"/>
        <v>17.490000000000002</v>
      </c>
      <c r="N296" s="59">
        <f t="shared" si="81"/>
        <v>7.2149999999999999</v>
      </c>
      <c r="O296" s="59">
        <f t="shared" si="81"/>
        <v>6.9450000000000003</v>
      </c>
      <c r="P296" s="60">
        <f t="shared" si="65"/>
        <v>0.14755644186663217</v>
      </c>
      <c r="Q296" s="22">
        <f t="shared" si="66"/>
        <v>6.0953689724016779E-8</v>
      </c>
      <c r="R296" s="22">
        <f t="shared" si="67"/>
        <v>1.6405897731995348E-7</v>
      </c>
      <c r="S296" s="61">
        <f t="shared" si="68"/>
        <v>8.793523379427113E-8</v>
      </c>
      <c r="T296" s="22">
        <f t="shared" si="69"/>
        <v>7.732605342453124E-15</v>
      </c>
      <c r="U296" s="62">
        <v>298</v>
      </c>
      <c r="V296" s="59">
        <f t="shared" si="70"/>
        <v>290.49</v>
      </c>
      <c r="W296" s="63">
        <f t="shared" si="71"/>
        <v>0.43602859412965977</v>
      </c>
      <c r="X296" s="64">
        <f t="shared" si="72"/>
        <v>2.7291574657575661</v>
      </c>
      <c r="Y296" s="65">
        <f t="shared" si="73"/>
        <v>-1.9453201949275119E-9</v>
      </c>
      <c r="Z296" s="66">
        <f t="shared" si="74"/>
        <v>-1.8107898000261394E-9</v>
      </c>
      <c r="AA296" s="66">
        <f t="shared" si="75"/>
        <v>-1.8200933723632337E-9</v>
      </c>
      <c r="AB296" s="67">
        <f t="shared" si="76"/>
        <v>-1.6935797557135749E-9</v>
      </c>
      <c r="AC296" s="68">
        <f t="shared" si="78"/>
        <v>1.4064742259796187E-7</v>
      </c>
      <c r="AD296" s="69"/>
      <c r="AE296" s="70">
        <f t="shared" si="77"/>
        <v>1.4064742259796187E-3</v>
      </c>
      <c r="AH296" s="71">
        <v>2900</v>
      </c>
    </row>
    <row r="297" spans="6:34">
      <c r="F297" s="71">
        <v>2910</v>
      </c>
      <c r="G297" s="58">
        <v>17.52</v>
      </c>
      <c r="H297" s="58">
        <v>7.13</v>
      </c>
      <c r="I297" s="58">
        <v>6.44</v>
      </c>
      <c r="J297" s="58">
        <v>17.47</v>
      </c>
      <c r="K297" s="58">
        <v>7.33</v>
      </c>
      <c r="L297" s="58">
        <v>7.23</v>
      </c>
      <c r="M297" s="59">
        <f t="shared" si="81"/>
        <v>17.494999999999997</v>
      </c>
      <c r="N297" s="59">
        <f t="shared" si="81"/>
        <v>7.23</v>
      </c>
      <c r="O297" s="59">
        <f t="shared" si="81"/>
        <v>6.8350000000000009</v>
      </c>
      <c r="P297" s="60">
        <f t="shared" si="65"/>
        <v>0.14523233804952662</v>
      </c>
      <c r="Q297" s="22">
        <f t="shared" si="66"/>
        <v>5.8884365535558776E-8</v>
      </c>
      <c r="R297" s="22">
        <f t="shared" si="67"/>
        <v>1.6982436524617427E-7</v>
      </c>
      <c r="S297" s="61">
        <f t="shared" si="68"/>
        <v>9.106329737781025E-8</v>
      </c>
      <c r="T297" s="22">
        <f t="shared" si="69"/>
        <v>8.2925241293195035E-15</v>
      </c>
      <c r="U297" s="62">
        <v>298</v>
      </c>
      <c r="V297" s="59">
        <f t="shared" si="70"/>
        <v>290.495</v>
      </c>
      <c r="W297" s="63">
        <f t="shared" si="71"/>
        <v>0.43573079553749494</v>
      </c>
      <c r="X297" s="64">
        <f t="shared" si="72"/>
        <v>2.727286705942972</v>
      </c>
      <c r="Y297" s="65">
        <f t="shared" si="73"/>
        <v>-1.7893161832608034E-9</v>
      </c>
      <c r="Z297" s="66">
        <f t="shared" si="74"/>
        <v>-1.6586147760104276E-9</v>
      </c>
      <c r="AA297" s="66">
        <f t="shared" si="75"/>
        <v>-1.6681619192247126E-9</v>
      </c>
      <c r="AB297" s="67">
        <f t="shared" si="76"/>
        <v>-1.5456129044285257E-9</v>
      </c>
      <c r="AC297" s="68">
        <f t="shared" si="78"/>
        <v>1.224796454389289E-7</v>
      </c>
      <c r="AD297" s="69"/>
      <c r="AE297" s="70">
        <f t="shared" si="77"/>
        <v>1.224796454389289E-3</v>
      </c>
      <c r="AH297" s="71">
        <v>2910</v>
      </c>
    </row>
    <row r="298" spans="6:34">
      <c r="F298" s="71">
        <v>2920</v>
      </c>
      <c r="G298" s="58">
        <v>17.52</v>
      </c>
      <c r="H298" s="58">
        <v>7.14</v>
      </c>
      <c r="I298" s="58">
        <v>6.88</v>
      </c>
      <c r="J298" s="58">
        <v>17.48</v>
      </c>
      <c r="K298" s="58">
        <v>7.34</v>
      </c>
      <c r="L298" s="58">
        <v>7.23</v>
      </c>
      <c r="M298" s="59">
        <f t="shared" si="81"/>
        <v>17.5</v>
      </c>
      <c r="N298" s="59">
        <f t="shared" si="81"/>
        <v>7.24</v>
      </c>
      <c r="O298" s="59">
        <f t="shared" si="81"/>
        <v>7.0549999999999997</v>
      </c>
      <c r="P298" s="60">
        <f t="shared" si="65"/>
        <v>0.14992039492657311</v>
      </c>
      <c r="Q298" s="22">
        <f t="shared" si="66"/>
        <v>5.7543993733715586E-8</v>
      </c>
      <c r="R298" s="22">
        <f t="shared" si="67"/>
        <v>1.7378008287493735E-7</v>
      </c>
      <c r="S298" s="61">
        <f t="shared" si="68"/>
        <v>9.3223160237849987E-8</v>
      </c>
      <c r="T298" s="22">
        <f t="shared" si="69"/>
        <v>8.6905576047318553E-15</v>
      </c>
      <c r="U298" s="62">
        <v>298</v>
      </c>
      <c r="V298" s="59">
        <f t="shared" si="70"/>
        <v>290.5</v>
      </c>
      <c r="W298" s="63">
        <f t="shared" si="71"/>
        <v>0.43543300719657246</v>
      </c>
      <c r="X298" s="64">
        <f t="shared" si="72"/>
        <v>2.7254172928127427</v>
      </c>
      <c r="Y298" s="65">
        <f t="shared" si="73"/>
        <v>-1.6737745696862698E-9</v>
      </c>
      <c r="Z298" s="66">
        <f t="shared" si="74"/>
        <v>-1.5414177831227651E-9</v>
      </c>
      <c r="AA298" s="66">
        <f t="shared" si="75"/>
        <v>-1.5518841381903417E-9</v>
      </c>
      <c r="AB298" s="67">
        <f t="shared" si="76"/>
        <v>-1.4283384143403941E-9</v>
      </c>
      <c r="AC298" s="68">
        <f t="shared" si="78"/>
        <v>1.0583217464199629E-7</v>
      </c>
      <c r="AD298" s="69"/>
      <c r="AE298" s="70">
        <f t="shared" si="77"/>
        <v>1.0583217464199628E-3</v>
      </c>
      <c r="AH298" s="71">
        <v>2920</v>
      </c>
    </row>
    <row r="299" spans="6:34">
      <c r="F299" s="71">
        <v>2930</v>
      </c>
      <c r="G299" s="58">
        <v>17.52</v>
      </c>
      <c r="H299" s="58">
        <v>7.15</v>
      </c>
      <c r="I299" s="58">
        <v>6.85</v>
      </c>
      <c r="J299" s="58">
        <v>17.48</v>
      </c>
      <c r="K299" s="58">
        <v>7.37</v>
      </c>
      <c r="L299" s="58">
        <v>7.21</v>
      </c>
      <c r="M299" s="59">
        <f t="shared" si="81"/>
        <v>17.5</v>
      </c>
      <c r="N299" s="59">
        <f t="shared" si="81"/>
        <v>7.26</v>
      </c>
      <c r="O299" s="59">
        <f t="shared" si="81"/>
        <v>7.0299999999999994</v>
      </c>
      <c r="P299" s="60">
        <f t="shared" si="65"/>
        <v>0.14938913909763418</v>
      </c>
      <c r="Q299" s="22">
        <f t="shared" si="66"/>
        <v>5.4954087385762357E-8</v>
      </c>
      <c r="R299" s="22">
        <f t="shared" si="67"/>
        <v>1.8197008586099811E-7</v>
      </c>
      <c r="S299" s="61">
        <f t="shared" si="68"/>
        <v>9.76166324245762E-8</v>
      </c>
      <c r="T299" s="22">
        <f t="shared" si="69"/>
        <v>9.529006925914821E-15</v>
      </c>
      <c r="U299" s="62">
        <v>298</v>
      </c>
      <c r="V299" s="59">
        <f t="shared" si="70"/>
        <v>290.5</v>
      </c>
      <c r="W299" s="63">
        <f t="shared" si="71"/>
        <v>0.43543300719657246</v>
      </c>
      <c r="X299" s="64">
        <f t="shared" si="72"/>
        <v>2.7254172928127427</v>
      </c>
      <c r="Y299" s="65">
        <f t="shared" si="73"/>
        <v>-1.561242694462272E-9</v>
      </c>
      <c r="Z299" s="66">
        <f t="shared" si="74"/>
        <v>-1.4263532470608289E-9</v>
      </c>
      <c r="AA299" s="66">
        <f t="shared" si="75"/>
        <v>-1.4380075293097098E-9</v>
      </c>
      <c r="AB299" s="67">
        <f t="shared" si="76"/>
        <v>-1.3127585328700739E-9</v>
      </c>
      <c r="AC299" s="68">
        <f t="shared" si="78"/>
        <v>9.035097993090823E-8</v>
      </c>
      <c r="AD299" s="69"/>
      <c r="AE299" s="70">
        <f t="shared" si="77"/>
        <v>9.0350979930908229E-4</v>
      </c>
      <c r="AH299" s="71">
        <v>2930</v>
      </c>
    </row>
    <row r="300" spans="6:34">
      <c r="F300" s="71">
        <v>2940</v>
      </c>
      <c r="G300" s="58">
        <v>17.52</v>
      </c>
      <c r="H300" s="58">
        <v>7.16</v>
      </c>
      <c r="I300" s="58">
        <v>7.31</v>
      </c>
      <c r="J300" s="58">
        <v>17.48</v>
      </c>
      <c r="K300" s="58">
        <v>7.38</v>
      </c>
      <c r="L300" s="58">
        <v>7.21</v>
      </c>
      <c r="M300" s="59">
        <f t="shared" si="81"/>
        <v>17.5</v>
      </c>
      <c r="N300" s="59">
        <f t="shared" si="81"/>
        <v>7.27</v>
      </c>
      <c r="O300" s="59">
        <f t="shared" si="81"/>
        <v>7.26</v>
      </c>
      <c r="P300" s="60">
        <f t="shared" si="65"/>
        <v>0.15427669272387257</v>
      </c>
      <c r="Q300" s="22">
        <f t="shared" si="66"/>
        <v>5.3703179637025192E-8</v>
      </c>
      <c r="R300" s="22">
        <f t="shared" si="67"/>
        <v>1.8620871366628614E-7</v>
      </c>
      <c r="S300" s="61">
        <f t="shared" si="68"/>
        <v>9.9890415890115041E-8</v>
      </c>
      <c r="T300" s="22">
        <f t="shared" si="69"/>
        <v>9.978095186700147E-15</v>
      </c>
      <c r="U300" s="62">
        <v>298</v>
      </c>
      <c r="V300" s="59">
        <f t="shared" si="70"/>
        <v>290.5</v>
      </c>
      <c r="W300" s="63">
        <f t="shared" si="71"/>
        <v>0.43543300719657246</v>
      </c>
      <c r="X300" s="64">
        <f t="shared" si="72"/>
        <v>2.7254172928127427</v>
      </c>
      <c r="Y300" s="65">
        <f t="shared" si="73"/>
        <v>-1.4203891345801619E-9</v>
      </c>
      <c r="Z300" s="66">
        <f t="shared" si="74"/>
        <v>-1.2876814128480533E-9</v>
      </c>
      <c r="AA300" s="66">
        <f t="shared" si="75"/>
        <v>-1.3000803667534082E-9</v>
      </c>
      <c r="AB300" s="67">
        <f t="shared" si="76"/>
        <v>-1.1774547170460742E-9</v>
      </c>
      <c r="AC300" s="68">
        <f t="shared" si="78"/>
        <v>7.6013108630785914E-8</v>
      </c>
      <c r="AD300" s="69"/>
      <c r="AE300" s="70">
        <f t="shared" si="77"/>
        <v>7.6013108630785912E-4</v>
      </c>
      <c r="AH300" s="71">
        <v>2940</v>
      </c>
    </row>
    <row r="301" spans="6:34">
      <c r="F301" s="71">
        <v>2950</v>
      </c>
      <c r="G301" s="58">
        <v>17.53</v>
      </c>
      <c r="H301" s="58">
        <v>7.18</v>
      </c>
      <c r="I301" s="58">
        <v>7.25</v>
      </c>
      <c r="J301" s="58">
        <v>17.48</v>
      </c>
      <c r="K301" s="58">
        <v>7.4</v>
      </c>
      <c r="L301" s="58">
        <v>7.27</v>
      </c>
      <c r="M301" s="59">
        <f t="shared" si="81"/>
        <v>17.505000000000003</v>
      </c>
      <c r="N301" s="59">
        <f t="shared" si="81"/>
        <v>7.29</v>
      </c>
      <c r="O301" s="59">
        <f t="shared" si="81"/>
        <v>7.26</v>
      </c>
      <c r="P301" s="60">
        <f t="shared" si="65"/>
        <v>0.15429050946716025</v>
      </c>
      <c r="Q301" s="22">
        <f t="shared" si="66"/>
        <v>5.1286138399136415E-8</v>
      </c>
      <c r="R301" s="22">
        <f t="shared" si="67"/>
        <v>1.9498445997580421E-7</v>
      </c>
      <c r="S301" s="61">
        <f t="shared" si="68"/>
        <v>1.046415756984964E-7</v>
      </c>
      <c r="T301" s="22">
        <f t="shared" si="69"/>
        <v>1.0949859364664153E-14</v>
      </c>
      <c r="U301" s="62">
        <v>298</v>
      </c>
      <c r="V301" s="59">
        <f t="shared" si="70"/>
        <v>290.505</v>
      </c>
      <c r="W301" s="63">
        <f t="shared" si="71"/>
        <v>0.43513522910636265</v>
      </c>
      <c r="X301" s="64">
        <f t="shared" si="72"/>
        <v>2.7235492253522522</v>
      </c>
      <c r="Y301" s="65">
        <f t="shared" si="73"/>
        <v>-1.2940562072510177E-9</v>
      </c>
      <c r="Z301" s="66">
        <f t="shared" si="74"/>
        <v>-1.1612740983559137E-9</v>
      </c>
      <c r="AA301" s="66">
        <f t="shared" si="75"/>
        <v>-1.1748987680911528E-9</v>
      </c>
      <c r="AB301" s="67">
        <f t="shared" si="76"/>
        <v>-1.0529452952345948E-9</v>
      </c>
      <c r="AC301" s="68">
        <f t="shared" si="78"/>
        <v>6.3057496279404041E-8</v>
      </c>
      <c r="AD301" s="69"/>
      <c r="AE301" s="70">
        <f t="shared" si="77"/>
        <v>6.3057496279404041E-4</v>
      </c>
      <c r="AF301" s="70"/>
      <c r="AG301" s="74"/>
      <c r="AH301" s="71">
        <v>2950</v>
      </c>
    </row>
    <row r="302" spans="6:34">
      <c r="F302" s="71">
        <v>2960</v>
      </c>
      <c r="G302" s="58">
        <v>17.53</v>
      </c>
      <c r="H302" s="58">
        <v>7.19</v>
      </c>
      <c r="I302" s="58">
        <v>7.37</v>
      </c>
      <c r="J302" s="58">
        <v>17.489999999999998</v>
      </c>
      <c r="K302" s="58">
        <v>7.42</v>
      </c>
      <c r="L302" s="58">
        <v>7.55</v>
      </c>
      <c r="M302" s="59">
        <f t="shared" si="81"/>
        <v>17.509999999999998</v>
      </c>
      <c r="N302" s="59">
        <f t="shared" si="81"/>
        <v>7.3049999999999997</v>
      </c>
      <c r="O302" s="59">
        <f t="shared" si="81"/>
        <v>7.46</v>
      </c>
      <c r="P302" s="60">
        <f t="shared" si="65"/>
        <v>0.15855513663824289</v>
      </c>
      <c r="Q302" s="22">
        <f t="shared" si="66"/>
        <v>4.9545019080478957E-8</v>
      </c>
      <c r="R302" s="22">
        <f t="shared" si="67"/>
        <v>2.0183663636815574E-7</v>
      </c>
      <c r="S302" s="61">
        <f t="shared" si="68"/>
        <v>1.0836392325070074E-7</v>
      </c>
      <c r="T302" s="22">
        <f t="shared" si="69"/>
        <v>1.174273986228376E-14</v>
      </c>
      <c r="U302" s="62">
        <v>298</v>
      </c>
      <c r="V302" s="59">
        <f t="shared" si="70"/>
        <v>290.51</v>
      </c>
      <c r="W302" s="63">
        <f t="shared" si="71"/>
        <v>0.43483746126633588</v>
      </c>
      <c r="X302" s="64">
        <f t="shared" si="72"/>
        <v>2.7216825025476727</v>
      </c>
      <c r="Y302" s="65">
        <f t="shared" si="73"/>
        <v>-1.162329419486108E-9</v>
      </c>
      <c r="Z302" s="66">
        <f t="shared" si="74"/>
        <v>-1.0308022658554512E-9</v>
      </c>
      <c r="AA302" s="66">
        <f t="shared" si="75"/>
        <v>-1.045685647323874E-9</v>
      </c>
      <c r="AB302" s="67">
        <f t="shared" si="76"/>
        <v>-9.2567352060032078E-10</v>
      </c>
      <c r="AC302" s="68">
        <f t="shared" si="78"/>
        <v>5.1358584220437846E-8</v>
      </c>
      <c r="AD302" s="69"/>
      <c r="AE302" s="70">
        <f t="shared" si="77"/>
        <v>5.135858422043785E-4</v>
      </c>
      <c r="AH302" s="71">
        <v>2960</v>
      </c>
    </row>
    <row r="303" spans="6:34">
      <c r="F303" s="71">
        <v>2970</v>
      </c>
      <c r="G303" s="58">
        <v>17.53</v>
      </c>
      <c r="H303" s="58">
        <v>7.21</v>
      </c>
      <c r="I303" s="58">
        <v>7.27</v>
      </c>
      <c r="J303" s="58">
        <v>17.489999999999998</v>
      </c>
      <c r="K303" s="58">
        <v>7.44</v>
      </c>
      <c r="L303" s="58">
        <v>7.56</v>
      </c>
      <c r="M303" s="59">
        <f t="shared" ref="M303:M366" si="82">(G303+J303)/2</f>
        <v>17.509999999999998</v>
      </c>
      <c r="N303" s="59">
        <f t="shared" ref="N303:N366" si="83">(H303+K303)/2</f>
        <v>7.3250000000000002</v>
      </c>
      <c r="O303" s="59">
        <f t="shared" ref="O303:O366" si="84">(I303+L303)/2</f>
        <v>7.4149999999999991</v>
      </c>
      <c r="P303" s="60">
        <f t="shared" si="65"/>
        <v>0.15759870484887009</v>
      </c>
      <c r="Q303" s="22">
        <f t="shared" si="66"/>
        <v>4.7315125896147995E-8</v>
      </c>
      <c r="R303" s="22">
        <f t="shared" si="67"/>
        <v>2.1134890398366464E-7</v>
      </c>
      <c r="S303" s="61">
        <f t="shared" si="68"/>
        <v>1.1347095761460535E-7</v>
      </c>
      <c r="T303" s="22">
        <f t="shared" si="69"/>
        <v>1.2875658221975563E-14</v>
      </c>
      <c r="U303" s="62">
        <v>298</v>
      </c>
      <c r="V303" s="59">
        <f t="shared" ref="V303:V366" si="85">273+M303</f>
        <v>290.51</v>
      </c>
      <c r="W303" s="63">
        <f t="shared" ref="W303:W366" si="86">((1/V303)-(1/298))*5026</f>
        <v>0.43483746126633588</v>
      </c>
      <c r="X303" s="64">
        <f t="shared" ref="X303:X366" si="87">POWER(10,W303)</f>
        <v>2.7216825025476727</v>
      </c>
      <c r="Y303" s="65">
        <f t="shared" ref="Y303:Y366" si="88">-($B$2/X303)*P303*T303*AC303</f>
        <v>-1.0102204462036655E-9</v>
      </c>
      <c r="Z303" s="66">
        <f t="shared" ref="Z303:Z366" si="89">-(AC303+(5*Y303))*$B$2*T303*P303/X303</f>
        <v>-8.8563288821961618E-10</v>
      </c>
      <c r="AA303" s="66">
        <f t="shared" ref="AA303:AA366" si="90">-(AC303+5*Z303)*$B$2*P303*T303/X303</f>
        <v>-9.0099791044101288E-10</v>
      </c>
      <c r="AB303" s="67">
        <f t="shared" ref="AB303:AB366" si="91">-(AC303+(10*AA303))*$B$2*P303*T303/X303</f>
        <v>-7.8798552741457134E-10</v>
      </c>
      <c r="AC303" s="68">
        <f t="shared" ref="AC303:AC366" si="92">AC302+10*(0.166666666666666*(Y302+2*Z302+2*AA302+AB302))</f>
        <v>4.0956952943029427E-8</v>
      </c>
      <c r="AD303" s="69"/>
      <c r="AE303" s="70">
        <f t="shared" ref="AE303:AE366" si="93">AC303*10000</f>
        <v>4.0956952943029429E-4</v>
      </c>
      <c r="AH303" s="71">
        <v>2970</v>
      </c>
    </row>
    <row r="304" spans="6:34">
      <c r="F304" s="71">
        <v>2980</v>
      </c>
      <c r="G304" s="58">
        <v>17.53</v>
      </c>
      <c r="H304" s="58">
        <v>7.23</v>
      </c>
      <c r="I304" s="58">
        <v>7.53</v>
      </c>
      <c r="J304" s="58">
        <v>17.489999999999998</v>
      </c>
      <c r="K304" s="58">
        <v>7.45</v>
      </c>
      <c r="L304" s="58">
        <v>7.57</v>
      </c>
      <c r="M304" s="59">
        <f t="shared" si="82"/>
        <v>17.509999999999998</v>
      </c>
      <c r="N304" s="59">
        <f t="shared" si="83"/>
        <v>7.34</v>
      </c>
      <c r="O304" s="59">
        <f t="shared" si="84"/>
        <v>7.5500000000000007</v>
      </c>
      <c r="P304" s="60">
        <f t="shared" si="65"/>
        <v>0.16046800021698845</v>
      </c>
      <c r="Q304" s="22">
        <f t="shared" si="66"/>
        <v>4.5708818961487464E-8</v>
      </c>
      <c r="R304" s="22">
        <f t="shared" si="67"/>
        <v>2.1877616239495479E-7</v>
      </c>
      <c r="S304" s="61">
        <f t="shared" si="68"/>
        <v>1.1745857292036254E-7</v>
      </c>
      <c r="T304" s="22">
        <f t="shared" si="69"/>
        <v>1.3796516352488124E-14</v>
      </c>
      <c r="U304" s="62">
        <v>298</v>
      </c>
      <c r="V304" s="59">
        <f t="shared" si="85"/>
        <v>290.51</v>
      </c>
      <c r="W304" s="63">
        <f t="shared" si="86"/>
        <v>0.43483746126633588</v>
      </c>
      <c r="X304" s="64">
        <f t="shared" si="87"/>
        <v>2.7216825025476727</v>
      </c>
      <c r="Y304" s="65">
        <f t="shared" si="88"/>
        <v>-8.612623307431182E-10</v>
      </c>
      <c r="Z304" s="66">
        <f t="shared" si="89"/>
        <v>-7.4537665211746153E-10</v>
      </c>
      <c r="AA304" s="66">
        <f t="shared" si="90"/>
        <v>-7.6096945123470783E-10</v>
      </c>
      <c r="AB304" s="67">
        <f t="shared" si="91"/>
        <v>-6.5648044693858866E-10</v>
      </c>
      <c r="AC304" s="68">
        <f t="shared" si="92"/>
        <v>3.2004506991463641E-8</v>
      </c>
      <c r="AD304" s="69"/>
      <c r="AE304" s="70">
        <f t="shared" si="93"/>
        <v>3.2004506991463639E-4</v>
      </c>
      <c r="AH304" s="71">
        <v>2980</v>
      </c>
    </row>
    <row r="305" spans="6:34">
      <c r="F305" s="71">
        <v>2990</v>
      </c>
      <c r="G305" s="58">
        <v>17.54</v>
      </c>
      <c r="H305" s="58">
        <v>7.24</v>
      </c>
      <c r="I305" s="58">
        <v>7.42</v>
      </c>
      <c r="J305" s="58">
        <v>17.489999999999998</v>
      </c>
      <c r="K305" s="58">
        <v>7.48</v>
      </c>
      <c r="L305" s="58">
        <v>7.56</v>
      </c>
      <c r="M305" s="59">
        <f t="shared" si="82"/>
        <v>17.515000000000001</v>
      </c>
      <c r="N305" s="59">
        <f t="shared" si="83"/>
        <v>7.36</v>
      </c>
      <c r="O305" s="59">
        <f t="shared" si="84"/>
        <v>7.49</v>
      </c>
      <c r="P305" s="60">
        <f t="shared" si="65"/>
        <v>0.15920701740252327</v>
      </c>
      <c r="Q305" s="22">
        <f t="shared" si="66"/>
        <v>4.3651583224016566E-8</v>
      </c>
      <c r="R305" s="22">
        <f t="shared" si="67"/>
        <v>2.2908676527677716E-7</v>
      </c>
      <c r="S305" s="61">
        <f t="shared" si="68"/>
        <v>1.2304533963703094E-7</v>
      </c>
      <c r="T305" s="22">
        <f t="shared" si="69"/>
        <v>1.5140155606392297E-14</v>
      </c>
      <c r="U305" s="62">
        <v>298</v>
      </c>
      <c r="V305" s="59">
        <f t="shared" si="85"/>
        <v>290.51499999999999</v>
      </c>
      <c r="W305" s="63">
        <f t="shared" si="86"/>
        <v>0.43453970367596456</v>
      </c>
      <c r="X305" s="64">
        <f t="shared" si="87"/>
        <v>2.7198171233859858</v>
      </c>
      <c r="Y305" s="65">
        <f t="shared" si="88"/>
        <v>-7.1697294855644386E-10</v>
      </c>
      <c r="Z305" s="66">
        <f t="shared" si="89"/>
        <v>-6.1186646470169225E-10</v>
      </c>
      <c r="AA305" s="66">
        <f t="shared" si="90"/>
        <v>-6.2727481862990106E-10</v>
      </c>
      <c r="AB305" s="67">
        <f t="shared" si="91"/>
        <v>-5.3305903456691063E-10</v>
      </c>
      <c r="AC305" s="68">
        <f t="shared" si="92"/>
        <v>2.4453782017486931E-8</v>
      </c>
      <c r="AD305" s="69"/>
      <c r="AE305" s="70">
        <f t="shared" si="93"/>
        <v>2.4453782017486928E-4</v>
      </c>
      <c r="AH305" s="71">
        <v>2990</v>
      </c>
    </row>
    <row r="306" spans="6:34">
      <c r="F306" s="71">
        <v>3000</v>
      </c>
      <c r="G306" s="58">
        <v>17.54</v>
      </c>
      <c r="H306" s="58">
        <v>7.26</v>
      </c>
      <c r="I306" s="58">
        <v>7.37</v>
      </c>
      <c r="J306" s="58">
        <v>17.5</v>
      </c>
      <c r="K306" s="58">
        <v>7.5</v>
      </c>
      <c r="L306" s="58">
        <v>7.52</v>
      </c>
      <c r="M306" s="59">
        <f t="shared" si="82"/>
        <v>17.52</v>
      </c>
      <c r="N306" s="59">
        <f t="shared" si="83"/>
        <v>7.38</v>
      </c>
      <c r="O306" s="59">
        <f t="shared" si="84"/>
        <v>7.4450000000000003</v>
      </c>
      <c r="P306" s="60">
        <f t="shared" si="65"/>
        <v>0.15826467638066183</v>
      </c>
      <c r="Q306" s="22">
        <f t="shared" si="66"/>
        <v>4.1686938347033516E-8</v>
      </c>
      <c r="R306" s="22">
        <f t="shared" si="67"/>
        <v>2.3988329190194845E-7</v>
      </c>
      <c r="S306" s="61">
        <f t="shared" si="68"/>
        <v>1.2889783376354644E-7</v>
      </c>
      <c r="T306" s="22">
        <f t="shared" si="69"/>
        <v>1.6614651548934853E-14</v>
      </c>
      <c r="U306" s="62">
        <v>298</v>
      </c>
      <c r="V306" s="59">
        <f t="shared" si="85"/>
        <v>290.52</v>
      </c>
      <c r="W306" s="63">
        <f t="shared" si="86"/>
        <v>0.43424195633471918</v>
      </c>
      <c r="X306" s="64">
        <f t="shared" si="87"/>
        <v>2.7179530868549562</v>
      </c>
      <c r="Y306" s="65">
        <f t="shared" si="88"/>
        <v>-5.837947727265803E-10</v>
      </c>
      <c r="Z306" s="66">
        <f t="shared" si="89"/>
        <v>-4.9036885479402965E-10</v>
      </c>
      <c r="AA306" s="66">
        <f t="shared" si="90"/>
        <v>-5.0532000295312357E-10</v>
      </c>
      <c r="AB306" s="67">
        <f t="shared" si="91"/>
        <v>-4.2205990516316177E-10</v>
      </c>
      <c r="AC306" s="68">
        <f t="shared" si="92"/>
        <v>1.8239924434509388E-8</v>
      </c>
      <c r="AD306" s="75">
        <f>D22</f>
        <v>3.5892857142857145E-6</v>
      </c>
      <c r="AE306" s="70">
        <f t="shared" si="93"/>
        <v>1.8239924434509388E-4</v>
      </c>
      <c r="AF306" s="70">
        <f>AD306*10000</f>
        <v>3.5892857142857143E-2</v>
      </c>
      <c r="AG306" s="74">
        <f>(AE306-AF306)*(AE306-AF306)</f>
        <v>1.2752368033214017E-3</v>
      </c>
      <c r="AH306" s="71">
        <v>3000</v>
      </c>
    </row>
    <row r="307" spans="6:34">
      <c r="F307" s="71">
        <v>3010</v>
      </c>
      <c r="G307" s="58">
        <v>17.54</v>
      </c>
      <c r="H307" s="58">
        <v>7.28</v>
      </c>
      <c r="I307" s="58">
        <v>7.31</v>
      </c>
      <c r="J307" s="58">
        <v>17.5</v>
      </c>
      <c r="K307" s="58">
        <v>7.52</v>
      </c>
      <c r="L307" s="58">
        <v>7.55</v>
      </c>
      <c r="M307" s="59">
        <f t="shared" si="82"/>
        <v>17.52</v>
      </c>
      <c r="N307" s="59">
        <f t="shared" si="83"/>
        <v>7.4</v>
      </c>
      <c r="O307" s="59">
        <f t="shared" si="84"/>
        <v>7.43</v>
      </c>
      <c r="P307" s="60">
        <f t="shared" si="65"/>
        <v>0.15794580866464975</v>
      </c>
      <c r="Q307" s="22">
        <f t="shared" si="66"/>
        <v>3.981071705534957E-8</v>
      </c>
      <c r="R307" s="22">
        <f t="shared" si="67"/>
        <v>2.511886431509578E-7</v>
      </c>
      <c r="S307" s="61">
        <f t="shared" si="68"/>
        <v>1.3497260151572904E-7</v>
      </c>
      <c r="T307" s="22">
        <f t="shared" si="69"/>
        <v>1.8217603159923783E-14</v>
      </c>
      <c r="U307" s="62">
        <v>298</v>
      </c>
      <c r="V307" s="59">
        <f t="shared" si="85"/>
        <v>290.52</v>
      </c>
      <c r="W307" s="63">
        <f t="shared" si="86"/>
        <v>0.43424195633471918</v>
      </c>
      <c r="X307" s="64">
        <f t="shared" si="87"/>
        <v>2.7179530868549562</v>
      </c>
      <c r="Y307" s="65">
        <f t="shared" si="88"/>
        <v>-4.638718983751819E-10</v>
      </c>
      <c r="Z307" s="66">
        <f t="shared" si="89"/>
        <v>-3.8263948674792137E-10</v>
      </c>
      <c r="AA307" s="66">
        <f t="shared" si="90"/>
        <v>-3.9686476041052986E-10</v>
      </c>
      <c r="AB307" s="67">
        <f t="shared" si="91"/>
        <v>-3.24875413824407E-10</v>
      </c>
      <c r="AC307" s="68">
        <f t="shared" si="92"/>
        <v>1.3244537112202661E-8</v>
      </c>
      <c r="AD307" s="69"/>
      <c r="AE307" s="70">
        <f t="shared" si="93"/>
        <v>1.3244537112202661E-4</v>
      </c>
      <c r="AH307" s="71">
        <v>3010</v>
      </c>
    </row>
    <row r="308" spans="6:34">
      <c r="F308" s="71">
        <v>3020</v>
      </c>
      <c r="G308" s="58">
        <v>17.54</v>
      </c>
      <c r="H308" s="58">
        <v>7.3</v>
      </c>
      <c r="I308" s="58">
        <v>7.58</v>
      </c>
      <c r="J308" s="58">
        <v>17.5</v>
      </c>
      <c r="K308" s="58">
        <v>7.53</v>
      </c>
      <c r="L308" s="58">
        <v>7.29</v>
      </c>
      <c r="M308" s="59">
        <f t="shared" si="82"/>
        <v>17.52</v>
      </c>
      <c r="N308" s="59">
        <f t="shared" si="83"/>
        <v>7.415</v>
      </c>
      <c r="O308" s="59">
        <f t="shared" si="84"/>
        <v>7.4350000000000005</v>
      </c>
      <c r="P308" s="60">
        <f t="shared" si="65"/>
        <v>0.15805209790332048</v>
      </c>
      <c r="Q308" s="22">
        <f t="shared" si="66"/>
        <v>3.8459178204535353E-8</v>
      </c>
      <c r="R308" s="22">
        <f t="shared" si="67"/>
        <v>2.6001595631652691E-7</v>
      </c>
      <c r="S308" s="61">
        <f t="shared" si="68"/>
        <v>1.3971583117533892E-7</v>
      </c>
      <c r="T308" s="22">
        <f t="shared" si="69"/>
        <v>1.9520513481015807E-14</v>
      </c>
      <c r="U308" s="62">
        <v>298</v>
      </c>
      <c r="V308" s="59">
        <f t="shared" si="85"/>
        <v>290.52</v>
      </c>
      <c r="W308" s="63">
        <f t="shared" si="86"/>
        <v>0.43424195633471918</v>
      </c>
      <c r="X308" s="64">
        <f t="shared" si="87"/>
        <v>2.7179530868549562</v>
      </c>
      <c r="Y308" s="65">
        <f t="shared" si="88"/>
        <v>-3.5043708053188189E-10</v>
      </c>
      <c r="Z308" s="66">
        <f t="shared" si="89"/>
        <v>-2.8463592869177088E-10</v>
      </c>
      <c r="AA308" s="66">
        <f t="shared" si="90"/>
        <v>-2.9699133234059058E-10</v>
      </c>
      <c r="AB308" s="67">
        <f t="shared" si="91"/>
        <v>-2.3890566539236933E-10</v>
      </c>
      <c r="AC308" s="68">
        <f t="shared" si="92"/>
        <v>9.3316107680085239E-9</v>
      </c>
      <c r="AD308" s="69"/>
      <c r="AE308" s="70">
        <f t="shared" si="93"/>
        <v>9.3316107680085239E-5</v>
      </c>
      <c r="AH308" s="71">
        <v>3020</v>
      </c>
    </row>
    <row r="309" spans="6:34">
      <c r="F309" s="71">
        <v>3030</v>
      </c>
      <c r="G309" s="58">
        <v>17.54</v>
      </c>
      <c r="H309" s="58">
        <v>7.31</v>
      </c>
      <c r="I309" s="58">
        <v>7.5</v>
      </c>
      <c r="J309" s="58">
        <v>17.510000000000002</v>
      </c>
      <c r="K309" s="58">
        <v>7.55</v>
      </c>
      <c r="L309" s="58">
        <v>7.43</v>
      </c>
      <c r="M309" s="59">
        <f t="shared" si="82"/>
        <v>17.524999999999999</v>
      </c>
      <c r="N309" s="59">
        <f t="shared" si="83"/>
        <v>7.43</v>
      </c>
      <c r="O309" s="59">
        <f t="shared" si="84"/>
        <v>7.4649999999999999</v>
      </c>
      <c r="P309" s="60">
        <f t="shared" si="65"/>
        <v>0.15870405040459351</v>
      </c>
      <c r="Q309" s="22">
        <f t="shared" si="66"/>
        <v>3.7153522909717246E-8</v>
      </c>
      <c r="R309" s="22">
        <f t="shared" si="67"/>
        <v>2.691534803926908E-7</v>
      </c>
      <c r="S309" s="61">
        <f t="shared" si="68"/>
        <v>1.446858526864657E-7</v>
      </c>
      <c r="T309" s="22">
        <f t="shared" si="69"/>
        <v>2.0933995967609654E-14</v>
      </c>
      <c r="U309" s="62">
        <v>298</v>
      </c>
      <c r="V309" s="59">
        <f t="shared" si="85"/>
        <v>290.52499999999998</v>
      </c>
      <c r="W309" s="63">
        <f t="shared" si="86"/>
        <v>0.43394421924206994</v>
      </c>
      <c r="X309" s="64">
        <f t="shared" si="87"/>
        <v>2.7160903919431441</v>
      </c>
      <c r="Y309" s="65">
        <f t="shared" si="88"/>
        <v>-2.5941765965938299E-10</v>
      </c>
      <c r="Z309" s="66">
        <f t="shared" si="89"/>
        <v>-2.0692853126096288E-10</v>
      </c>
      <c r="AA309" s="66">
        <f t="shared" si="90"/>
        <v>-2.1754888996608457E-10</v>
      </c>
      <c r="AB309" s="67">
        <f t="shared" si="91"/>
        <v>-1.7138239148714876E-10</v>
      </c>
      <c r="AC309" s="68">
        <f t="shared" si="92"/>
        <v>6.4106153213602453E-9</v>
      </c>
      <c r="AD309" s="69"/>
      <c r="AE309" s="70">
        <f t="shared" si="93"/>
        <v>6.4106153213602449E-5</v>
      </c>
      <c r="AH309" s="71">
        <v>3030</v>
      </c>
    </row>
    <row r="310" spans="6:34">
      <c r="F310" s="71">
        <v>3040</v>
      </c>
      <c r="G310" s="58">
        <v>17.55</v>
      </c>
      <c r="H310" s="58">
        <v>7.33</v>
      </c>
      <c r="I310" s="58">
        <v>7.27</v>
      </c>
      <c r="J310" s="58">
        <v>17.510000000000002</v>
      </c>
      <c r="K310" s="58">
        <v>7.56</v>
      </c>
      <c r="L310" s="58">
        <v>7.33</v>
      </c>
      <c r="M310" s="59">
        <f t="shared" si="82"/>
        <v>17.53</v>
      </c>
      <c r="N310" s="59">
        <f t="shared" si="83"/>
        <v>7.4450000000000003</v>
      </c>
      <c r="O310" s="59">
        <f t="shared" si="84"/>
        <v>7.3</v>
      </c>
      <c r="P310" s="60">
        <f t="shared" si="65"/>
        <v>0.1552100966050774</v>
      </c>
      <c r="Q310" s="22">
        <f t="shared" si="66"/>
        <v>3.5892193464500394E-8</v>
      </c>
      <c r="R310" s="22">
        <f t="shared" si="67"/>
        <v>2.7861211686297668E-7</v>
      </c>
      <c r="S310" s="61">
        <f t="shared" si="68"/>
        <v>1.4983266958014386E-7</v>
      </c>
      <c r="T310" s="22">
        <f t="shared" si="69"/>
        <v>2.2449828873512566E-14</v>
      </c>
      <c r="U310" s="62">
        <v>298</v>
      </c>
      <c r="V310" s="59">
        <f t="shared" si="85"/>
        <v>290.52999999999997</v>
      </c>
      <c r="W310" s="63">
        <f t="shared" si="86"/>
        <v>0.43364649239748732</v>
      </c>
      <c r="X310" s="64">
        <f t="shared" si="87"/>
        <v>2.7142290376399054</v>
      </c>
      <c r="Y310" s="65">
        <f t="shared" si="88"/>
        <v>-1.816769217938447E-10</v>
      </c>
      <c r="Z310" s="66">
        <f t="shared" si="89"/>
        <v>-1.4309710410650262E-10</v>
      </c>
      <c r="AA310" s="66">
        <f t="shared" si="90"/>
        <v>-1.5128968199747711E-10</v>
      </c>
      <c r="AB310" s="67">
        <f t="shared" si="91"/>
        <v>-1.1742298913351735E-10</v>
      </c>
      <c r="AC310" s="68">
        <f t="shared" si="92"/>
        <v>4.2776904986925427E-9</v>
      </c>
      <c r="AD310" s="69"/>
      <c r="AE310" s="70">
        <f t="shared" si="93"/>
        <v>4.2776904986925424E-5</v>
      </c>
      <c r="AH310" s="71">
        <v>3040</v>
      </c>
    </row>
    <row r="311" spans="6:34">
      <c r="F311" s="71">
        <v>3050</v>
      </c>
      <c r="G311" s="58">
        <v>17.55</v>
      </c>
      <c r="H311" s="58">
        <v>7.34</v>
      </c>
      <c r="I311" s="58">
        <v>7.04</v>
      </c>
      <c r="J311" s="58">
        <v>17.510000000000002</v>
      </c>
      <c r="K311" s="58">
        <v>7.58</v>
      </c>
      <c r="L311" s="58">
        <v>7.17</v>
      </c>
      <c r="M311" s="59">
        <f t="shared" si="82"/>
        <v>17.53</v>
      </c>
      <c r="N311" s="59">
        <f t="shared" si="83"/>
        <v>7.46</v>
      </c>
      <c r="O311" s="59">
        <f t="shared" si="84"/>
        <v>7.1050000000000004</v>
      </c>
      <c r="P311" s="60">
        <f t="shared" si="65"/>
        <v>0.15106407347658563</v>
      </c>
      <c r="Q311" s="22">
        <f t="shared" si="66"/>
        <v>3.4673685045253171E-8</v>
      </c>
      <c r="R311" s="22">
        <f t="shared" si="67"/>
        <v>2.8840315031266014E-7</v>
      </c>
      <c r="S311" s="61">
        <f t="shared" si="68"/>
        <v>1.5509811422853975E-7</v>
      </c>
      <c r="T311" s="22">
        <f t="shared" si="69"/>
        <v>2.4055425037249167E-14</v>
      </c>
      <c r="U311" s="62">
        <v>298</v>
      </c>
      <c r="V311" s="59">
        <f t="shared" si="85"/>
        <v>290.52999999999997</v>
      </c>
      <c r="W311" s="63">
        <f t="shared" si="86"/>
        <v>0.43364649239748732</v>
      </c>
      <c r="X311" s="64">
        <f t="shared" si="87"/>
        <v>2.7142290376399054</v>
      </c>
      <c r="Y311" s="65">
        <f t="shared" si="88"/>
        <v>-1.2392645463916433E-10</v>
      </c>
      <c r="Z311" s="66">
        <f t="shared" si="89"/>
        <v>-9.648130167869852E-11</v>
      </c>
      <c r="AA311" s="66">
        <f t="shared" si="90"/>
        <v>-1.0255939390861471E-10</v>
      </c>
      <c r="AB311" s="67">
        <f t="shared" si="91"/>
        <v>-7.8500185299816108E-11</v>
      </c>
      <c r="AC311" s="68">
        <f t="shared" si="92"/>
        <v>2.7979013601336793E-9</v>
      </c>
      <c r="AD311" s="69"/>
      <c r="AE311" s="70">
        <f t="shared" si="93"/>
        <v>2.7979013601336794E-5</v>
      </c>
      <c r="AH311" s="71">
        <v>3050</v>
      </c>
    </row>
    <row r="312" spans="6:34">
      <c r="F312" s="71">
        <v>3060</v>
      </c>
      <c r="G312" s="58">
        <v>17.55</v>
      </c>
      <c r="H312" s="58">
        <v>7.36</v>
      </c>
      <c r="I312" s="58">
        <v>6.84</v>
      </c>
      <c r="J312" s="58">
        <v>17.52</v>
      </c>
      <c r="K312" s="58">
        <v>7.59</v>
      </c>
      <c r="L312" s="58">
        <v>6.86</v>
      </c>
      <c r="M312" s="59">
        <f t="shared" si="82"/>
        <v>17.535</v>
      </c>
      <c r="N312" s="59">
        <f t="shared" si="83"/>
        <v>7.4749999999999996</v>
      </c>
      <c r="O312" s="59">
        <f t="shared" si="84"/>
        <v>6.85</v>
      </c>
      <c r="P312" s="60">
        <f t="shared" si="65"/>
        <v>0.1456554014037639</v>
      </c>
      <c r="Q312" s="22">
        <f t="shared" si="66"/>
        <v>3.3496543915782782E-8</v>
      </c>
      <c r="R312" s="22">
        <f t="shared" si="67"/>
        <v>2.9853826189179548E-7</v>
      </c>
      <c r="S312" s="61">
        <f t="shared" si="68"/>
        <v>1.6061531981337893E-7</v>
      </c>
      <c r="T312" s="22">
        <f t="shared" si="69"/>
        <v>2.5797280958753996E-14</v>
      </c>
      <c r="U312" s="62">
        <v>298</v>
      </c>
      <c r="V312" s="59">
        <f t="shared" si="85"/>
        <v>290.53500000000003</v>
      </c>
      <c r="W312" s="63">
        <f t="shared" si="86"/>
        <v>0.43334877580043935</v>
      </c>
      <c r="X312" s="64">
        <f t="shared" si="87"/>
        <v>2.7123690229353743</v>
      </c>
      <c r="Y312" s="65">
        <f t="shared" si="88"/>
        <v>-8.2360111675397797E-11</v>
      </c>
      <c r="Z312" s="66">
        <f t="shared" si="89"/>
        <v>-6.34870406008781E-11</v>
      </c>
      <c r="AA312" s="66">
        <f t="shared" si="90"/>
        <v>-6.781186246595425E-11</v>
      </c>
      <c r="AB312" s="67">
        <f t="shared" si="91"/>
        <v>-5.1281520984321582E-11</v>
      </c>
      <c r="AC312" s="68">
        <f t="shared" si="92"/>
        <v>1.7970546416110051E-9</v>
      </c>
      <c r="AD312" s="69"/>
      <c r="AE312" s="70">
        <f t="shared" si="93"/>
        <v>1.7970546416110051E-5</v>
      </c>
      <c r="AH312" s="71">
        <v>3060</v>
      </c>
    </row>
    <row r="313" spans="6:34">
      <c r="F313" s="71">
        <v>3070</v>
      </c>
      <c r="G313" s="58">
        <v>17.559999999999999</v>
      </c>
      <c r="H313" s="58">
        <v>7.37</v>
      </c>
      <c r="I313" s="58">
        <v>6.63</v>
      </c>
      <c r="J313" s="58">
        <v>17.52</v>
      </c>
      <c r="K313" s="58">
        <v>7.6</v>
      </c>
      <c r="L313" s="58">
        <v>6.72</v>
      </c>
      <c r="M313" s="59">
        <f t="shared" si="82"/>
        <v>17.54</v>
      </c>
      <c r="N313" s="59">
        <f t="shared" si="83"/>
        <v>7.4849999999999994</v>
      </c>
      <c r="O313" s="59">
        <f t="shared" si="84"/>
        <v>6.6749999999999998</v>
      </c>
      <c r="P313" s="60">
        <f t="shared" si="65"/>
        <v>0.14194699736290506</v>
      </c>
      <c r="Q313" s="22">
        <f t="shared" si="66"/>
        <v>3.2734069487883837E-8</v>
      </c>
      <c r="R313" s="22">
        <f t="shared" si="67"/>
        <v>3.0549211132155028E-7</v>
      </c>
      <c r="S313" s="61">
        <f t="shared" si="68"/>
        <v>1.6442483554592534E-7</v>
      </c>
      <c r="T313" s="22">
        <f t="shared" si="69"/>
        <v>2.7035526544304591E-14</v>
      </c>
      <c r="U313" s="62">
        <v>298</v>
      </c>
      <c r="V313" s="59">
        <f t="shared" si="85"/>
        <v>290.54000000000002</v>
      </c>
      <c r="W313" s="63">
        <f t="shared" si="86"/>
        <v>0.43305106945040511</v>
      </c>
      <c r="X313" s="64">
        <f t="shared" si="87"/>
        <v>2.7105103468205498</v>
      </c>
      <c r="Y313" s="65">
        <f t="shared" si="88"/>
        <v>-5.3240576847035524E-11</v>
      </c>
      <c r="Z313" s="66">
        <f t="shared" si="89"/>
        <v>-4.0771720491279493E-11</v>
      </c>
      <c r="AA313" s="66">
        <f t="shared" si="90"/>
        <v>-4.3691906335004692E-11</v>
      </c>
      <c r="AB313" s="67">
        <f t="shared" si="91"/>
        <v>-3.2775430289155783E-11</v>
      </c>
      <c r="AC313" s="68">
        <f t="shared" si="92"/>
        <v>1.1366555769553676E-9</v>
      </c>
      <c r="AD313" s="69"/>
      <c r="AE313" s="70">
        <f t="shared" si="93"/>
        <v>1.1366555769553675E-5</v>
      </c>
      <c r="AH313" s="71">
        <v>3070</v>
      </c>
    </row>
    <row r="314" spans="6:34">
      <c r="F314" s="71">
        <v>3080</v>
      </c>
      <c r="G314" s="58">
        <v>17.559999999999999</v>
      </c>
      <c r="H314" s="58">
        <v>7.38</v>
      </c>
      <c r="I314" s="58">
        <v>6.46</v>
      </c>
      <c r="J314" s="58">
        <v>17.53</v>
      </c>
      <c r="K314" s="58">
        <v>7.61</v>
      </c>
      <c r="L314" s="58">
        <v>6.56</v>
      </c>
      <c r="M314" s="59">
        <f t="shared" si="82"/>
        <v>17.545000000000002</v>
      </c>
      <c r="N314" s="59">
        <f t="shared" si="83"/>
        <v>7.4950000000000001</v>
      </c>
      <c r="O314" s="59">
        <f t="shared" si="84"/>
        <v>6.51</v>
      </c>
      <c r="P314" s="60">
        <f t="shared" si="65"/>
        <v>0.13845060234612547</v>
      </c>
      <c r="Q314" s="22">
        <f t="shared" si="66"/>
        <v>3.1988951096913881E-8</v>
      </c>
      <c r="R314" s="22">
        <f t="shared" si="67"/>
        <v>3.1260793671239491E-7</v>
      </c>
      <c r="S314" s="61">
        <f t="shared" si="68"/>
        <v>1.6832470635875603E-7</v>
      </c>
      <c r="T314" s="22">
        <f t="shared" si="69"/>
        <v>2.8333206770761443E-14</v>
      </c>
      <c r="U314" s="62">
        <v>298</v>
      </c>
      <c r="V314" s="59">
        <f t="shared" si="85"/>
        <v>290.54500000000002</v>
      </c>
      <c r="W314" s="63">
        <f t="shared" si="86"/>
        <v>0.43275337334684844</v>
      </c>
      <c r="X314" s="64">
        <f t="shared" si="87"/>
        <v>2.7086530082871265</v>
      </c>
      <c r="Y314" s="65">
        <f t="shared" si="88"/>
        <v>-3.410112148917264E-11</v>
      </c>
      <c r="Z314" s="66">
        <f t="shared" si="89"/>
        <v>-2.5931917033172624E-11</v>
      </c>
      <c r="AA314" s="66">
        <f t="shared" si="90"/>
        <v>-2.7888917229342699E-11</v>
      </c>
      <c r="AB314" s="67">
        <f t="shared" si="91"/>
        <v>-2.0739081945968764E-11</v>
      </c>
      <c r="AC314" s="68">
        <f t="shared" si="92"/>
        <v>7.117501423074366E-10</v>
      </c>
      <c r="AD314" s="69"/>
      <c r="AE314" s="70">
        <f t="shared" si="93"/>
        <v>7.1175014230743659E-6</v>
      </c>
      <c r="AH314" s="71">
        <v>3080</v>
      </c>
    </row>
    <row r="315" spans="6:34">
      <c r="F315" s="71">
        <v>3090</v>
      </c>
      <c r="G315" s="58">
        <v>17.559999999999999</v>
      </c>
      <c r="H315" s="58">
        <v>7.39</v>
      </c>
      <c r="I315" s="58">
        <v>6.43</v>
      </c>
      <c r="J315" s="58">
        <v>17.54</v>
      </c>
      <c r="K315" s="58">
        <v>7.62</v>
      </c>
      <c r="L315" s="58">
        <v>6.43</v>
      </c>
      <c r="M315" s="59">
        <f t="shared" si="82"/>
        <v>17.549999999999997</v>
      </c>
      <c r="N315" s="59">
        <f t="shared" si="83"/>
        <v>7.5049999999999999</v>
      </c>
      <c r="O315" s="59">
        <f t="shared" si="84"/>
        <v>6.43</v>
      </c>
      <c r="P315" s="60">
        <f t="shared" si="65"/>
        <v>0.13676146934855157</v>
      </c>
      <c r="Q315" s="22">
        <f t="shared" si="66"/>
        <v>3.1260793671239459E-8</v>
      </c>
      <c r="R315" s="22">
        <f t="shared" si="67"/>
        <v>3.1988951096913916E-7</v>
      </c>
      <c r="S315" s="61">
        <f t="shared" si="68"/>
        <v>1.723170753170533E-7</v>
      </c>
      <c r="T315" s="22">
        <f t="shared" si="69"/>
        <v>2.9693174445823018E-14</v>
      </c>
      <c r="U315" s="62">
        <v>298</v>
      </c>
      <c r="V315" s="59">
        <f t="shared" si="85"/>
        <v>290.55</v>
      </c>
      <c r="W315" s="63">
        <f t="shared" si="86"/>
        <v>0.43245568748924401</v>
      </c>
      <c r="X315" s="64">
        <f t="shared" si="87"/>
        <v>2.7067970063276601</v>
      </c>
      <c r="Y315" s="65">
        <f t="shared" si="88"/>
        <v>-2.1885426108363986E-11</v>
      </c>
      <c r="Z315" s="66">
        <f t="shared" si="89"/>
        <v>-1.6454253522526608E-11</v>
      </c>
      <c r="AA315" s="66">
        <f t="shared" si="90"/>
        <v>-1.7802074465609748E-11</v>
      </c>
      <c r="AB315" s="67">
        <f t="shared" si="91"/>
        <v>-1.3049761832976214E-11</v>
      </c>
      <c r="AC315" s="68">
        <f t="shared" si="92"/>
        <v>4.4094702237381767E-10</v>
      </c>
      <c r="AD315" s="69"/>
      <c r="AE315" s="70">
        <f t="shared" si="93"/>
        <v>4.4094702237381765E-6</v>
      </c>
      <c r="AH315" s="71">
        <v>3090</v>
      </c>
    </row>
    <row r="316" spans="6:34">
      <c r="F316" s="71">
        <v>3100</v>
      </c>
      <c r="G316" s="58">
        <v>17.559999999999999</v>
      </c>
      <c r="H316" s="58">
        <v>7.4</v>
      </c>
      <c r="I316" s="58">
        <v>6.38</v>
      </c>
      <c r="J316" s="58">
        <v>17.55</v>
      </c>
      <c r="K316" s="58">
        <v>7.62</v>
      </c>
      <c r="L316" s="58">
        <v>6.32</v>
      </c>
      <c r="M316" s="59">
        <f t="shared" si="82"/>
        <v>17.555</v>
      </c>
      <c r="N316" s="59">
        <f t="shared" si="83"/>
        <v>7.51</v>
      </c>
      <c r="O316" s="59">
        <f t="shared" si="84"/>
        <v>6.35</v>
      </c>
      <c r="P316" s="60">
        <f t="shared" si="65"/>
        <v>0.13507203352834507</v>
      </c>
      <c r="Q316" s="22">
        <f t="shared" si="66"/>
        <v>3.0902954325135814E-8</v>
      </c>
      <c r="R316" s="22">
        <f t="shared" si="67"/>
        <v>3.2359365692962763E-7</v>
      </c>
      <c r="S316" s="61">
        <f t="shared" si="68"/>
        <v>1.743848548652453E-7</v>
      </c>
      <c r="T316" s="22">
        <f t="shared" si="69"/>
        <v>3.0410077606372669E-14</v>
      </c>
      <c r="U316" s="62">
        <v>298</v>
      </c>
      <c r="V316" s="59">
        <f t="shared" si="85"/>
        <v>290.55500000000001</v>
      </c>
      <c r="W316" s="63">
        <f t="shared" si="86"/>
        <v>0.43215801187706221</v>
      </c>
      <c r="X316" s="64">
        <f t="shared" si="87"/>
        <v>2.7049423399354713</v>
      </c>
      <c r="Y316" s="65">
        <f t="shared" si="88"/>
        <v>-1.3490499983553904E-11</v>
      </c>
      <c r="Z316" s="66">
        <f t="shared" si="89"/>
        <v>-1.0101848560456379E-11</v>
      </c>
      <c r="AA316" s="66">
        <f t="shared" si="90"/>
        <v>-1.095303706208787E-11</v>
      </c>
      <c r="AB316" s="67">
        <f t="shared" si="91"/>
        <v>-7.9879575021141266E-12</v>
      </c>
      <c r="AC316" s="68">
        <f t="shared" si="92"/>
        <v>2.6853394917779686E-10</v>
      </c>
      <c r="AD316" s="69"/>
      <c r="AE316" s="70">
        <f t="shared" si="93"/>
        <v>2.6853394917779686E-6</v>
      </c>
      <c r="AH316" s="71">
        <v>3100</v>
      </c>
    </row>
    <row r="317" spans="6:34">
      <c r="F317" s="71">
        <v>3110</v>
      </c>
      <c r="G317" s="58">
        <v>17.57</v>
      </c>
      <c r="H317" s="58">
        <v>7.4</v>
      </c>
      <c r="I317" s="58">
        <v>6.28</v>
      </c>
      <c r="J317" s="58">
        <v>17.559999999999999</v>
      </c>
      <c r="K317" s="58">
        <v>7.63</v>
      </c>
      <c r="L317" s="58">
        <v>6.21</v>
      </c>
      <c r="M317" s="59">
        <f t="shared" si="82"/>
        <v>17.564999999999998</v>
      </c>
      <c r="N317" s="59">
        <f t="shared" si="83"/>
        <v>7.5150000000000006</v>
      </c>
      <c r="O317" s="59">
        <f t="shared" si="84"/>
        <v>6.2450000000000001</v>
      </c>
      <c r="P317" s="60">
        <f t="shared" si="65"/>
        <v>0.13286237812173443</v>
      </c>
      <c r="Q317" s="22">
        <f t="shared" si="66"/>
        <v>3.0549211132155049E-8</v>
      </c>
      <c r="R317" s="22">
        <f t="shared" si="67"/>
        <v>3.2734069487883813E-7</v>
      </c>
      <c r="S317" s="61">
        <f t="shared" si="68"/>
        <v>1.7655078907883844E-7</v>
      </c>
      <c r="T317" s="22">
        <f t="shared" si="69"/>
        <v>3.1170181124360501E-14</v>
      </c>
      <c r="U317" s="62">
        <v>298</v>
      </c>
      <c r="V317" s="59">
        <f t="shared" si="85"/>
        <v>290.565</v>
      </c>
      <c r="W317" s="63">
        <f t="shared" si="86"/>
        <v>0.4315626913868455</v>
      </c>
      <c r="X317" s="64">
        <f t="shared" si="87"/>
        <v>2.7012370098301464</v>
      </c>
      <c r="Y317" s="65">
        <f t="shared" si="88"/>
        <v>-8.2447796788362207E-12</v>
      </c>
      <c r="Z317" s="66">
        <f t="shared" si="89"/>
        <v>-6.153887648421596E-12</v>
      </c>
      <c r="AA317" s="66">
        <f t="shared" si="90"/>
        <v>-6.6841419005847655E-12</v>
      </c>
      <c r="AB317" s="67">
        <f t="shared" si="91"/>
        <v>-4.8545571199561808E-12</v>
      </c>
      <c r="AC317" s="68">
        <f t="shared" si="92"/>
        <v>1.6255356795986976E-10</v>
      </c>
      <c r="AD317" s="69"/>
      <c r="AE317" s="70">
        <f t="shared" si="93"/>
        <v>1.6255356795986976E-6</v>
      </c>
      <c r="AH317" s="71">
        <v>3110</v>
      </c>
    </row>
    <row r="318" spans="6:34">
      <c r="F318" s="71">
        <v>3120</v>
      </c>
      <c r="G318" s="58">
        <v>17.57</v>
      </c>
      <c r="H318" s="58">
        <v>7.41</v>
      </c>
      <c r="I318" s="58">
        <v>6.17</v>
      </c>
      <c r="J318" s="58">
        <v>17.57</v>
      </c>
      <c r="K318" s="58">
        <v>7.64</v>
      </c>
      <c r="L318" s="58">
        <v>6.13</v>
      </c>
      <c r="M318" s="59">
        <f t="shared" si="82"/>
        <v>17.57</v>
      </c>
      <c r="N318" s="59">
        <f t="shared" si="83"/>
        <v>7.5250000000000004</v>
      </c>
      <c r="O318" s="59">
        <f t="shared" si="84"/>
        <v>6.15</v>
      </c>
      <c r="P318" s="60">
        <f t="shared" si="65"/>
        <v>0.13085298464023754</v>
      </c>
      <c r="Q318" s="22">
        <f t="shared" si="66"/>
        <v>2.9853826189179516E-8</v>
      </c>
      <c r="R318" s="22">
        <f t="shared" si="67"/>
        <v>3.3496543915782756E-7</v>
      </c>
      <c r="S318" s="61">
        <f t="shared" si="68"/>
        <v>1.8073826639651153E-7</v>
      </c>
      <c r="T318" s="22">
        <f t="shared" si="69"/>
        <v>3.2666320940016368E-14</v>
      </c>
      <c r="U318" s="62">
        <v>298</v>
      </c>
      <c r="V318" s="59">
        <f t="shared" si="85"/>
        <v>290.57</v>
      </c>
      <c r="W318" s="63">
        <f t="shared" si="86"/>
        <v>0.4312650465077556</v>
      </c>
      <c r="X318" s="64">
        <f t="shared" si="87"/>
        <v>2.6993863441076296</v>
      </c>
      <c r="Y318" s="65">
        <f t="shared" si="88"/>
        <v>-5.1301395699053493E-12</v>
      </c>
      <c r="Z318" s="66">
        <f t="shared" si="89"/>
        <v>-3.7863790164137652E-12</v>
      </c>
      <c r="AA318" s="66">
        <f t="shared" si="90"/>
        <v>-4.1383562678150026E-12</v>
      </c>
      <c r="AB318" s="67">
        <f t="shared" si="91"/>
        <v>-2.9621829935944817E-12</v>
      </c>
      <c r="AC318" s="68">
        <f t="shared" si="92"/>
        <v>9.7927908131861481E-11</v>
      </c>
      <c r="AD318" s="69"/>
      <c r="AE318" s="70">
        <f t="shared" si="93"/>
        <v>9.7927908131861474E-7</v>
      </c>
      <c r="AH318" s="71">
        <v>3120</v>
      </c>
    </row>
    <row r="319" spans="6:34">
      <c r="F319" s="71">
        <v>3130</v>
      </c>
      <c r="G319" s="58">
        <v>17.579999999999998</v>
      </c>
      <c r="H319" s="58">
        <v>7.42</v>
      </c>
      <c r="I319" s="58">
        <v>6.07</v>
      </c>
      <c r="J319" s="58">
        <v>17.579999999999998</v>
      </c>
      <c r="K319" s="58">
        <v>7.65</v>
      </c>
      <c r="L319" s="58">
        <v>6.09</v>
      </c>
      <c r="M319" s="59">
        <f t="shared" si="82"/>
        <v>17.579999999999998</v>
      </c>
      <c r="N319" s="59">
        <f t="shared" si="83"/>
        <v>7.5350000000000001</v>
      </c>
      <c r="O319" s="59">
        <f t="shared" si="84"/>
        <v>6.08</v>
      </c>
      <c r="P319" s="60">
        <f t="shared" si="65"/>
        <v>0.12938680338774966</v>
      </c>
      <c r="Q319" s="22">
        <f t="shared" si="66"/>
        <v>2.9174270140011595E-8</v>
      </c>
      <c r="R319" s="22">
        <f t="shared" si="67"/>
        <v>3.4276778654645024E-7</v>
      </c>
      <c r="S319" s="61">
        <f t="shared" si="68"/>
        <v>1.8510195727261942E-7</v>
      </c>
      <c r="T319" s="22">
        <f t="shared" si="69"/>
        <v>3.4262734586154624E-14</v>
      </c>
      <c r="U319" s="62">
        <v>298</v>
      </c>
      <c r="V319" s="59">
        <f t="shared" si="85"/>
        <v>290.58</v>
      </c>
      <c r="W319" s="63">
        <f t="shared" si="86"/>
        <v>0.43066978747896678</v>
      </c>
      <c r="X319" s="64">
        <f t="shared" si="87"/>
        <v>2.6956890063053049</v>
      </c>
      <c r="Y319" s="65">
        <f t="shared" si="88"/>
        <v>-3.1568987794432404E-12</v>
      </c>
      <c r="Z319" s="66">
        <f t="shared" si="89"/>
        <v>-2.2981289632998104E-12</v>
      </c>
      <c r="AA319" s="66">
        <f t="shared" si="90"/>
        <v>-2.5317397467437717E-12</v>
      </c>
      <c r="AB319" s="67">
        <f t="shared" si="91"/>
        <v>-1.7794826323106363E-12</v>
      </c>
      <c r="AC319" s="68">
        <f t="shared" si="92"/>
        <v>5.8024919578599358E-11</v>
      </c>
      <c r="AD319" s="69"/>
      <c r="AE319" s="70">
        <f t="shared" si="93"/>
        <v>5.8024919578599355E-7</v>
      </c>
      <c r="AH319" s="71">
        <v>3130</v>
      </c>
    </row>
    <row r="320" spans="6:34">
      <c r="F320" s="71">
        <v>3140</v>
      </c>
      <c r="G320" s="58">
        <v>17.579999999999998</v>
      </c>
      <c r="H320" s="58">
        <v>7.43</v>
      </c>
      <c r="I320" s="58">
        <v>5.98</v>
      </c>
      <c r="J320" s="58">
        <v>17.61</v>
      </c>
      <c r="K320" s="58">
        <v>7.65</v>
      </c>
      <c r="L320" s="58">
        <v>6.02</v>
      </c>
      <c r="M320" s="59">
        <f t="shared" si="82"/>
        <v>17.594999999999999</v>
      </c>
      <c r="N320" s="59">
        <f t="shared" si="83"/>
        <v>7.54</v>
      </c>
      <c r="O320" s="59">
        <f t="shared" si="84"/>
        <v>6</v>
      </c>
      <c r="P320" s="60">
        <f t="shared" si="65"/>
        <v>0.12771870638129454</v>
      </c>
      <c r="Q320" s="22">
        <f t="shared" si="66"/>
        <v>2.8840315031265985E-8</v>
      </c>
      <c r="R320" s="22">
        <f t="shared" si="67"/>
        <v>3.4673685045253148E-7</v>
      </c>
      <c r="S320" s="61">
        <f t="shared" si="68"/>
        <v>1.8747888376057508E-7</v>
      </c>
      <c r="T320" s="22">
        <f t="shared" si="69"/>
        <v>3.5148331856111226E-14</v>
      </c>
      <c r="U320" s="62">
        <v>298</v>
      </c>
      <c r="V320" s="59">
        <f t="shared" si="85"/>
        <v>290.59500000000003</v>
      </c>
      <c r="W320" s="63">
        <f t="shared" si="86"/>
        <v>0.42977697575132445</v>
      </c>
      <c r="X320" s="64">
        <f t="shared" si="87"/>
        <v>2.6901529686794876</v>
      </c>
      <c r="Y320" s="65">
        <f t="shared" si="88"/>
        <v>-1.8603342360188047E-12</v>
      </c>
      <c r="Z320" s="66">
        <f t="shared" si="89"/>
        <v>-1.3468263370913265E-12</v>
      </c>
      <c r="AA320" s="66">
        <f t="shared" si="90"/>
        <v>-1.4885698782010261E-12</v>
      </c>
      <c r="AB320" s="67">
        <f t="shared" si="91"/>
        <v>-1.0385546054965246E-12</v>
      </c>
      <c r="AC320" s="68">
        <f t="shared" si="92"/>
        <v>3.3698054858864388E-11</v>
      </c>
      <c r="AD320" s="69"/>
      <c r="AE320" s="70">
        <f t="shared" si="93"/>
        <v>3.3698054858864387E-7</v>
      </c>
      <c r="AH320" s="71">
        <v>3140</v>
      </c>
    </row>
    <row r="321" spans="6:34">
      <c r="F321" s="71">
        <v>3150</v>
      </c>
      <c r="G321" s="58">
        <v>17.59</v>
      </c>
      <c r="H321" s="58">
        <v>7.43</v>
      </c>
      <c r="I321" s="58">
        <v>5.91</v>
      </c>
      <c r="J321" s="58">
        <v>17.63</v>
      </c>
      <c r="K321" s="58">
        <v>7.65</v>
      </c>
      <c r="L321" s="58">
        <v>5.95</v>
      </c>
      <c r="M321" s="59">
        <f t="shared" si="82"/>
        <v>17.61</v>
      </c>
      <c r="N321" s="59">
        <f t="shared" si="83"/>
        <v>7.54</v>
      </c>
      <c r="O321" s="59">
        <f t="shared" si="84"/>
        <v>5.93</v>
      </c>
      <c r="P321" s="60">
        <f t="shared" si="65"/>
        <v>0.1262626331449474</v>
      </c>
      <c r="Q321" s="22">
        <f t="shared" si="66"/>
        <v>2.8840315031265985E-8</v>
      </c>
      <c r="R321" s="22">
        <f t="shared" si="67"/>
        <v>3.4673685045253148E-7</v>
      </c>
      <c r="S321" s="61">
        <f t="shared" si="68"/>
        <v>1.8771272189852474E-7</v>
      </c>
      <c r="T321" s="22">
        <f t="shared" si="69"/>
        <v>3.5236065962552891E-14</v>
      </c>
      <c r="U321" s="62">
        <v>298</v>
      </c>
      <c r="V321" s="59">
        <f t="shared" si="85"/>
        <v>290.61</v>
      </c>
      <c r="W321" s="63">
        <f t="shared" si="86"/>
        <v>0.42888425618965254</v>
      </c>
      <c r="X321" s="64">
        <f t="shared" si="87"/>
        <v>2.6846288699429133</v>
      </c>
      <c r="Y321" s="65">
        <f t="shared" si="88"/>
        <v>-1.0644492018040227E-12</v>
      </c>
      <c r="Z321" s="66">
        <f t="shared" si="89"/>
        <v>-7.7265487945588588E-13</v>
      </c>
      <c r="AA321" s="66">
        <f t="shared" si="90"/>
        <v>-8.5264359701075541E-13</v>
      </c>
      <c r="AB321" s="67">
        <f t="shared" si="91"/>
        <v>-5.9698384944606702E-13</v>
      </c>
      <c r="AC321" s="68">
        <f t="shared" si="92"/>
        <v>1.9415252738697721E-11</v>
      </c>
      <c r="AD321" s="69"/>
      <c r="AE321" s="70">
        <f t="shared" si="93"/>
        <v>1.941525273869772E-7</v>
      </c>
      <c r="AH321" s="71">
        <v>3150</v>
      </c>
    </row>
    <row r="322" spans="6:34">
      <c r="F322" s="71">
        <v>3160</v>
      </c>
      <c r="G322" s="58">
        <v>17.61</v>
      </c>
      <c r="H322" s="58">
        <v>7.44</v>
      </c>
      <c r="I322" s="58">
        <v>5.85</v>
      </c>
      <c r="J322" s="58">
        <v>17.64</v>
      </c>
      <c r="K322" s="58">
        <v>7.66</v>
      </c>
      <c r="L322" s="58">
        <v>5.87</v>
      </c>
      <c r="M322" s="59">
        <f t="shared" si="82"/>
        <v>17.625</v>
      </c>
      <c r="N322" s="59">
        <f t="shared" si="83"/>
        <v>7.5500000000000007</v>
      </c>
      <c r="O322" s="59">
        <f t="shared" si="84"/>
        <v>5.8599999999999994</v>
      </c>
      <c r="P322" s="60">
        <f t="shared" si="65"/>
        <v>0.12480577580343655</v>
      </c>
      <c r="Q322" s="22">
        <f t="shared" si="66"/>
        <v>2.8183829312644468E-8</v>
      </c>
      <c r="R322" s="22">
        <f t="shared" si="67"/>
        <v>3.5481338923357526E-7</v>
      </c>
      <c r="S322" s="61">
        <f t="shared" si="68"/>
        <v>1.9232469626323405E-7</v>
      </c>
      <c r="T322" s="22">
        <f t="shared" si="69"/>
        <v>3.698878879274523E-14</v>
      </c>
      <c r="U322" s="62">
        <v>298</v>
      </c>
      <c r="V322" s="59">
        <f t="shared" si="85"/>
        <v>290.625</v>
      </c>
      <c r="W322" s="63">
        <f t="shared" si="86"/>
        <v>0.4279916287796785</v>
      </c>
      <c r="X322" s="64">
        <f t="shared" si="87"/>
        <v>2.6791166831493647</v>
      </c>
      <c r="Y322" s="65">
        <f t="shared" si="88"/>
        <v>-6.4008875294145389E-13</v>
      </c>
      <c r="Z322" s="66">
        <f t="shared" si="89"/>
        <v>-4.5764573041908731E-13</v>
      </c>
      <c r="AA322" s="66">
        <f t="shared" si="90"/>
        <v>-5.096470447901605E-13</v>
      </c>
      <c r="AB322" s="67">
        <f t="shared" si="91"/>
        <v>-3.495617069847085E-13</v>
      </c>
      <c r="AC322" s="68">
        <f t="shared" si="92"/>
        <v>1.12285360650588E-11</v>
      </c>
      <c r="AD322" s="69"/>
      <c r="AE322" s="70">
        <f t="shared" si="93"/>
        <v>1.1228536065058801E-7</v>
      </c>
      <c r="AH322" s="71">
        <v>3160</v>
      </c>
    </row>
    <row r="323" spans="6:34">
      <c r="F323" s="71">
        <v>3170</v>
      </c>
      <c r="G323" s="58">
        <v>17.62</v>
      </c>
      <c r="H323" s="58">
        <v>7.44</v>
      </c>
      <c r="I323" s="58">
        <v>5.78</v>
      </c>
      <c r="J323" s="58">
        <v>17.66</v>
      </c>
      <c r="K323" s="58">
        <v>7.66</v>
      </c>
      <c r="L323" s="58">
        <v>5.79</v>
      </c>
      <c r="M323" s="59">
        <f t="shared" si="82"/>
        <v>17.64</v>
      </c>
      <c r="N323" s="59">
        <f t="shared" si="83"/>
        <v>7.5500000000000007</v>
      </c>
      <c r="O323" s="59">
        <f t="shared" si="84"/>
        <v>5.7850000000000001</v>
      </c>
      <c r="P323" s="60">
        <f t="shared" si="65"/>
        <v>0.12324161547302986</v>
      </c>
      <c r="Q323" s="22">
        <f t="shared" si="66"/>
        <v>2.8183829312644468E-8</v>
      </c>
      <c r="R323" s="22">
        <f t="shared" si="67"/>
        <v>3.5481338923357526E-7</v>
      </c>
      <c r="S323" s="61">
        <f t="shared" si="68"/>
        <v>1.9256457847265321E-7</v>
      </c>
      <c r="T323" s="22">
        <f t="shared" si="69"/>
        <v>3.7081116882350615E-14</v>
      </c>
      <c r="U323" s="62">
        <v>298</v>
      </c>
      <c r="V323" s="59">
        <f t="shared" si="85"/>
        <v>290.64</v>
      </c>
      <c r="W323" s="63">
        <f t="shared" si="86"/>
        <v>0.42709909350713193</v>
      </c>
      <c r="X323" s="64">
        <f t="shared" si="87"/>
        <v>2.6736163814160849</v>
      </c>
      <c r="Y323" s="65">
        <f t="shared" si="88"/>
        <v>-3.5934988950044772E-13</v>
      </c>
      <c r="Z323" s="66">
        <f t="shared" si="89"/>
        <v>-2.5774783085569728E-13</v>
      </c>
      <c r="AA323" s="66">
        <f t="shared" si="90"/>
        <v>-2.8647464731639486E-13</v>
      </c>
      <c r="AB323" s="67">
        <f t="shared" si="91"/>
        <v>-1.973550495558077E-13</v>
      </c>
      <c r="AC323" s="68">
        <f t="shared" si="92"/>
        <v>6.3548093811510565E-12</v>
      </c>
      <c r="AD323" s="69"/>
      <c r="AE323" s="70">
        <f t="shared" si="93"/>
        <v>6.354809381151057E-8</v>
      </c>
      <c r="AH323" s="71">
        <v>3170</v>
      </c>
    </row>
    <row r="324" spans="6:34">
      <c r="F324" s="71">
        <v>3180</v>
      </c>
      <c r="G324" s="58">
        <v>17.690000000000001</v>
      </c>
      <c r="H324" s="58">
        <v>7.45</v>
      </c>
      <c r="I324" s="58">
        <v>5.71</v>
      </c>
      <c r="J324" s="58">
        <v>17.649999999999999</v>
      </c>
      <c r="K324" s="58">
        <v>7.67</v>
      </c>
      <c r="L324" s="58">
        <v>5.76</v>
      </c>
      <c r="M324" s="59">
        <f t="shared" si="82"/>
        <v>17.670000000000002</v>
      </c>
      <c r="N324" s="59">
        <f t="shared" si="83"/>
        <v>7.5600000000000005</v>
      </c>
      <c r="O324" s="59">
        <f t="shared" si="84"/>
        <v>5.7349999999999994</v>
      </c>
      <c r="P324" s="60">
        <f t="shared" si="65"/>
        <v>0.12224227898411796</v>
      </c>
      <c r="Q324" s="22">
        <f t="shared" si="66"/>
        <v>2.75422870333816E-8</v>
      </c>
      <c r="R324" s="22">
        <f t="shared" si="67"/>
        <v>3.630780547701011E-7</v>
      </c>
      <c r="S324" s="61">
        <f t="shared" si="68"/>
        <v>1.9754184216878084E-7</v>
      </c>
      <c r="T324" s="22">
        <f t="shared" si="69"/>
        <v>3.9022779407435518E-14</v>
      </c>
      <c r="U324" s="62">
        <v>298</v>
      </c>
      <c r="V324" s="59">
        <f t="shared" si="85"/>
        <v>290.67</v>
      </c>
      <c r="W324" s="63">
        <f t="shared" si="86"/>
        <v>0.42531429931726811</v>
      </c>
      <c r="X324" s="64">
        <f t="shared" si="87"/>
        <v>2.6626513259157942</v>
      </c>
      <c r="Y324" s="65">
        <f t="shared" si="88"/>
        <v>-2.1413335221186935E-13</v>
      </c>
      <c r="Z324" s="66">
        <f t="shared" si="89"/>
        <v>-1.5067576581147854E-13</v>
      </c>
      <c r="AA324" s="66">
        <f t="shared" si="90"/>
        <v>-1.6948117482491786E-13</v>
      </c>
      <c r="AB324" s="67">
        <f t="shared" si="91"/>
        <v>-1.1368317774254322E-13</v>
      </c>
      <c r="AC324" s="68">
        <f t="shared" si="92"/>
        <v>3.6128928888170012E-12</v>
      </c>
      <c r="AD324" s="69"/>
      <c r="AE324" s="70">
        <f t="shared" si="93"/>
        <v>3.6128928888170011E-8</v>
      </c>
      <c r="AH324" s="71">
        <v>3180</v>
      </c>
    </row>
    <row r="325" spans="6:34">
      <c r="F325" s="71">
        <v>3190</v>
      </c>
      <c r="G325" s="58">
        <v>17.66</v>
      </c>
      <c r="H325" s="58">
        <v>7.45</v>
      </c>
      <c r="I325" s="58">
        <v>6.11</v>
      </c>
      <c r="J325" s="58">
        <v>17.57</v>
      </c>
      <c r="K325" s="58">
        <v>7.67</v>
      </c>
      <c r="L325" s="58">
        <v>6.15</v>
      </c>
      <c r="M325" s="59">
        <f t="shared" si="82"/>
        <v>17.615000000000002</v>
      </c>
      <c r="N325" s="59">
        <f t="shared" si="83"/>
        <v>7.5600000000000005</v>
      </c>
      <c r="O325" s="59">
        <f t="shared" si="84"/>
        <v>6.1300000000000008</v>
      </c>
      <c r="P325" s="60">
        <f t="shared" si="65"/>
        <v>0.13053278164759755</v>
      </c>
      <c r="Q325" s="22">
        <f t="shared" si="66"/>
        <v>2.75422870333816E-8</v>
      </c>
      <c r="R325" s="22">
        <f t="shared" si="67"/>
        <v>3.630780547701011E-7</v>
      </c>
      <c r="S325" s="61">
        <f t="shared" si="68"/>
        <v>1.966410373115592E-7</v>
      </c>
      <c r="T325" s="22">
        <f t="shared" si="69"/>
        <v>3.8667697554966019E-14</v>
      </c>
      <c r="U325" s="62">
        <v>298</v>
      </c>
      <c r="V325" s="59">
        <f t="shared" si="85"/>
        <v>290.61500000000001</v>
      </c>
      <c r="W325" s="63">
        <f t="shared" si="86"/>
        <v>0.42858670348128913</v>
      </c>
      <c r="X325" s="64">
        <f t="shared" si="87"/>
        <v>2.6827901521246909</v>
      </c>
      <c r="Y325" s="65">
        <f t="shared" si="88"/>
        <v>-1.2444350308162144E-13</v>
      </c>
      <c r="Z325" s="66">
        <f t="shared" si="89"/>
        <v>-8.5715301794734581E-14</v>
      </c>
      <c r="AA325" s="66">
        <f t="shared" si="90"/>
        <v>-9.7767948479984753E-14</v>
      </c>
      <c r="AB325" s="67">
        <f t="shared" si="91"/>
        <v>-6.359055866305454E-14</v>
      </c>
      <c r="AC325" s="68">
        <f t="shared" si="92"/>
        <v>1.999342203438332E-12</v>
      </c>
      <c r="AD325" s="69"/>
      <c r="AE325" s="70">
        <f t="shared" si="93"/>
        <v>1.9993422034383319E-8</v>
      </c>
      <c r="AH325" s="71">
        <v>3190</v>
      </c>
    </row>
    <row r="326" spans="6:34">
      <c r="F326" s="71">
        <v>3200</v>
      </c>
      <c r="G326" s="58">
        <v>17.7</v>
      </c>
      <c r="H326" s="58">
        <v>7.46</v>
      </c>
      <c r="I326" s="58">
        <v>6.94</v>
      </c>
      <c r="J326" s="58">
        <v>17.63</v>
      </c>
      <c r="K326" s="58">
        <v>7.68</v>
      </c>
      <c r="L326" s="58">
        <v>6.82</v>
      </c>
      <c r="M326" s="59">
        <f t="shared" si="82"/>
        <v>17.664999999999999</v>
      </c>
      <c r="N326" s="59">
        <f t="shared" si="83"/>
        <v>7.57</v>
      </c>
      <c r="O326" s="59">
        <f t="shared" si="84"/>
        <v>6.8800000000000008</v>
      </c>
      <c r="P326" s="60">
        <f t="shared" si="65"/>
        <v>0.14663493323026058</v>
      </c>
      <c r="Q326" s="22">
        <f t="shared" si="66"/>
        <v>2.6915348039269097E-8</v>
      </c>
      <c r="R326" s="22">
        <f t="shared" si="67"/>
        <v>3.7153522909717226E-7</v>
      </c>
      <c r="S326" s="61">
        <f t="shared" si="68"/>
        <v>2.0205920972771008E-7</v>
      </c>
      <c r="T326" s="22">
        <f t="shared" si="69"/>
        <v>4.0827924235786728E-14</v>
      </c>
      <c r="U326" s="62">
        <v>298</v>
      </c>
      <c r="V326" s="59">
        <f t="shared" si="85"/>
        <v>290.66500000000002</v>
      </c>
      <c r="W326" s="63">
        <f t="shared" si="86"/>
        <v>0.42561173943065128</v>
      </c>
      <c r="X326" s="64">
        <f t="shared" si="87"/>
        <v>2.6644755502913675</v>
      </c>
      <c r="Y326" s="65">
        <f t="shared" si="88"/>
        <v>-7.9859972483301445E-14</v>
      </c>
      <c r="Z326" s="66">
        <f t="shared" si="89"/>
        <v>-5.0178457841739098E-14</v>
      </c>
      <c r="AA326" s="66">
        <f t="shared" si="90"/>
        <v>-6.1210171026983372E-14</v>
      </c>
      <c r="AB326" s="67">
        <f t="shared" si="91"/>
        <v>-3.4360067310410656E-14</v>
      </c>
      <c r="AC326" s="68">
        <f t="shared" si="92"/>
        <v>1.0743412662814779E-12</v>
      </c>
      <c r="AD326" s="69"/>
      <c r="AE326" s="70">
        <f t="shared" si="93"/>
        <v>1.0743412662814779E-8</v>
      </c>
      <c r="AH326" s="71">
        <v>3200</v>
      </c>
    </row>
    <row r="327" spans="6:34">
      <c r="F327" s="71">
        <v>3210</v>
      </c>
      <c r="G327" s="58">
        <v>17.73</v>
      </c>
      <c r="H327" s="58">
        <v>7.46</v>
      </c>
      <c r="I327" s="58">
        <v>7.07</v>
      </c>
      <c r="J327" s="58">
        <v>17.68</v>
      </c>
      <c r="K327" s="58">
        <v>7.69</v>
      </c>
      <c r="L327" s="58">
        <v>7.3</v>
      </c>
      <c r="M327" s="59">
        <f t="shared" si="82"/>
        <v>17.704999999999998</v>
      </c>
      <c r="N327" s="59">
        <f t="shared" si="83"/>
        <v>7.5750000000000002</v>
      </c>
      <c r="O327" s="59">
        <f t="shared" si="84"/>
        <v>7.1850000000000005</v>
      </c>
      <c r="P327" s="60">
        <f t="shared" ref="P327:P367" si="94">((O327/32000)*(1/((-0.026*M327+1.9067)/1000)))/1.013</f>
        <v>0.1532455751755317</v>
      </c>
      <c r="Q327" s="22">
        <f t="shared" ref="Q327:Q367" si="95">POWER(10, -N327)</f>
        <v>2.6607250597988034E-8</v>
      </c>
      <c r="R327" s="22">
        <f t="shared" ref="R327:R367" si="96">POWER(10, -(14-N327))</f>
        <v>3.758374042884439E-7</v>
      </c>
      <c r="S327" s="61">
        <f t="shared" ref="S327:S367" si="97">(0.00000000000001*(0.1253*EXP(0.0831*M327)))/Q327</f>
        <v>2.0507949764978376E-7</v>
      </c>
      <c r="T327" s="22">
        <f t="shared" ref="T327:T367" si="98">POWER(S327, 2)</f>
        <v>4.2057600356287661E-14</v>
      </c>
      <c r="U327" s="62">
        <v>298</v>
      </c>
      <c r="V327" s="59">
        <f t="shared" si="85"/>
        <v>290.70499999999998</v>
      </c>
      <c r="W327" s="63">
        <f t="shared" si="86"/>
        <v>0.42323250501067428</v>
      </c>
      <c r="X327" s="64">
        <f t="shared" si="87"/>
        <v>2.6499184260669906</v>
      </c>
      <c r="Y327" s="65">
        <f t="shared" si="88"/>
        <v>-4.1252420582249652E-14</v>
      </c>
      <c r="Z327" s="66">
        <f t="shared" si="89"/>
        <v>-2.4655662575973203E-14</v>
      </c>
      <c r="AA327" s="66">
        <f t="shared" si="90"/>
        <v>-3.1332904115526027E-14</v>
      </c>
      <c r="AB327" s="67">
        <f t="shared" si="91"/>
        <v>-1.6040584772401035E-14</v>
      </c>
      <c r="AC327" s="68">
        <f t="shared" si="92"/>
        <v>5.1267910372955178E-13</v>
      </c>
      <c r="AD327" s="69"/>
      <c r="AE327" s="70">
        <f t="shared" si="93"/>
        <v>5.126791037295518E-9</v>
      </c>
      <c r="AH327" s="71">
        <v>3210</v>
      </c>
    </row>
    <row r="328" spans="6:34">
      <c r="F328" s="71">
        <v>3220</v>
      </c>
      <c r="G328" s="58">
        <v>17.739999999999998</v>
      </c>
      <c r="H328" s="58">
        <v>7.47</v>
      </c>
      <c r="I328" s="58">
        <v>7.43</v>
      </c>
      <c r="J328" s="58">
        <v>17.71</v>
      </c>
      <c r="K328" s="58">
        <v>7.71</v>
      </c>
      <c r="L328" s="58">
        <v>7.36</v>
      </c>
      <c r="M328" s="59">
        <f t="shared" si="82"/>
        <v>17.725000000000001</v>
      </c>
      <c r="N328" s="59">
        <f t="shared" si="83"/>
        <v>7.59</v>
      </c>
      <c r="O328" s="59">
        <f t="shared" si="84"/>
        <v>7.3949999999999996</v>
      </c>
      <c r="P328" s="60">
        <f t="shared" si="94"/>
        <v>0.15778129466842863</v>
      </c>
      <c r="Q328" s="22">
        <f t="shared" si="95"/>
        <v>2.5703957827688587E-8</v>
      </c>
      <c r="R328" s="22">
        <f t="shared" si="96"/>
        <v>3.8904514499428027E-7</v>
      </c>
      <c r="S328" s="61">
        <f t="shared" si="97"/>
        <v>2.1263954895053696E-7</v>
      </c>
      <c r="T328" s="22">
        <f t="shared" si="98"/>
        <v>4.5215577777887803E-14</v>
      </c>
      <c r="U328" s="62">
        <v>298</v>
      </c>
      <c r="V328" s="59">
        <f t="shared" si="85"/>
        <v>290.72500000000002</v>
      </c>
      <c r="W328" s="63">
        <f t="shared" si="86"/>
        <v>0.42204313331459548</v>
      </c>
      <c r="X328" s="64">
        <f t="shared" si="87"/>
        <v>2.6426712094439289</v>
      </c>
      <c r="Y328" s="65">
        <f t="shared" si="88"/>
        <v>-2.0591713035144329E-14</v>
      </c>
      <c r="Z328" s="66">
        <f t="shared" si="89"/>
        <v>-1.1396393182332234E-14</v>
      </c>
      <c r="AA328" s="66">
        <f t="shared" si="90"/>
        <v>-1.5502603629768551E-14</v>
      </c>
      <c r="AB328" s="67">
        <f t="shared" si="91"/>
        <v>-6.7462016215196344E-15</v>
      </c>
      <c r="AC328" s="68">
        <f t="shared" si="92"/>
        <v>2.3056220583347098E-13</v>
      </c>
      <c r="AD328" s="69"/>
      <c r="AE328" s="70">
        <f t="shared" si="93"/>
        <v>2.3056220583347099E-9</v>
      </c>
      <c r="AH328" s="71">
        <v>3220</v>
      </c>
    </row>
    <row r="329" spans="6:34">
      <c r="F329" s="71">
        <v>3230</v>
      </c>
      <c r="G329" s="58">
        <v>17.760000000000002</v>
      </c>
      <c r="H329" s="58">
        <v>7.48</v>
      </c>
      <c r="I329" s="58">
        <v>7.56</v>
      </c>
      <c r="J329" s="58">
        <v>17.72</v>
      </c>
      <c r="K329" s="58">
        <v>7.72</v>
      </c>
      <c r="L329" s="58">
        <v>7.49</v>
      </c>
      <c r="M329" s="59">
        <f t="shared" si="82"/>
        <v>17.740000000000002</v>
      </c>
      <c r="N329" s="59">
        <f t="shared" si="83"/>
        <v>7.6</v>
      </c>
      <c r="O329" s="59">
        <f t="shared" si="84"/>
        <v>7.5250000000000004</v>
      </c>
      <c r="P329" s="60">
        <f t="shared" si="94"/>
        <v>0.16059832174399502</v>
      </c>
      <c r="Q329" s="22">
        <f t="shared" si="95"/>
        <v>2.5118864315095751E-8</v>
      </c>
      <c r="R329" s="22">
        <f t="shared" si="96"/>
        <v>3.9810717055349618E-7</v>
      </c>
      <c r="S329" s="61">
        <f t="shared" si="97"/>
        <v>2.1786395856307979E-7</v>
      </c>
      <c r="T329" s="22">
        <f t="shared" si="98"/>
        <v>4.7464704440775348E-14</v>
      </c>
      <c r="U329" s="62">
        <v>298</v>
      </c>
      <c r="V329" s="59">
        <f t="shared" si="85"/>
        <v>290.74</v>
      </c>
      <c r="W329" s="63">
        <f t="shared" si="86"/>
        <v>0.42115121192716803</v>
      </c>
      <c r="X329" s="64">
        <f t="shared" si="87"/>
        <v>2.6372494591003237</v>
      </c>
      <c r="Y329" s="65">
        <f t="shared" si="88"/>
        <v>-9.1163289359242521E-15</v>
      </c>
      <c r="Z329" s="66">
        <f t="shared" si="89"/>
        <v>-4.7576542624321334E-15</v>
      </c>
      <c r="AA329" s="66">
        <f t="shared" si="90"/>
        <v>-6.8416120751517894E-15</v>
      </c>
      <c r="AB329" s="67">
        <f t="shared" si="91"/>
        <v>-2.5741426046894542E-15</v>
      </c>
      <c r="AC329" s="68">
        <f t="shared" si="92"/>
        <v>9.5335692032028983E-14</v>
      </c>
      <c r="AD329" s="69"/>
      <c r="AE329" s="70">
        <f t="shared" si="93"/>
        <v>9.5335692032028975E-10</v>
      </c>
      <c r="AH329" s="71">
        <v>3230</v>
      </c>
    </row>
    <row r="330" spans="6:34">
      <c r="F330" s="71">
        <v>3240</v>
      </c>
      <c r="G330" s="58">
        <v>17.77</v>
      </c>
      <c r="H330" s="58">
        <v>7.49</v>
      </c>
      <c r="I330" s="58">
        <v>7.61</v>
      </c>
      <c r="J330" s="58">
        <v>17.73</v>
      </c>
      <c r="K330" s="58">
        <v>7.73</v>
      </c>
      <c r="L330" s="58">
        <v>7.69</v>
      </c>
      <c r="M330" s="59">
        <f t="shared" si="82"/>
        <v>17.75</v>
      </c>
      <c r="N330" s="59">
        <f t="shared" si="83"/>
        <v>7.61</v>
      </c>
      <c r="O330" s="59">
        <f t="shared" si="84"/>
        <v>7.65</v>
      </c>
      <c r="P330" s="60">
        <f t="shared" si="94"/>
        <v>0.16329544048050684</v>
      </c>
      <c r="Q330" s="22">
        <f t="shared" si="95"/>
        <v>2.4547089156850259E-8</v>
      </c>
      <c r="R330" s="22">
        <f t="shared" si="96"/>
        <v>4.0738027780411229E-7</v>
      </c>
      <c r="S330" s="61">
        <f t="shared" si="97"/>
        <v>2.2312400109402234E-7</v>
      </c>
      <c r="T330" s="22">
        <f t="shared" si="98"/>
        <v>4.9784319864205277E-14</v>
      </c>
      <c r="U330" s="62">
        <v>298</v>
      </c>
      <c r="V330" s="59">
        <f t="shared" si="85"/>
        <v>290.75</v>
      </c>
      <c r="W330" s="63">
        <f t="shared" si="86"/>
        <v>0.42055664879650595</v>
      </c>
      <c r="X330" s="64">
        <f t="shared" si="87"/>
        <v>2.6336414499712766</v>
      </c>
      <c r="Y330" s="65">
        <f t="shared" si="88"/>
        <v>-3.7975992330147441E-15</v>
      </c>
      <c r="Z330" s="66">
        <f t="shared" si="89"/>
        <v>-1.8585313394948588E-15</v>
      </c>
      <c r="AA330" s="66">
        <f t="shared" si="90"/>
        <v>-2.8486264140335071E-15</v>
      </c>
      <c r="AB330" s="67">
        <f t="shared" si="91"/>
        <v>-8.8856134820347336E-16</v>
      </c>
      <c r="AC330" s="68">
        <f t="shared" si="92"/>
        <v>3.7187351672393299E-14</v>
      </c>
      <c r="AD330" s="69"/>
      <c r="AE330" s="70">
        <f t="shared" si="93"/>
        <v>3.7187351672393298E-10</v>
      </c>
      <c r="AH330" s="71">
        <v>3240</v>
      </c>
    </row>
    <row r="331" spans="6:34">
      <c r="F331" s="71">
        <v>3250</v>
      </c>
      <c r="G331" s="58">
        <v>17.79</v>
      </c>
      <c r="H331" s="58">
        <v>7.51</v>
      </c>
      <c r="I331" s="58">
        <v>7.54</v>
      </c>
      <c r="J331" s="58">
        <v>17.739999999999998</v>
      </c>
      <c r="K331" s="58">
        <v>7.74</v>
      </c>
      <c r="L331" s="58">
        <v>7.65</v>
      </c>
      <c r="M331" s="59">
        <f t="shared" si="82"/>
        <v>17.765000000000001</v>
      </c>
      <c r="N331" s="59">
        <f t="shared" si="83"/>
        <v>7.625</v>
      </c>
      <c r="O331" s="59">
        <f t="shared" si="84"/>
        <v>7.5950000000000006</v>
      </c>
      <c r="P331" s="60">
        <f t="shared" si="94"/>
        <v>0.1621651826823686</v>
      </c>
      <c r="Q331" s="22">
        <f t="shared" si="95"/>
        <v>2.3713737056616511E-8</v>
      </c>
      <c r="R331" s="22">
        <f t="shared" si="96"/>
        <v>4.2169650342858172E-7</v>
      </c>
      <c r="S331" s="61">
        <f t="shared" si="97"/>
        <v>2.3125313938730162E-7</v>
      </c>
      <c r="T331" s="22">
        <f t="shared" si="98"/>
        <v>5.3478014476482754E-14</v>
      </c>
      <c r="U331" s="62">
        <v>298</v>
      </c>
      <c r="V331" s="59">
        <f t="shared" si="85"/>
        <v>290.76499999999999</v>
      </c>
      <c r="W331" s="63">
        <f t="shared" si="86"/>
        <v>0.41966488078139752</v>
      </c>
      <c r="X331" s="64">
        <f t="shared" si="87"/>
        <v>2.6282391534095844</v>
      </c>
      <c r="Y331" s="65">
        <f t="shared" si="88"/>
        <v>-1.4940535014490326E-15</v>
      </c>
      <c r="Z331" s="66">
        <f t="shared" si="89"/>
        <v>-6.7858337598409122E-16</v>
      </c>
      <c r="AA331" s="66">
        <f t="shared" si="90"/>
        <v>-1.1236755529917112E-15</v>
      </c>
      <c r="AB331" s="67">
        <f t="shared" si="91"/>
        <v>-2.6742561524371793E-16</v>
      </c>
      <c r="AC331" s="68">
        <f t="shared" si="92"/>
        <v>1.3686558191935144E-14</v>
      </c>
      <c r="AD331" s="69"/>
      <c r="AE331" s="70">
        <f t="shared" si="93"/>
        <v>1.3686558191935145E-10</v>
      </c>
      <c r="AH331" s="71">
        <v>3250</v>
      </c>
    </row>
    <row r="332" spans="6:34">
      <c r="F332" s="71">
        <v>3260</v>
      </c>
      <c r="G332" s="58">
        <v>17.8</v>
      </c>
      <c r="H332" s="58">
        <v>7.52</v>
      </c>
      <c r="I332" s="58">
        <v>7.49</v>
      </c>
      <c r="J332" s="58">
        <v>17.760000000000002</v>
      </c>
      <c r="K332" s="58">
        <v>7.76</v>
      </c>
      <c r="L332" s="58">
        <v>7.97</v>
      </c>
      <c r="M332" s="59">
        <f t="shared" si="82"/>
        <v>17.78</v>
      </c>
      <c r="N332" s="59">
        <f t="shared" si="83"/>
        <v>7.64</v>
      </c>
      <c r="O332" s="59">
        <f t="shared" si="84"/>
        <v>7.73</v>
      </c>
      <c r="P332" s="60">
        <f t="shared" si="94"/>
        <v>0.16509220840227543</v>
      </c>
      <c r="Q332" s="22">
        <f t="shared" si="95"/>
        <v>2.2908676527677693E-8</v>
      </c>
      <c r="R332" s="22">
        <f t="shared" si="96"/>
        <v>4.365158322401653E-7</v>
      </c>
      <c r="S332" s="61">
        <f t="shared" si="97"/>
        <v>2.3967844881890417E-7</v>
      </c>
      <c r="T332" s="22">
        <f t="shared" si="98"/>
        <v>5.7445758828236062E-14</v>
      </c>
      <c r="U332" s="62">
        <v>298</v>
      </c>
      <c r="V332" s="59">
        <f t="shared" si="85"/>
        <v>290.77999999999997</v>
      </c>
      <c r="W332" s="63">
        <f t="shared" si="86"/>
        <v>0.41877320477069291</v>
      </c>
      <c r="X332" s="64">
        <f t="shared" si="87"/>
        <v>2.6228484940348826</v>
      </c>
      <c r="Y332" s="65">
        <f t="shared" si="88"/>
        <v>-5.6740010265900625E-16</v>
      </c>
      <c r="Z332" s="66">
        <f t="shared" si="89"/>
        <v>-2.2802916426216206E-16</v>
      </c>
      <c r="AA332" s="66">
        <f t="shared" si="90"/>
        <v>-4.3101226787568151E-16</v>
      </c>
      <c r="AB332" s="67">
        <f t="shared" si="91"/>
        <v>-5.1809650263799012E-17</v>
      </c>
      <c r="AC332" s="68">
        <f t="shared" si="92"/>
        <v>4.7432299008612543E-15</v>
      </c>
      <c r="AD332" s="69"/>
      <c r="AE332" s="70">
        <f t="shared" si="93"/>
        <v>4.743229900861254E-11</v>
      </c>
      <c r="AH332" s="71">
        <v>3260</v>
      </c>
    </row>
    <row r="333" spans="6:34">
      <c r="F333" s="71">
        <v>3270</v>
      </c>
      <c r="G333" s="58">
        <v>17.809999999999999</v>
      </c>
      <c r="H333" s="58">
        <v>7.53</v>
      </c>
      <c r="I333" s="58">
        <v>7.8</v>
      </c>
      <c r="J333" s="58">
        <v>17.760000000000002</v>
      </c>
      <c r="K333" s="58">
        <v>7.77</v>
      </c>
      <c r="L333" s="58">
        <v>7.71</v>
      </c>
      <c r="M333" s="59">
        <f t="shared" si="82"/>
        <v>17.785</v>
      </c>
      <c r="N333" s="59">
        <f t="shared" si="83"/>
        <v>7.65</v>
      </c>
      <c r="O333" s="59">
        <f t="shared" si="84"/>
        <v>7.7549999999999999</v>
      </c>
      <c r="P333" s="60">
        <f t="shared" si="94"/>
        <v>0.16564104975267105</v>
      </c>
      <c r="Q333" s="22">
        <f t="shared" si="95"/>
        <v>2.2387211385683365E-8</v>
      </c>
      <c r="R333" s="22">
        <f t="shared" si="96"/>
        <v>4.4668359215096327E-7</v>
      </c>
      <c r="S333" s="61">
        <f t="shared" si="97"/>
        <v>2.4536320431164804E-7</v>
      </c>
      <c r="T333" s="22">
        <f t="shared" si="98"/>
        <v>6.0203102030079539E-14</v>
      </c>
      <c r="U333" s="62">
        <v>298</v>
      </c>
      <c r="V333" s="59">
        <f t="shared" si="85"/>
        <v>290.78500000000003</v>
      </c>
      <c r="W333" s="63">
        <f t="shared" si="86"/>
        <v>0.41847599987674966</v>
      </c>
      <c r="X333" s="64">
        <f t="shared" si="87"/>
        <v>2.6210541890817889</v>
      </c>
      <c r="Y333" s="65">
        <f t="shared" si="88"/>
        <v>-1.9061535444378069E-16</v>
      </c>
      <c r="Z333" s="66">
        <f t="shared" si="89"/>
        <v>-7.065365183894104E-17</v>
      </c>
      <c r="AA333" s="66">
        <f t="shared" si="90"/>
        <v>-1.4615024619171316E-16</v>
      </c>
      <c r="AB333" s="67">
        <f t="shared" si="91"/>
        <v>-6.6592149141570364E-18</v>
      </c>
      <c r="AC333" s="68">
        <f t="shared" si="92"/>
        <v>1.5144088721971132E-15</v>
      </c>
      <c r="AD333" s="69"/>
      <c r="AE333" s="70">
        <f t="shared" si="93"/>
        <v>1.5144088721971132E-11</v>
      </c>
      <c r="AH333" s="71">
        <v>3270</v>
      </c>
    </row>
    <row r="334" spans="6:34">
      <c r="F334" s="71">
        <v>3280</v>
      </c>
      <c r="G334" s="58">
        <v>17.809999999999999</v>
      </c>
      <c r="H334" s="58">
        <v>7.54</v>
      </c>
      <c r="I334" s="58">
        <v>7.83</v>
      </c>
      <c r="J334" s="58">
        <v>17.77</v>
      </c>
      <c r="K334" s="58">
        <v>7.78</v>
      </c>
      <c r="L334" s="58">
        <v>7.53</v>
      </c>
      <c r="M334" s="59">
        <f t="shared" si="82"/>
        <v>17.79</v>
      </c>
      <c r="N334" s="59">
        <f t="shared" si="83"/>
        <v>7.66</v>
      </c>
      <c r="O334" s="59">
        <f t="shared" si="84"/>
        <v>7.68</v>
      </c>
      <c r="P334" s="60">
        <f t="shared" si="94"/>
        <v>0.16405387179168043</v>
      </c>
      <c r="Q334" s="22">
        <f t="shared" si="95"/>
        <v>2.1877616239495494E-8</v>
      </c>
      <c r="R334" s="22">
        <f t="shared" si="96"/>
        <v>4.5708818961487426E-7</v>
      </c>
      <c r="S334" s="61">
        <f t="shared" si="97"/>
        <v>2.5118279230673648E-7</v>
      </c>
      <c r="T334" s="22">
        <f t="shared" si="98"/>
        <v>6.3092795151009113E-14</v>
      </c>
      <c r="U334" s="62">
        <v>298</v>
      </c>
      <c r="V334" s="59">
        <f t="shared" si="85"/>
        <v>290.79000000000002</v>
      </c>
      <c r="W334" s="63">
        <f t="shared" si="86"/>
        <v>0.41817880520341338</v>
      </c>
      <c r="X334" s="64">
        <f t="shared" si="87"/>
        <v>2.6192611732637077</v>
      </c>
      <c r="Y334" s="65">
        <f t="shared" si="88"/>
        <v>-6.0522159723679751E-17</v>
      </c>
      <c r="Z334" s="66">
        <f t="shared" si="89"/>
        <v>-2.0960385410883929E-17</v>
      </c>
      <c r="AA334" s="66">
        <f t="shared" si="90"/>
        <v>-4.6820896567828325E-17</v>
      </c>
      <c r="AB334" s="67">
        <f t="shared" si="91"/>
        <v>6.8906444928867149E-19</v>
      </c>
      <c r="AC334" s="68">
        <f t="shared" si="92"/>
        <v>4.6293826316504061E-16</v>
      </c>
      <c r="AD334" s="69"/>
      <c r="AE334" s="70">
        <f t="shared" si="93"/>
        <v>4.6293826316504062E-12</v>
      </c>
      <c r="AH334" s="71">
        <v>3280</v>
      </c>
    </row>
    <row r="335" spans="6:34">
      <c r="F335" s="71">
        <v>3290</v>
      </c>
      <c r="G335" s="58">
        <v>17.82</v>
      </c>
      <c r="H335" s="58">
        <v>7.56</v>
      </c>
      <c r="I335" s="58">
        <v>7.8</v>
      </c>
      <c r="J335" s="58">
        <v>17.77</v>
      </c>
      <c r="K335" s="58">
        <v>7.79</v>
      </c>
      <c r="L335" s="58">
        <v>7.77</v>
      </c>
      <c r="M335" s="59">
        <f t="shared" si="82"/>
        <v>17.795000000000002</v>
      </c>
      <c r="N335" s="59">
        <f t="shared" si="83"/>
        <v>7.6749999999999998</v>
      </c>
      <c r="O335" s="59">
        <f t="shared" si="84"/>
        <v>7.7850000000000001</v>
      </c>
      <c r="P335" s="60">
        <f t="shared" si="94"/>
        <v>0.16631176682723359</v>
      </c>
      <c r="Q335" s="22">
        <f t="shared" si="95"/>
        <v>2.1134890398366442E-8</v>
      </c>
      <c r="R335" s="22">
        <f t="shared" si="96"/>
        <v>4.7315125896147963E-7</v>
      </c>
      <c r="S335" s="61">
        <f t="shared" si="97"/>
        <v>2.6011795642155091E-7</v>
      </c>
      <c r="T335" s="22">
        <f t="shared" si="98"/>
        <v>6.7661351252923853E-14</v>
      </c>
      <c r="U335" s="62">
        <v>298</v>
      </c>
      <c r="V335" s="59">
        <f t="shared" si="85"/>
        <v>290.79500000000002</v>
      </c>
      <c r="W335" s="63">
        <f t="shared" si="86"/>
        <v>0.41788162075015001</v>
      </c>
      <c r="X335" s="64">
        <f t="shared" si="87"/>
        <v>2.6174694456111833</v>
      </c>
      <c r="Y335" s="65">
        <f t="shared" si="88"/>
        <v>-1.9524930113050899E-17</v>
      </c>
      <c r="Z335" s="66">
        <f t="shared" si="89"/>
        <v>-5.6399453404003415E-18</v>
      </c>
      <c r="AA335" s="66">
        <f t="shared" si="90"/>
        <v>-1.5514131881425183E-17</v>
      </c>
      <c r="AB335" s="67">
        <f t="shared" si="91"/>
        <v>2.5405506530486457E-18</v>
      </c>
      <c r="AC335" s="68">
        <f t="shared" si="92"/>
        <v>1.3727883111201595E-16</v>
      </c>
      <c r="AD335" s="69"/>
      <c r="AE335" s="70">
        <f t="shared" si="93"/>
        <v>1.3727883111201594E-12</v>
      </c>
      <c r="AH335" s="71">
        <v>3290</v>
      </c>
    </row>
    <row r="336" spans="6:34">
      <c r="F336" s="71">
        <v>3300</v>
      </c>
      <c r="G336" s="58">
        <v>17.82</v>
      </c>
      <c r="H336" s="58">
        <v>7.57</v>
      </c>
      <c r="I336" s="58">
        <v>7.72</v>
      </c>
      <c r="J336" s="58">
        <v>17.78</v>
      </c>
      <c r="K336" s="58">
        <v>7.8</v>
      </c>
      <c r="L336" s="58">
        <v>7.99</v>
      </c>
      <c r="M336" s="59">
        <f t="shared" si="82"/>
        <v>17.8</v>
      </c>
      <c r="N336" s="59">
        <f t="shared" si="83"/>
        <v>7.6850000000000005</v>
      </c>
      <c r="O336" s="59">
        <f t="shared" si="84"/>
        <v>7.8550000000000004</v>
      </c>
      <c r="P336" s="60">
        <f t="shared" si="94"/>
        <v>0.16782229246815433</v>
      </c>
      <c r="Q336" s="22">
        <f t="shared" si="95"/>
        <v>2.0653801558105268E-8</v>
      </c>
      <c r="R336" s="22">
        <f t="shared" si="96"/>
        <v>4.8417236758409929E-7</v>
      </c>
      <c r="S336" s="61">
        <f t="shared" si="97"/>
        <v>2.6628750144662753E-7</v>
      </c>
      <c r="T336" s="22">
        <f t="shared" si="98"/>
        <v>7.0909033426687658E-14</v>
      </c>
      <c r="U336" s="62">
        <v>298</v>
      </c>
      <c r="V336" s="59">
        <f t="shared" si="85"/>
        <v>290.8</v>
      </c>
      <c r="W336" s="63">
        <f t="shared" si="86"/>
        <v>0.41758444651643645</v>
      </c>
      <c r="X336" s="64">
        <f t="shared" si="87"/>
        <v>2.615679005155584</v>
      </c>
      <c r="Y336" s="65">
        <f t="shared" si="88"/>
        <v>-5.7883754410476607E-18</v>
      </c>
      <c r="Z336" s="66">
        <f t="shared" si="89"/>
        <v>-1.4322802968699639E-18</v>
      </c>
      <c r="AA336" s="66">
        <f t="shared" si="90"/>
        <v>-4.7104997382982556E-18</v>
      </c>
      <c r="AB336" s="67">
        <f t="shared" si="91"/>
        <v>1.3014843117044721E-18</v>
      </c>
      <c r="AC336" s="68">
        <f t="shared" si="92"/>
        <v>3.8457941272594173E-17</v>
      </c>
      <c r="AD336" s="69"/>
      <c r="AE336" s="70">
        <f t="shared" si="93"/>
        <v>3.8457941272594171E-13</v>
      </c>
      <c r="AH336" s="71">
        <v>3300</v>
      </c>
    </row>
    <row r="337" spans="6:34">
      <c r="F337" s="71">
        <v>3310</v>
      </c>
      <c r="G337" s="58">
        <v>17.829999999999998</v>
      </c>
      <c r="H337" s="58">
        <v>7.58</v>
      </c>
      <c r="I337" s="58">
        <v>7.73</v>
      </c>
      <c r="J337" s="58">
        <v>17.78</v>
      </c>
      <c r="K337" s="58">
        <v>7.81</v>
      </c>
      <c r="L337" s="58">
        <v>7.92</v>
      </c>
      <c r="M337" s="59">
        <f t="shared" si="82"/>
        <v>17.805</v>
      </c>
      <c r="N337" s="59">
        <f t="shared" si="83"/>
        <v>7.6950000000000003</v>
      </c>
      <c r="O337" s="59">
        <f t="shared" si="84"/>
        <v>7.8250000000000002</v>
      </c>
      <c r="P337" s="60">
        <f t="shared" si="94"/>
        <v>0.16719639498709851</v>
      </c>
      <c r="Q337" s="22">
        <f t="shared" si="95"/>
        <v>2.0183663636815588E-8</v>
      </c>
      <c r="R337" s="22">
        <f t="shared" si="96"/>
        <v>4.9545019080479015E-7</v>
      </c>
      <c r="S337" s="61">
        <f t="shared" si="97"/>
        <v>2.7260337733766996E-7</v>
      </c>
      <c r="T337" s="22">
        <f t="shared" si="98"/>
        <v>7.4312601335904073E-14</v>
      </c>
      <c r="U337" s="62">
        <v>298</v>
      </c>
      <c r="V337" s="59">
        <f t="shared" si="85"/>
        <v>290.80500000000001</v>
      </c>
      <c r="W337" s="63">
        <f t="shared" si="86"/>
        <v>0.41728728250174296</v>
      </c>
      <c r="X337" s="64">
        <f t="shared" si="87"/>
        <v>2.6138898509290014</v>
      </c>
      <c r="Y337" s="65">
        <f t="shared" si="88"/>
        <v>-1.6517896467581932E-18</v>
      </c>
      <c r="Z337" s="66">
        <f t="shared" si="89"/>
        <v>-3.530241968243712E-19</v>
      </c>
      <c r="AA337" s="66">
        <f t="shared" si="90"/>
        <v>-1.3742145749408007E-18</v>
      </c>
      <c r="AB337" s="67">
        <f t="shared" si="91"/>
        <v>5.0923904624932616E-19</v>
      </c>
      <c r="AC337" s="68">
        <f t="shared" si="92"/>
        <v>1.0503855939794908E-17</v>
      </c>
      <c r="AD337" s="69"/>
      <c r="AE337" s="70">
        <f t="shared" si="93"/>
        <v>1.0503855939794908E-13</v>
      </c>
      <c r="AH337" s="71">
        <v>3310</v>
      </c>
    </row>
    <row r="338" spans="6:34">
      <c r="F338" s="71">
        <v>3320</v>
      </c>
      <c r="G338" s="58">
        <v>17.829999999999998</v>
      </c>
      <c r="H338" s="58">
        <v>7.59</v>
      </c>
      <c r="I338" s="58">
        <v>7.8</v>
      </c>
      <c r="J338" s="58">
        <v>17.78</v>
      </c>
      <c r="K338" s="58">
        <v>7.83</v>
      </c>
      <c r="L338" s="58">
        <v>8.0500000000000007</v>
      </c>
      <c r="M338" s="59">
        <f t="shared" si="82"/>
        <v>17.805</v>
      </c>
      <c r="N338" s="59">
        <f t="shared" si="83"/>
        <v>7.71</v>
      </c>
      <c r="O338" s="59">
        <f t="shared" si="84"/>
        <v>7.9250000000000007</v>
      </c>
      <c r="P338" s="60">
        <f t="shared" si="94"/>
        <v>0.16933309013070361</v>
      </c>
      <c r="Q338" s="22">
        <f t="shared" si="95"/>
        <v>1.9498445997580434E-8</v>
      </c>
      <c r="R338" s="22">
        <f t="shared" si="96"/>
        <v>5.1286138399136375E-7</v>
      </c>
      <c r="S338" s="61">
        <f t="shared" si="97"/>
        <v>2.8218325066142239E-7</v>
      </c>
      <c r="T338" s="22">
        <f t="shared" si="98"/>
        <v>7.9627386953847138E-14</v>
      </c>
      <c r="U338" s="62">
        <v>298</v>
      </c>
      <c r="V338" s="59">
        <f t="shared" si="85"/>
        <v>290.80500000000001</v>
      </c>
      <c r="W338" s="63">
        <f t="shared" si="86"/>
        <v>0.41728728250174296</v>
      </c>
      <c r="X338" s="64">
        <f t="shared" si="87"/>
        <v>2.6138898509290014</v>
      </c>
      <c r="Y338" s="65">
        <f t="shared" si="88"/>
        <v>-4.850279167904977E-19</v>
      </c>
      <c r="Z338" s="66">
        <f t="shared" si="89"/>
        <v>-7.1163919603716867E-20</v>
      </c>
      <c r="AA338" s="66">
        <f t="shared" si="90"/>
        <v>-4.2430525897409313E-19</v>
      </c>
      <c r="AB338" s="67">
        <f t="shared" si="91"/>
        <v>2.3907337481511881E-19</v>
      </c>
      <c r="AC338" s="68">
        <f t="shared" si="92"/>
        <v>2.8421423663962535E-18</v>
      </c>
      <c r="AD338" s="69"/>
      <c r="AE338" s="70">
        <f t="shared" si="93"/>
        <v>2.8421423663962536E-14</v>
      </c>
      <c r="AH338" s="71">
        <v>3320</v>
      </c>
    </row>
    <row r="339" spans="6:34">
      <c r="F339" s="71">
        <v>3330</v>
      </c>
      <c r="G339" s="58">
        <v>17.829999999999998</v>
      </c>
      <c r="H339" s="58">
        <v>7.61</v>
      </c>
      <c r="I339" s="58">
        <v>7.86</v>
      </c>
      <c r="J339" s="58">
        <v>17.78</v>
      </c>
      <c r="K339" s="58">
        <v>7.85</v>
      </c>
      <c r="L339" s="58">
        <v>7.88</v>
      </c>
      <c r="M339" s="59">
        <f t="shared" si="82"/>
        <v>17.805</v>
      </c>
      <c r="N339" s="59">
        <f t="shared" si="83"/>
        <v>7.73</v>
      </c>
      <c r="O339" s="59">
        <f t="shared" si="84"/>
        <v>7.87</v>
      </c>
      <c r="P339" s="60">
        <f t="shared" si="94"/>
        <v>0.16815790780172077</v>
      </c>
      <c r="Q339" s="22">
        <f t="shared" si="95"/>
        <v>1.8620871366628593E-8</v>
      </c>
      <c r="R339" s="22">
        <f t="shared" si="96"/>
        <v>5.3703179637025244E-7</v>
      </c>
      <c r="S339" s="61">
        <f t="shared" si="97"/>
        <v>2.9548213754937924E-7</v>
      </c>
      <c r="T339" s="22">
        <f t="shared" si="98"/>
        <v>8.7309693610750269E-14</v>
      </c>
      <c r="U339" s="62">
        <v>298</v>
      </c>
      <c r="V339" s="59">
        <f t="shared" si="85"/>
        <v>290.80500000000001</v>
      </c>
      <c r="W339" s="63">
        <f t="shared" si="86"/>
        <v>0.41728728250174296</v>
      </c>
      <c r="X339" s="64">
        <f t="shared" si="87"/>
        <v>2.6138898509290014</v>
      </c>
      <c r="Y339" s="65">
        <f t="shared" si="88"/>
        <v>-1.4506247077002845E-19</v>
      </c>
      <c r="Z339" s="66">
        <f t="shared" si="89"/>
        <v>-1.0283714733403293E-20</v>
      </c>
      <c r="AA339" s="66">
        <f t="shared" si="90"/>
        <v>-1.3550778531729745E-19</v>
      </c>
      <c r="AB339" s="67">
        <f t="shared" si="91"/>
        <v>1.0674036481378227E-19</v>
      </c>
      <c r="AC339" s="68">
        <f t="shared" si="92"/>
        <v>7.8065420117793053E-19</v>
      </c>
      <c r="AD339" s="69"/>
      <c r="AE339" s="70">
        <f t="shared" si="93"/>
        <v>7.8065420117793054E-15</v>
      </c>
      <c r="AH339" s="71">
        <v>3330</v>
      </c>
    </row>
    <row r="340" spans="6:34">
      <c r="F340" s="71">
        <v>3340</v>
      </c>
      <c r="G340" s="58">
        <v>17.829999999999998</v>
      </c>
      <c r="H340" s="58">
        <v>7.62</v>
      </c>
      <c r="I340" s="58">
        <v>7.74</v>
      </c>
      <c r="J340" s="58">
        <v>17.79</v>
      </c>
      <c r="K340" s="58">
        <v>7.86</v>
      </c>
      <c r="L340" s="58">
        <v>7.71</v>
      </c>
      <c r="M340" s="59">
        <f t="shared" si="82"/>
        <v>17.809999999999999</v>
      </c>
      <c r="N340" s="59">
        <f t="shared" si="83"/>
        <v>7.74</v>
      </c>
      <c r="O340" s="59">
        <f t="shared" si="84"/>
        <v>7.7249999999999996</v>
      </c>
      <c r="P340" s="60">
        <f t="shared" si="94"/>
        <v>0.16507456349438951</v>
      </c>
      <c r="Q340" s="22">
        <f t="shared" si="95"/>
        <v>1.8197008586099822E-8</v>
      </c>
      <c r="R340" s="22">
        <f t="shared" si="96"/>
        <v>5.4954087385762417E-7</v>
      </c>
      <c r="S340" s="61">
        <f t="shared" si="97"/>
        <v>3.0249045937688935E-7</v>
      </c>
      <c r="T340" s="22">
        <f t="shared" si="98"/>
        <v>9.1500478014041551E-14</v>
      </c>
      <c r="U340" s="62">
        <v>298</v>
      </c>
      <c r="V340" s="59">
        <f t="shared" si="85"/>
        <v>290.81</v>
      </c>
      <c r="W340" s="63">
        <f t="shared" si="86"/>
        <v>0.41699012870554431</v>
      </c>
      <c r="X340" s="64">
        <f t="shared" si="87"/>
        <v>2.6121019819643103</v>
      </c>
      <c r="Y340" s="65">
        <f t="shared" si="88"/>
        <v>-4.4154639278015298E-20</v>
      </c>
      <c r="Z340" s="66">
        <f t="shared" si="89"/>
        <v>-1.9205017996429342E-21</v>
      </c>
      <c r="AA340" s="66">
        <f t="shared" si="90"/>
        <v>-4.2317669519914098E-20</v>
      </c>
      <c r="AB340" s="67">
        <f t="shared" si="91"/>
        <v>3.6799493809343254E-20</v>
      </c>
      <c r="AC340" s="68">
        <f t="shared" si="92"/>
        <v>2.3081235774851997E-19</v>
      </c>
      <c r="AD340" s="69"/>
      <c r="AE340" s="70">
        <f t="shared" si="93"/>
        <v>2.3081235774851997E-15</v>
      </c>
      <c r="AH340" s="71">
        <v>3340</v>
      </c>
    </row>
    <row r="341" spans="6:34">
      <c r="F341" s="71">
        <v>3350</v>
      </c>
      <c r="G341" s="58">
        <v>17.829999999999998</v>
      </c>
      <c r="H341" s="58">
        <v>7.63</v>
      </c>
      <c r="I341" s="58">
        <v>7.65</v>
      </c>
      <c r="J341" s="58">
        <v>17.79</v>
      </c>
      <c r="K341" s="58">
        <v>7.88</v>
      </c>
      <c r="L341" s="58">
        <v>7.67</v>
      </c>
      <c r="M341" s="59">
        <f t="shared" si="82"/>
        <v>17.809999999999999</v>
      </c>
      <c r="N341" s="59">
        <f t="shared" si="83"/>
        <v>7.7549999999999999</v>
      </c>
      <c r="O341" s="59">
        <f t="shared" si="84"/>
        <v>7.66</v>
      </c>
      <c r="P341" s="60">
        <f t="shared" si="94"/>
        <v>0.16368558658472801</v>
      </c>
      <c r="Q341" s="22">
        <f t="shared" si="95"/>
        <v>1.7579236139586918E-8</v>
      </c>
      <c r="R341" s="22">
        <f t="shared" si="96"/>
        <v>5.6885293084384101E-7</v>
      </c>
      <c r="S341" s="61">
        <f t="shared" si="97"/>
        <v>3.131206295192232E-7</v>
      </c>
      <c r="T341" s="22">
        <f t="shared" si="98"/>
        <v>9.8044528630514632E-14</v>
      </c>
      <c r="U341" s="62">
        <v>298</v>
      </c>
      <c r="V341" s="59">
        <f t="shared" si="85"/>
        <v>290.81</v>
      </c>
      <c r="W341" s="63">
        <f t="shared" si="86"/>
        <v>0.41699012870554431</v>
      </c>
      <c r="X341" s="64">
        <f t="shared" si="87"/>
        <v>2.6121019819643103</v>
      </c>
      <c r="Y341" s="65">
        <f t="shared" si="88"/>
        <v>-1.445026111352421E-20</v>
      </c>
      <c r="Z341" s="66">
        <f t="shared" si="89"/>
        <v>2.3539196073702798E-22</v>
      </c>
      <c r="AA341" s="66">
        <f t="shared" si="90"/>
        <v>-1.4689487563807432E-20</v>
      </c>
      <c r="AB341" s="67">
        <f t="shared" si="91"/>
        <v>1.540729184084433E-20</v>
      </c>
      <c r="AC341" s="68">
        <f t="shared" si="92"/>
        <v>7.1093210902210469E-20</v>
      </c>
      <c r="AD341" s="69"/>
      <c r="AE341" s="70">
        <f t="shared" si="93"/>
        <v>7.1093210902210466E-16</v>
      </c>
      <c r="AH341" s="71">
        <v>3350</v>
      </c>
    </row>
    <row r="342" spans="6:34">
      <c r="F342" s="71">
        <v>3360</v>
      </c>
      <c r="G342" s="58">
        <v>17.829999999999998</v>
      </c>
      <c r="H342" s="58">
        <v>7.64</v>
      </c>
      <c r="I342" s="58">
        <v>7.44</v>
      </c>
      <c r="J342" s="58">
        <v>17.79</v>
      </c>
      <c r="K342" s="58">
        <v>7.89</v>
      </c>
      <c r="L342" s="58">
        <v>7.79</v>
      </c>
      <c r="M342" s="59">
        <f t="shared" si="82"/>
        <v>17.809999999999999</v>
      </c>
      <c r="N342" s="59">
        <f t="shared" si="83"/>
        <v>7.7649999999999997</v>
      </c>
      <c r="O342" s="59">
        <f t="shared" si="84"/>
        <v>7.6150000000000002</v>
      </c>
      <c r="P342" s="60">
        <f t="shared" si="94"/>
        <v>0.16272398718573156</v>
      </c>
      <c r="Q342" s="22">
        <f t="shared" si="95"/>
        <v>1.7179083871575874E-8</v>
      </c>
      <c r="R342" s="22">
        <f t="shared" si="96"/>
        <v>5.8210321777086989E-7</v>
      </c>
      <c r="S342" s="61">
        <f t="shared" si="97"/>
        <v>3.2041414592555936E-7</v>
      </c>
      <c r="T342" s="22">
        <f t="shared" si="98"/>
        <v>1.0266522490920564E-13</v>
      </c>
      <c r="U342" s="62">
        <v>298</v>
      </c>
      <c r="V342" s="59">
        <f t="shared" si="85"/>
        <v>290.81</v>
      </c>
      <c r="W342" s="63">
        <f t="shared" si="86"/>
        <v>0.41699012870554431</v>
      </c>
      <c r="X342" s="64">
        <f t="shared" si="87"/>
        <v>2.6121019819643103</v>
      </c>
      <c r="Y342" s="65">
        <f t="shared" si="88"/>
        <v>-5.185558914048705E-21</v>
      </c>
      <c r="Z342" s="66">
        <f t="shared" si="89"/>
        <v>3.0042184962375797E-22</v>
      </c>
      <c r="AA342" s="66">
        <f t="shared" si="90"/>
        <v>-5.5033855004091035E-21</v>
      </c>
      <c r="AB342" s="67">
        <f t="shared" si="91"/>
        <v>6.4588819228005825E-21</v>
      </c>
      <c r="AC342" s="68">
        <f t="shared" si="92"/>
        <v>2.4507943437509504E-20</v>
      </c>
      <c r="AD342" s="69"/>
      <c r="AE342" s="70">
        <f t="shared" si="93"/>
        <v>2.4507943437509504E-16</v>
      </c>
      <c r="AH342" s="71">
        <v>3360</v>
      </c>
    </row>
    <row r="343" spans="6:34">
      <c r="F343" s="71">
        <v>3370</v>
      </c>
      <c r="G343" s="58">
        <v>17.829999999999998</v>
      </c>
      <c r="H343" s="58">
        <v>7.65</v>
      </c>
      <c r="I343" s="58">
        <v>7.18</v>
      </c>
      <c r="J343" s="58">
        <v>17.79</v>
      </c>
      <c r="K343" s="58">
        <v>7.91</v>
      </c>
      <c r="L343" s="58">
        <v>7.73</v>
      </c>
      <c r="M343" s="59">
        <f t="shared" si="82"/>
        <v>17.809999999999999</v>
      </c>
      <c r="N343" s="59">
        <f t="shared" si="83"/>
        <v>7.78</v>
      </c>
      <c r="O343" s="59">
        <f t="shared" si="84"/>
        <v>7.4550000000000001</v>
      </c>
      <c r="P343" s="60">
        <f t="shared" si="94"/>
        <v>0.15930496710041087</v>
      </c>
      <c r="Q343" s="22">
        <f t="shared" si="95"/>
        <v>1.6595869074375541E-8</v>
      </c>
      <c r="R343" s="22">
        <f t="shared" si="96"/>
        <v>6.0255958607435721E-7</v>
      </c>
      <c r="S343" s="61">
        <f t="shared" si="97"/>
        <v>3.3167419324809613E-7</v>
      </c>
      <c r="T343" s="22">
        <f t="shared" si="98"/>
        <v>1.1000777046677542E-13</v>
      </c>
      <c r="U343" s="62">
        <v>298</v>
      </c>
      <c r="V343" s="59">
        <f t="shared" si="85"/>
        <v>290.81</v>
      </c>
      <c r="W343" s="63">
        <f t="shared" si="86"/>
        <v>0.41699012870554431</v>
      </c>
      <c r="X343" s="64">
        <f t="shared" si="87"/>
        <v>2.6121019819643103</v>
      </c>
      <c r="Y343" s="65">
        <f t="shared" si="88"/>
        <v>-2.0612891125571204E-21</v>
      </c>
      <c r="Z343" s="66">
        <f t="shared" si="89"/>
        <v>2.2628596934071592E-22</v>
      </c>
      <c r="AA343" s="66">
        <f t="shared" si="90"/>
        <v>-2.3124164976936756E-21</v>
      </c>
      <c r="AB343" s="67">
        <f t="shared" si="91"/>
        <v>3.071252777727503E-21</v>
      </c>
      <c r="AC343" s="68">
        <f t="shared" si="92"/>
        <v>9.286936282811543E-21</v>
      </c>
      <c r="AD343" s="69"/>
      <c r="AE343" s="70">
        <f t="shared" si="93"/>
        <v>9.2869362828115425E-17</v>
      </c>
      <c r="AH343" s="71">
        <v>3370</v>
      </c>
    </row>
    <row r="344" spans="6:34">
      <c r="F344" s="71">
        <v>3380</v>
      </c>
      <c r="G344" s="58">
        <v>17.829999999999998</v>
      </c>
      <c r="H344" s="58">
        <v>7.66</v>
      </c>
      <c r="I344" s="58">
        <v>6.97</v>
      </c>
      <c r="J344" s="58">
        <v>17.79</v>
      </c>
      <c r="K344" s="58">
        <v>7.92</v>
      </c>
      <c r="L344" s="58">
        <v>7.65</v>
      </c>
      <c r="M344" s="59">
        <f t="shared" si="82"/>
        <v>17.809999999999999</v>
      </c>
      <c r="N344" s="59">
        <f t="shared" si="83"/>
        <v>7.79</v>
      </c>
      <c r="O344" s="59">
        <f t="shared" si="84"/>
        <v>7.3100000000000005</v>
      </c>
      <c r="P344" s="60">
        <f t="shared" si="94"/>
        <v>0.15620648014808899</v>
      </c>
      <c r="Q344" s="22">
        <f t="shared" si="95"/>
        <v>1.6218100973589297E-8</v>
      </c>
      <c r="R344" s="22">
        <f t="shared" si="96"/>
        <v>6.1659500186148145E-7</v>
      </c>
      <c r="S344" s="61">
        <f t="shared" si="97"/>
        <v>3.393998776711481E-7</v>
      </c>
      <c r="T344" s="22">
        <f t="shared" si="98"/>
        <v>1.1519227696319029E-13</v>
      </c>
      <c r="U344" s="62">
        <v>298</v>
      </c>
      <c r="V344" s="59">
        <f t="shared" si="85"/>
        <v>290.81</v>
      </c>
      <c r="W344" s="63">
        <f t="shared" si="86"/>
        <v>0.41699012870554431</v>
      </c>
      <c r="X344" s="64">
        <f t="shared" si="87"/>
        <v>2.6121019819643103</v>
      </c>
      <c r="Y344" s="65">
        <f t="shared" si="88"/>
        <v>-9.1532963703518917E-22</v>
      </c>
      <c r="Z344" s="66">
        <f t="shared" si="89"/>
        <v>1.2766890516202748E-22</v>
      </c>
      <c r="AA344" s="66">
        <f t="shared" si="90"/>
        <v>-1.0608056235871137E-21</v>
      </c>
      <c r="AB344" s="67">
        <f t="shared" si="91"/>
        <v>1.5022009971519206E-21</v>
      </c>
      <c r="AC344" s="68">
        <f t="shared" si="92"/>
        <v>4.0164406302523353E-21</v>
      </c>
      <c r="AD344" s="69"/>
      <c r="AE344" s="70">
        <f t="shared" si="93"/>
        <v>4.0164406302523355E-17</v>
      </c>
      <c r="AH344" s="71">
        <v>3380</v>
      </c>
    </row>
    <row r="345" spans="6:34">
      <c r="F345" s="71">
        <v>3390</v>
      </c>
      <c r="G345" s="58">
        <v>17.829999999999998</v>
      </c>
      <c r="H345" s="58">
        <v>7.66</v>
      </c>
      <c r="I345" s="58">
        <v>6.8</v>
      </c>
      <c r="J345" s="58">
        <v>17.809999999999999</v>
      </c>
      <c r="K345" s="58">
        <v>7.92</v>
      </c>
      <c r="L345" s="58">
        <v>7.49</v>
      </c>
      <c r="M345" s="59">
        <f t="shared" si="82"/>
        <v>17.82</v>
      </c>
      <c r="N345" s="59">
        <f t="shared" si="83"/>
        <v>7.79</v>
      </c>
      <c r="O345" s="59">
        <f t="shared" si="84"/>
        <v>7.1449999999999996</v>
      </c>
      <c r="P345" s="60">
        <f t="shared" si="94"/>
        <v>0.1527081184633573</v>
      </c>
      <c r="Q345" s="22">
        <f t="shared" si="95"/>
        <v>1.6218100973589297E-8</v>
      </c>
      <c r="R345" s="22">
        <f t="shared" si="96"/>
        <v>6.1659500186148145E-7</v>
      </c>
      <c r="S345" s="61">
        <f t="shared" si="97"/>
        <v>3.3968203619012026E-7</v>
      </c>
      <c r="T345" s="22">
        <f t="shared" si="98"/>
        <v>1.1538388571026616E-13</v>
      </c>
      <c r="U345" s="62">
        <v>298</v>
      </c>
      <c r="V345" s="59">
        <f t="shared" si="85"/>
        <v>290.82</v>
      </c>
      <c r="W345" s="63">
        <f t="shared" si="86"/>
        <v>0.41639585176651722</v>
      </c>
      <c r="X345" s="64">
        <f t="shared" si="87"/>
        <v>2.6085300959558224</v>
      </c>
      <c r="Y345" s="65">
        <f t="shared" si="88"/>
        <v>-4.2103690108760956E-22</v>
      </c>
      <c r="Z345" s="66">
        <f t="shared" si="89"/>
        <v>4.9404453361188039E-23</v>
      </c>
      <c r="AA345" s="66">
        <f t="shared" si="90"/>
        <v>-4.762384710568972E-22</v>
      </c>
      <c r="AB345" s="67">
        <f t="shared" si="91"/>
        <v>6.4320364783288701E-22</v>
      </c>
      <c r="AC345" s="68">
        <f t="shared" si="92"/>
        <v>1.884103835696609E-21</v>
      </c>
      <c r="AD345" s="69"/>
      <c r="AE345" s="70">
        <f t="shared" si="93"/>
        <v>1.8841038356966089E-17</v>
      </c>
      <c r="AH345" s="71">
        <v>3390</v>
      </c>
    </row>
    <row r="346" spans="6:34">
      <c r="F346" s="71">
        <v>3400</v>
      </c>
      <c r="G346" s="58">
        <v>17.829999999999998</v>
      </c>
      <c r="H346" s="58">
        <v>7.67</v>
      </c>
      <c r="I346" s="58">
        <v>6.64</v>
      </c>
      <c r="J346" s="58">
        <v>17.809999999999999</v>
      </c>
      <c r="K346" s="58">
        <v>7.93</v>
      </c>
      <c r="L346" s="58">
        <v>7.31</v>
      </c>
      <c r="M346" s="59">
        <f t="shared" si="82"/>
        <v>17.82</v>
      </c>
      <c r="N346" s="59">
        <f t="shared" si="83"/>
        <v>7.8</v>
      </c>
      <c r="O346" s="59">
        <f t="shared" si="84"/>
        <v>6.9749999999999996</v>
      </c>
      <c r="P346" s="60">
        <f t="shared" si="94"/>
        <v>0.14907475525289252</v>
      </c>
      <c r="Q346" s="22">
        <f t="shared" si="95"/>
        <v>1.5848931924611133E-8</v>
      </c>
      <c r="R346" s="22">
        <f t="shared" si="96"/>
        <v>6.3095734448019254E-7</v>
      </c>
      <c r="S346" s="61">
        <f t="shared" si="97"/>
        <v>3.4759424723700755E-7</v>
      </c>
      <c r="T346" s="22">
        <f t="shared" si="98"/>
        <v>1.2082176071226193E-13</v>
      </c>
      <c r="U346" s="62">
        <v>298</v>
      </c>
      <c r="V346" s="59">
        <f t="shared" si="85"/>
        <v>290.82</v>
      </c>
      <c r="W346" s="63">
        <f t="shared" si="86"/>
        <v>0.41639585176651722</v>
      </c>
      <c r="X346" s="64">
        <f t="shared" si="87"/>
        <v>2.6085300959558224</v>
      </c>
      <c r="Y346" s="65">
        <f t="shared" si="88"/>
        <v>-1.899645957628916E-22</v>
      </c>
      <c r="Z346" s="66">
        <f t="shared" si="89"/>
        <v>2.7005548514860131E-23</v>
      </c>
      <c r="AA346" s="66">
        <f t="shared" si="90"/>
        <v>-2.208092788683823E-22</v>
      </c>
      <c r="AB346" s="67">
        <f t="shared" si="91"/>
        <v>3.1443487827107955E-22</v>
      </c>
      <c r="AC346" s="68">
        <f t="shared" si="92"/>
        <v>8.3160168795304498E-22</v>
      </c>
      <c r="AD346" s="69"/>
      <c r="AE346" s="70">
        <f t="shared" si="93"/>
        <v>8.3160168795304493E-18</v>
      </c>
      <c r="AH346" s="71">
        <v>3400</v>
      </c>
    </row>
    <row r="347" spans="6:34">
      <c r="F347" s="71">
        <v>3410</v>
      </c>
      <c r="G347" s="58">
        <v>17.829999999999998</v>
      </c>
      <c r="H347" s="58">
        <v>7.67</v>
      </c>
      <c r="I347" s="58">
        <v>6.52</v>
      </c>
      <c r="J347" s="58">
        <v>17.82</v>
      </c>
      <c r="K347" s="58">
        <v>7.93</v>
      </c>
      <c r="L347" s="58">
        <v>7.17</v>
      </c>
      <c r="M347" s="59">
        <f t="shared" si="82"/>
        <v>17.824999999999999</v>
      </c>
      <c r="N347" s="59">
        <f t="shared" si="83"/>
        <v>7.8</v>
      </c>
      <c r="O347" s="59">
        <f t="shared" si="84"/>
        <v>6.8449999999999998</v>
      </c>
      <c r="P347" s="60">
        <f t="shared" si="94"/>
        <v>0.14630947859705004</v>
      </c>
      <c r="Q347" s="22">
        <f t="shared" si="95"/>
        <v>1.5848931924611133E-8</v>
      </c>
      <c r="R347" s="22">
        <f t="shared" si="96"/>
        <v>6.3095734448019254E-7</v>
      </c>
      <c r="S347" s="61">
        <f t="shared" si="97"/>
        <v>3.4773870265526937E-7</v>
      </c>
      <c r="T347" s="22">
        <f t="shared" si="98"/>
        <v>1.2092220532436984E-13</v>
      </c>
      <c r="U347" s="62">
        <v>298</v>
      </c>
      <c r="V347" s="59">
        <f t="shared" si="85"/>
        <v>290.82499999999999</v>
      </c>
      <c r="W347" s="63">
        <f t="shared" si="86"/>
        <v>0.41609872862263592</v>
      </c>
      <c r="X347" s="64">
        <f t="shared" si="87"/>
        <v>2.6067460769815538</v>
      </c>
      <c r="Y347" s="65">
        <f t="shared" si="88"/>
        <v>-8.8251100864253185E-23</v>
      </c>
      <c r="Z347" s="66">
        <f t="shared" si="89"/>
        <v>1.082612113735897E-23</v>
      </c>
      <c r="AA347" s="66">
        <f t="shared" si="90"/>
        <v>-1.0040530627175688E-22</v>
      </c>
      <c r="AB347" s="67">
        <f t="shared" si="91"/>
        <v>1.3719376548202454E-22</v>
      </c>
      <c r="AC347" s="68">
        <f t="shared" si="92"/>
        <v>3.9303972428828604E-22</v>
      </c>
      <c r="AD347" s="69"/>
      <c r="AE347" s="70">
        <f t="shared" si="93"/>
        <v>3.9303972428828604E-18</v>
      </c>
      <c r="AH347" s="71">
        <v>3410</v>
      </c>
    </row>
    <row r="348" spans="6:34">
      <c r="F348" s="71">
        <v>3420</v>
      </c>
      <c r="G348" s="58">
        <v>17.829999999999998</v>
      </c>
      <c r="H348" s="58">
        <v>7.68</v>
      </c>
      <c r="I348" s="58">
        <v>6.43</v>
      </c>
      <c r="J348" s="58">
        <v>17.84</v>
      </c>
      <c r="K348" s="58">
        <v>7.93</v>
      </c>
      <c r="L348" s="58">
        <v>7.13</v>
      </c>
      <c r="M348" s="59">
        <f t="shared" si="82"/>
        <v>17.835000000000001</v>
      </c>
      <c r="N348" s="59">
        <f t="shared" si="83"/>
        <v>7.8049999999999997</v>
      </c>
      <c r="O348" s="59">
        <f t="shared" si="84"/>
        <v>6.7799999999999994</v>
      </c>
      <c r="P348" s="60">
        <f t="shared" si="94"/>
        <v>0.1449462382686843</v>
      </c>
      <c r="Q348" s="22">
        <f t="shared" si="95"/>
        <v>1.5667510701081492E-8</v>
      </c>
      <c r="R348" s="22">
        <f t="shared" si="96"/>
        <v>6.3826348619054789E-7</v>
      </c>
      <c r="S348" s="61">
        <f t="shared" si="97"/>
        <v>3.5205776553520569E-7</v>
      </c>
      <c r="T348" s="22">
        <f t="shared" si="98"/>
        <v>1.2394467027364187E-13</v>
      </c>
      <c r="U348" s="62">
        <v>298</v>
      </c>
      <c r="V348" s="59">
        <f t="shared" si="85"/>
        <v>290.83499999999998</v>
      </c>
      <c r="W348" s="63">
        <f t="shared" si="86"/>
        <v>0.41550451298350494</v>
      </c>
      <c r="X348" s="64">
        <f t="shared" si="87"/>
        <v>2.6031818822724659</v>
      </c>
      <c r="Y348" s="65">
        <f t="shared" si="88"/>
        <v>-4.0186509135585968E-23</v>
      </c>
      <c r="Z348" s="66">
        <f t="shared" si="89"/>
        <v>5.6893774933147526E-24</v>
      </c>
      <c r="AA348" s="66">
        <f t="shared" si="90"/>
        <v>-4.6681356348906159E-23</v>
      </c>
      <c r="AB348" s="67">
        <f t="shared" si="91"/>
        <v>6.6393965636200012E-23</v>
      </c>
      <c r="AC348" s="68">
        <f t="shared" si="92"/>
        <v>1.7601354820324615E-22</v>
      </c>
      <c r="AD348" s="69"/>
      <c r="AE348" s="70">
        <f t="shared" si="93"/>
        <v>1.7601354820324614E-18</v>
      </c>
      <c r="AH348" s="71">
        <v>3420</v>
      </c>
    </row>
    <row r="349" spans="6:34">
      <c r="F349" s="71">
        <v>3430</v>
      </c>
      <c r="G349" s="58">
        <v>17.93</v>
      </c>
      <c r="H349" s="58">
        <v>7.68</v>
      </c>
      <c r="I349" s="58">
        <v>6.5</v>
      </c>
      <c r="J349" s="58">
        <v>17.82</v>
      </c>
      <c r="K349" s="58">
        <v>7.93</v>
      </c>
      <c r="L349" s="58">
        <v>7.43</v>
      </c>
      <c r="M349" s="59">
        <f t="shared" si="82"/>
        <v>17.875</v>
      </c>
      <c r="N349" s="59">
        <f t="shared" si="83"/>
        <v>7.8049999999999997</v>
      </c>
      <c r="O349" s="59">
        <f t="shared" si="84"/>
        <v>6.9649999999999999</v>
      </c>
      <c r="P349" s="60">
        <f t="shared" si="94"/>
        <v>0.14900865536403607</v>
      </c>
      <c r="Q349" s="22">
        <f t="shared" si="95"/>
        <v>1.5667510701081492E-8</v>
      </c>
      <c r="R349" s="22">
        <f t="shared" si="96"/>
        <v>6.3826348619054789E-7</v>
      </c>
      <c r="S349" s="61">
        <f t="shared" si="97"/>
        <v>3.5322995264353003E-7</v>
      </c>
      <c r="T349" s="22">
        <f t="shared" si="98"/>
        <v>1.2477139944455047E-13</v>
      </c>
      <c r="U349" s="62">
        <v>298</v>
      </c>
      <c r="V349" s="59">
        <f t="shared" si="85"/>
        <v>290.875</v>
      </c>
      <c r="W349" s="63">
        <f t="shared" si="86"/>
        <v>0.4131280589981059</v>
      </c>
      <c r="X349" s="64">
        <f t="shared" si="87"/>
        <v>2.588976205586921</v>
      </c>
      <c r="Y349" s="65">
        <f t="shared" si="88"/>
        <v>-1.9731322631068552E-23</v>
      </c>
      <c r="Z349" s="66">
        <f t="shared" si="89"/>
        <v>3.7071105880663811E-24</v>
      </c>
      <c r="AA349" s="66">
        <f t="shared" si="90"/>
        <v>-2.4134923219785717E-23</v>
      </c>
      <c r="AB349" s="67">
        <f t="shared" si="91"/>
        <v>3.7607437340873763E-23</v>
      </c>
      <c r="AC349" s="68">
        <f t="shared" si="92"/>
        <v>8.3052712852298594E-23</v>
      </c>
      <c r="AD349" s="69"/>
      <c r="AE349" s="70">
        <f t="shared" si="93"/>
        <v>8.3052712852298595E-19</v>
      </c>
      <c r="AH349" s="71">
        <v>3430</v>
      </c>
    </row>
    <row r="350" spans="6:34">
      <c r="F350" s="71">
        <v>3440</v>
      </c>
      <c r="G350" s="58">
        <v>17.84</v>
      </c>
      <c r="H350" s="58">
        <v>7.68</v>
      </c>
      <c r="I350" s="58">
        <v>6.93</v>
      </c>
      <c r="J350" s="58">
        <v>17.809999999999999</v>
      </c>
      <c r="K350" s="58">
        <v>7.94</v>
      </c>
      <c r="L350" s="58">
        <v>7.48</v>
      </c>
      <c r="M350" s="59">
        <f t="shared" si="82"/>
        <v>17.824999999999999</v>
      </c>
      <c r="N350" s="59">
        <f t="shared" si="83"/>
        <v>7.8100000000000005</v>
      </c>
      <c r="O350" s="59">
        <f t="shared" si="84"/>
        <v>7.2050000000000001</v>
      </c>
      <c r="P350" s="60">
        <f t="shared" si="94"/>
        <v>0.15400435256270939</v>
      </c>
      <c r="Q350" s="22">
        <f t="shared" si="95"/>
        <v>1.5488166189124758E-8</v>
      </c>
      <c r="R350" s="22">
        <f t="shared" si="96"/>
        <v>6.4565422903465583E-7</v>
      </c>
      <c r="S350" s="61">
        <f t="shared" si="97"/>
        <v>3.5583857757193927E-7</v>
      </c>
      <c r="T350" s="22">
        <f t="shared" si="98"/>
        <v>1.2662109328842105E-13</v>
      </c>
      <c r="U350" s="62">
        <v>298</v>
      </c>
      <c r="V350" s="59">
        <f t="shared" si="85"/>
        <v>290.82499999999999</v>
      </c>
      <c r="W350" s="63">
        <f t="shared" si="86"/>
        <v>0.41609872862263592</v>
      </c>
      <c r="X350" s="64">
        <f t="shared" si="87"/>
        <v>2.6067460769815538</v>
      </c>
      <c r="Y350" s="65">
        <f t="shared" si="88"/>
        <v>-1.1075708084018396E-23</v>
      </c>
      <c r="Z350" s="66">
        <f t="shared" si="89"/>
        <v>2.6295028133284343E-24</v>
      </c>
      <c r="AA350" s="66">
        <f t="shared" si="90"/>
        <v>-1.4329485660897075E-23</v>
      </c>
      <c r="AB350" s="67">
        <f t="shared" si="91"/>
        <v>2.4387238671770361E-23</v>
      </c>
      <c r="AC350" s="68">
        <f t="shared" si="92"/>
        <v>4.4753528596242975E-23</v>
      </c>
      <c r="AD350" s="69"/>
      <c r="AE350" s="70">
        <f t="shared" si="93"/>
        <v>4.4753528596242971E-19</v>
      </c>
      <c r="AH350" s="71">
        <v>3440</v>
      </c>
    </row>
    <row r="351" spans="6:34">
      <c r="F351" s="71">
        <v>3450</v>
      </c>
      <c r="G351" s="58">
        <v>17.84</v>
      </c>
      <c r="H351" s="58">
        <v>7.68</v>
      </c>
      <c r="I351" s="58">
        <v>7.29</v>
      </c>
      <c r="J351" s="58">
        <v>17.8</v>
      </c>
      <c r="K351" s="58">
        <v>7.94</v>
      </c>
      <c r="L351" s="58">
        <v>7.48</v>
      </c>
      <c r="M351" s="59">
        <f t="shared" si="82"/>
        <v>17.82</v>
      </c>
      <c r="N351" s="59">
        <f t="shared" si="83"/>
        <v>7.8100000000000005</v>
      </c>
      <c r="O351" s="59">
        <f t="shared" si="84"/>
        <v>7.3849999999999998</v>
      </c>
      <c r="P351" s="60">
        <f t="shared" si="94"/>
        <v>0.15783757240754287</v>
      </c>
      <c r="Q351" s="22">
        <f t="shared" si="95"/>
        <v>1.5488166189124758E-8</v>
      </c>
      <c r="R351" s="22">
        <f t="shared" si="96"/>
        <v>6.4565422903465583E-7</v>
      </c>
      <c r="S351" s="61">
        <f t="shared" si="97"/>
        <v>3.5569075735473499E-7</v>
      </c>
      <c r="T351" s="22">
        <f t="shared" si="98"/>
        <v>1.2651591486758495E-13</v>
      </c>
      <c r="U351" s="62">
        <v>298</v>
      </c>
      <c r="V351" s="59">
        <f t="shared" si="85"/>
        <v>290.82</v>
      </c>
      <c r="W351" s="63">
        <f t="shared" si="86"/>
        <v>0.41639585176651722</v>
      </c>
      <c r="X351" s="64">
        <f t="shared" si="87"/>
        <v>2.6085300959558224</v>
      </c>
      <c r="Y351" s="65">
        <f t="shared" si="88"/>
        <v>-7.0759011647605388E-24</v>
      </c>
      <c r="Z351" s="66">
        <f t="shared" si="89"/>
        <v>1.8842503955673693E-24</v>
      </c>
      <c r="AA351" s="66">
        <f t="shared" si="90"/>
        <v>-9.4619109080810268E-24</v>
      </c>
      <c r="AB351" s="67">
        <f t="shared" si="91"/>
        <v>1.6887168361690365E-23</v>
      </c>
      <c r="AC351" s="68">
        <f t="shared" si="92"/>
        <v>2.793947008393418E-23</v>
      </c>
      <c r="AD351" s="69"/>
      <c r="AE351" s="70">
        <f t="shared" si="93"/>
        <v>2.7939470083934182E-19</v>
      </c>
      <c r="AH351" s="71">
        <v>3450</v>
      </c>
    </row>
    <row r="352" spans="6:34">
      <c r="F352" s="71">
        <v>3460</v>
      </c>
      <c r="G352" s="58">
        <v>17.84</v>
      </c>
      <c r="H352" s="58">
        <v>7.69</v>
      </c>
      <c r="I352" s="58">
        <v>7.72</v>
      </c>
      <c r="J352" s="58">
        <v>17.8</v>
      </c>
      <c r="K352" s="58">
        <v>7.95</v>
      </c>
      <c r="L352" s="58">
        <v>7.88</v>
      </c>
      <c r="M352" s="59">
        <f t="shared" si="82"/>
        <v>17.82</v>
      </c>
      <c r="N352" s="59">
        <f t="shared" si="83"/>
        <v>7.82</v>
      </c>
      <c r="O352" s="59">
        <f t="shared" si="84"/>
        <v>7.8</v>
      </c>
      <c r="P352" s="60">
        <f t="shared" si="94"/>
        <v>0.16670725318603036</v>
      </c>
      <c r="Q352" s="22">
        <f t="shared" si="95"/>
        <v>1.5135612484362029E-8</v>
      </c>
      <c r="R352" s="22">
        <f t="shared" si="96"/>
        <v>6.6069344800759506E-7</v>
      </c>
      <c r="S352" s="61">
        <f t="shared" si="97"/>
        <v>3.6397585942013434E-7</v>
      </c>
      <c r="T352" s="22">
        <f t="shared" si="98"/>
        <v>1.324784262406254E-13</v>
      </c>
      <c r="U352" s="62">
        <v>298</v>
      </c>
      <c r="V352" s="59">
        <f t="shared" si="85"/>
        <v>290.82</v>
      </c>
      <c r="W352" s="63">
        <f t="shared" si="86"/>
        <v>0.41639585176651722</v>
      </c>
      <c r="X352" s="64">
        <f t="shared" si="87"/>
        <v>2.6085300959558224</v>
      </c>
      <c r="Y352" s="65">
        <f t="shared" si="88"/>
        <v>-5.3309966698477416E-24</v>
      </c>
      <c r="Z352" s="66">
        <f t="shared" si="89"/>
        <v>2.1349711202041281E-24</v>
      </c>
      <c r="AA352" s="66">
        <f t="shared" si="90"/>
        <v>-8.3209864603666357E-24</v>
      </c>
      <c r="AB352" s="67">
        <f t="shared" si="91"/>
        <v>1.7975795940221302E-23</v>
      </c>
      <c r="AC352" s="68">
        <f t="shared" si="92"/>
        <v>1.9032713703771731E-23</v>
      </c>
      <c r="AD352" s="69"/>
      <c r="AE352" s="70">
        <f t="shared" si="93"/>
        <v>1.9032713703771731E-19</v>
      </c>
      <c r="AH352" s="71">
        <v>3460</v>
      </c>
    </row>
    <row r="353" spans="6:34">
      <c r="F353" s="71">
        <v>3470</v>
      </c>
      <c r="G353" s="58">
        <v>17.84</v>
      </c>
      <c r="H353" s="58">
        <v>7.7</v>
      </c>
      <c r="I353" s="58">
        <v>7.67</v>
      </c>
      <c r="J353" s="58">
        <v>17.8</v>
      </c>
      <c r="K353" s="58">
        <v>7.95</v>
      </c>
      <c r="L353" s="58">
        <v>8.01</v>
      </c>
      <c r="M353" s="59">
        <f t="shared" si="82"/>
        <v>17.82</v>
      </c>
      <c r="N353" s="59">
        <f t="shared" si="83"/>
        <v>7.8250000000000002</v>
      </c>
      <c r="O353" s="59">
        <f t="shared" si="84"/>
        <v>7.84</v>
      </c>
      <c r="P353" s="60">
        <f t="shared" si="94"/>
        <v>0.16756216217672795</v>
      </c>
      <c r="Q353" s="22">
        <f t="shared" si="95"/>
        <v>1.4962356560944283E-8</v>
      </c>
      <c r="R353" s="22">
        <f t="shared" si="96"/>
        <v>6.6834391756861362E-7</v>
      </c>
      <c r="S353" s="61">
        <f t="shared" si="97"/>
        <v>3.6819050123599702E-7</v>
      </c>
      <c r="T353" s="22">
        <f t="shared" si="98"/>
        <v>1.3556424520041471E-13</v>
      </c>
      <c r="U353" s="62">
        <v>298</v>
      </c>
      <c r="V353" s="59">
        <f t="shared" si="85"/>
        <v>290.82</v>
      </c>
      <c r="W353" s="63">
        <f t="shared" si="86"/>
        <v>0.41639585176651722</v>
      </c>
      <c r="X353" s="64">
        <f t="shared" si="87"/>
        <v>2.6085300959558224</v>
      </c>
      <c r="Y353" s="65">
        <f t="shared" si="88"/>
        <v>-5.6141169046390191E-24</v>
      </c>
      <c r="Z353" s="66">
        <f t="shared" si="89"/>
        <v>2.4727559046466361E-24</v>
      </c>
      <c r="AA353" s="66">
        <f t="shared" si="90"/>
        <v>-9.1760061258562985E-24</v>
      </c>
      <c r="AB353" s="67">
        <f t="shared" si="91"/>
        <v>2.0821098356271981E-23</v>
      </c>
      <c r="AC353" s="68">
        <f t="shared" si="92"/>
        <v>1.9487328020519303E-23</v>
      </c>
      <c r="AD353" s="69"/>
      <c r="AE353" s="70">
        <f t="shared" si="93"/>
        <v>1.9487328020519303E-19</v>
      </c>
      <c r="AH353" s="71">
        <v>3470</v>
      </c>
    </row>
    <row r="354" spans="6:34">
      <c r="F354" s="71">
        <v>3480</v>
      </c>
      <c r="G354" s="58">
        <v>17.84</v>
      </c>
      <c r="H354" s="58">
        <v>7.71</v>
      </c>
      <c r="I354" s="58">
        <v>7.68</v>
      </c>
      <c r="J354" s="58">
        <v>17.8</v>
      </c>
      <c r="K354" s="58">
        <v>7.95</v>
      </c>
      <c r="L354" s="58">
        <v>8.1300000000000008</v>
      </c>
      <c r="M354" s="59">
        <f t="shared" si="82"/>
        <v>17.82</v>
      </c>
      <c r="N354" s="59">
        <f t="shared" si="83"/>
        <v>7.83</v>
      </c>
      <c r="O354" s="59">
        <f t="shared" si="84"/>
        <v>7.9050000000000002</v>
      </c>
      <c r="P354" s="60">
        <f t="shared" si="94"/>
        <v>0.16895138928661158</v>
      </c>
      <c r="Q354" s="22">
        <f t="shared" si="95"/>
        <v>1.4791083881682026E-8</v>
      </c>
      <c r="R354" s="22">
        <f t="shared" si="96"/>
        <v>6.7608297539198085E-7</v>
      </c>
      <c r="S354" s="61">
        <f t="shared" si="97"/>
        <v>3.7245394630398832E-7</v>
      </c>
      <c r="T354" s="22">
        <f t="shared" si="98"/>
        <v>1.3872194211741421E-13</v>
      </c>
      <c r="U354" s="62">
        <v>298</v>
      </c>
      <c r="V354" s="59">
        <f t="shared" si="85"/>
        <v>290.82</v>
      </c>
      <c r="W354" s="63">
        <f t="shared" si="86"/>
        <v>0.41639585176651722</v>
      </c>
      <c r="X354" s="64">
        <f t="shared" si="87"/>
        <v>2.6085300959558224</v>
      </c>
      <c r="Y354" s="65">
        <f t="shared" si="88"/>
        <v>-6.6844904229478179E-24</v>
      </c>
      <c r="Z354" s="66">
        <f t="shared" si="89"/>
        <v>3.2501757332666469E-24</v>
      </c>
      <c r="AA354" s="66">
        <f t="shared" si="90"/>
        <v>-1.1514987411646362E-23</v>
      </c>
      <c r="AB354" s="67">
        <f t="shared" si="91"/>
        <v>2.7543266216508965E-23</v>
      </c>
      <c r="AC354" s="68">
        <f t="shared" si="92"/>
        <v>2.2488129702542022E-23</v>
      </c>
      <c r="AD354" s="69"/>
      <c r="AE354" s="70">
        <f t="shared" si="93"/>
        <v>2.2488129702542019E-19</v>
      </c>
      <c r="AH354" s="71">
        <v>3480</v>
      </c>
    </row>
    <row r="355" spans="6:34">
      <c r="F355" s="71">
        <v>3490</v>
      </c>
      <c r="G355" s="58">
        <v>17.84</v>
      </c>
      <c r="H355" s="58">
        <v>7.72</v>
      </c>
      <c r="I355" s="58">
        <v>7.73</v>
      </c>
      <c r="J355" s="58">
        <v>17.8</v>
      </c>
      <c r="K355" s="58">
        <v>7.96</v>
      </c>
      <c r="L355" s="58">
        <v>8.14</v>
      </c>
      <c r="M355" s="59">
        <f t="shared" si="82"/>
        <v>17.82</v>
      </c>
      <c r="N355" s="59">
        <f t="shared" si="83"/>
        <v>7.84</v>
      </c>
      <c r="O355" s="59">
        <f t="shared" si="84"/>
        <v>7.9350000000000005</v>
      </c>
      <c r="P355" s="60">
        <f t="shared" si="94"/>
        <v>0.16959257102963474</v>
      </c>
      <c r="Q355" s="22">
        <f t="shared" si="95"/>
        <v>1.4454397707459279E-8</v>
      </c>
      <c r="R355" s="22">
        <f t="shared" si="96"/>
        <v>6.9183097091893534E-7</v>
      </c>
      <c r="S355" s="61">
        <f t="shared" si="97"/>
        <v>3.8112951320018216E-7</v>
      </c>
      <c r="T355" s="22">
        <f t="shared" si="98"/>
        <v>1.4525970583220784E-13</v>
      </c>
      <c r="U355" s="62">
        <v>298</v>
      </c>
      <c r="V355" s="59">
        <f t="shared" si="85"/>
        <v>290.82</v>
      </c>
      <c r="W355" s="63">
        <f t="shared" si="86"/>
        <v>0.41639585176651722</v>
      </c>
      <c r="X355" s="64">
        <f t="shared" si="87"/>
        <v>2.6085300959558224</v>
      </c>
      <c r="Y355" s="65">
        <f t="shared" si="88"/>
        <v>-9.2803840944813706E-24</v>
      </c>
      <c r="Z355" s="66">
        <f t="shared" si="89"/>
        <v>5.2172114700076004E-24</v>
      </c>
      <c r="AA355" s="66">
        <f t="shared" si="90"/>
        <v>-1.7430587911105847E-23</v>
      </c>
      <c r="AB355" s="67">
        <f t="shared" si="91"/>
        <v>4.5178916601220117E-23</v>
      </c>
      <c r="AC355" s="68">
        <f t="shared" si="92"/>
        <v>2.9703383763878183E-23</v>
      </c>
      <c r="AD355" s="69"/>
      <c r="AE355" s="70">
        <f t="shared" si="93"/>
        <v>2.9703383763878184E-19</v>
      </c>
      <c r="AH355" s="71">
        <v>3490</v>
      </c>
    </row>
    <row r="356" spans="6:34">
      <c r="F356" s="71">
        <v>3500</v>
      </c>
      <c r="G356" s="58">
        <v>17.84</v>
      </c>
      <c r="H356" s="58">
        <v>7.72</v>
      </c>
      <c r="I356" s="58">
        <v>7.58</v>
      </c>
      <c r="J356" s="58">
        <v>17.8</v>
      </c>
      <c r="K356" s="58">
        <v>7.98</v>
      </c>
      <c r="L356" s="58">
        <v>8.16</v>
      </c>
      <c r="M356" s="59">
        <f t="shared" si="82"/>
        <v>17.82</v>
      </c>
      <c r="N356" s="59">
        <f t="shared" si="83"/>
        <v>7.85</v>
      </c>
      <c r="O356" s="59">
        <f t="shared" si="84"/>
        <v>7.87</v>
      </c>
      <c r="P356" s="60">
        <f t="shared" si="94"/>
        <v>0.16820334391975114</v>
      </c>
      <c r="Q356" s="22">
        <f t="shared" si="95"/>
        <v>1.4125375446227547E-8</v>
      </c>
      <c r="R356" s="22">
        <f t="shared" si="96"/>
        <v>7.0794578438413674E-7</v>
      </c>
      <c r="S356" s="61">
        <f t="shared" si="97"/>
        <v>3.900071600091216E-7</v>
      </c>
      <c r="T356" s="22">
        <f t="shared" si="98"/>
        <v>1.5210558485838059E-13</v>
      </c>
      <c r="U356" s="62">
        <v>298</v>
      </c>
      <c r="V356" s="59">
        <f t="shared" si="85"/>
        <v>290.82</v>
      </c>
      <c r="W356" s="63">
        <f t="shared" si="86"/>
        <v>0.41639585176651722</v>
      </c>
      <c r="X356" s="64">
        <f t="shared" si="87"/>
        <v>2.6085300959558224</v>
      </c>
      <c r="Y356" s="65">
        <f t="shared" si="88"/>
        <v>-1.5842088471669403E-23</v>
      </c>
      <c r="Z356" s="66">
        <f t="shared" si="89"/>
        <v>9.860109516339765E-24</v>
      </c>
      <c r="AA356" s="66">
        <f t="shared" si="90"/>
        <v>-3.1839126199720446E-23</v>
      </c>
      <c r="AB356" s="67">
        <f t="shared" si="91"/>
        <v>8.7469482703288248E-23</v>
      </c>
      <c r="AC356" s="68">
        <f t="shared" si="92"/>
        <v>4.8823016471448533E-23</v>
      </c>
      <c r="AD356" s="69"/>
      <c r="AE356" s="70">
        <f t="shared" si="93"/>
        <v>4.8823016471448531E-19</v>
      </c>
      <c r="AH356" s="71">
        <v>3500</v>
      </c>
    </row>
    <row r="357" spans="6:34">
      <c r="F357" s="71">
        <v>3510</v>
      </c>
      <c r="G357" s="58">
        <v>17.84</v>
      </c>
      <c r="H357" s="58">
        <v>7.73</v>
      </c>
      <c r="I357" s="58">
        <v>7.59</v>
      </c>
      <c r="J357" s="58">
        <v>17.809999999999999</v>
      </c>
      <c r="K357" s="58">
        <v>7.98</v>
      </c>
      <c r="L357" s="58">
        <v>8.11</v>
      </c>
      <c r="M357" s="59">
        <f t="shared" si="82"/>
        <v>17.824999999999999</v>
      </c>
      <c r="N357" s="59">
        <f t="shared" si="83"/>
        <v>7.8550000000000004</v>
      </c>
      <c r="O357" s="59">
        <f t="shared" si="84"/>
        <v>7.85</v>
      </c>
      <c r="P357" s="60">
        <f t="shared" si="94"/>
        <v>0.16779100175118231</v>
      </c>
      <c r="Q357" s="22">
        <f t="shared" si="95"/>
        <v>1.3963683610559333E-8</v>
      </c>
      <c r="R357" s="22">
        <f t="shared" si="96"/>
        <v>7.1614341021290198E-7</v>
      </c>
      <c r="S357" s="61">
        <f t="shared" si="97"/>
        <v>3.9468718854159108E-7</v>
      </c>
      <c r="T357" s="22">
        <f t="shared" si="98"/>
        <v>1.5577797679886546E-13</v>
      </c>
      <c r="U357" s="62">
        <v>298</v>
      </c>
      <c r="V357" s="59">
        <f t="shared" si="85"/>
        <v>290.82499999999999</v>
      </c>
      <c r="W357" s="63">
        <f t="shared" si="86"/>
        <v>0.41609872862263592</v>
      </c>
      <c r="X357" s="64">
        <f t="shared" si="87"/>
        <v>2.6067460769815538</v>
      </c>
      <c r="Y357" s="65">
        <f t="shared" si="88"/>
        <v>-3.149363533515136E-23</v>
      </c>
      <c r="Z357" s="66">
        <f t="shared" si="89"/>
        <v>2.0742698436511853E-23</v>
      </c>
      <c r="AA357" s="66">
        <f t="shared" si="90"/>
        <v>-6.5898127141952246E-23</v>
      </c>
      <c r="AB357" s="67">
        <f t="shared" si="91"/>
        <v>1.871077758822096E-22</v>
      </c>
      <c r="AC357" s="68">
        <f t="shared" si="92"/>
        <v>9.4938617912877469E-23</v>
      </c>
      <c r="AD357" s="69"/>
      <c r="AE357" s="70">
        <f t="shared" si="93"/>
        <v>9.493861791287747E-19</v>
      </c>
      <c r="AH357" s="71">
        <v>3510</v>
      </c>
    </row>
    <row r="358" spans="6:34">
      <c r="F358" s="71">
        <v>3520</v>
      </c>
      <c r="G358" s="58">
        <v>17.850000000000001</v>
      </c>
      <c r="H358" s="58">
        <v>7.74</v>
      </c>
      <c r="I358" s="58">
        <v>7.74</v>
      </c>
      <c r="J358" s="58">
        <v>17.8</v>
      </c>
      <c r="K358" s="58">
        <v>7.99</v>
      </c>
      <c r="L358" s="58">
        <v>8.23</v>
      </c>
      <c r="M358" s="59">
        <f t="shared" si="82"/>
        <v>17.825000000000003</v>
      </c>
      <c r="N358" s="59">
        <f t="shared" si="83"/>
        <v>7.8650000000000002</v>
      </c>
      <c r="O358" s="59">
        <f t="shared" si="84"/>
        <v>7.9850000000000003</v>
      </c>
      <c r="P358" s="60">
        <f t="shared" si="94"/>
        <v>0.17067657948830461</v>
      </c>
      <c r="Q358" s="22">
        <f t="shared" si="95"/>
        <v>1.3645831365889203E-8</v>
      </c>
      <c r="R358" s="22">
        <f t="shared" si="96"/>
        <v>7.3282453313890403E-7</v>
      </c>
      <c r="S358" s="61">
        <f t="shared" si="97"/>
        <v>4.0388063417760302E-7</v>
      </c>
      <c r="T358" s="22">
        <f t="shared" si="98"/>
        <v>1.6311956666370279E-13</v>
      </c>
      <c r="U358" s="62">
        <v>298</v>
      </c>
      <c r="V358" s="59">
        <f t="shared" si="85"/>
        <v>290.82499999999999</v>
      </c>
      <c r="W358" s="63">
        <f t="shared" si="86"/>
        <v>0.41609872862263592</v>
      </c>
      <c r="X358" s="64">
        <f t="shared" si="87"/>
        <v>2.6067460769815538</v>
      </c>
      <c r="Y358" s="65">
        <f t="shared" si="88"/>
        <v>-7.2001446127641897E-23</v>
      </c>
      <c r="Z358" s="66">
        <f t="shared" si="89"/>
        <v>5.5201267612489321E-23</v>
      </c>
      <c r="AA358" s="66">
        <f t="shared" si="90"/>
        <v>-1.6952380741127382E-22</v>
      </c>
      <c r="AB358" s="67">
        <f t="shared" si="91"/>
        <v>5.269834217053073E-22</v>
      </c>
      <c r="AC358" s="68">
        <f t="shared" si="92"/>
        <v>2.0377742313983945E-22</v>
      </c>
      <c r="AD358" s="69"/>
      <c r="AE358" s="70">
        <f t="shared" si="93"/>
        <v>2.0377742313983944E-18</v>
      </c>
      <c r="AH358" s="71">
        <v>3520</v>
      </c>
    </row>
    <row r="359" spans="6:34">
      <c r="F359" s="71">
        <v>3530</v>
      </c>
      <c r="G359" s="58">
        <v>17.84</v>
      </c>
      <c r="H359" s="58">
        <v>7.75</v>
      </c>
      <c r="I359" s="58">
        <v>7.78</v>
      </c>
      <c r="J359" s="58">
        <v>17.809999999999999</v>
      </c>
      <c r="K359" s="58">
        <v>8</v>
      </c>
      <c r="L359" s="58">
        <v>8.06</v>
      </c>
      <c r="M359" s="59">
        <f t="shared" si="82"/>
        <v>17.824999999999999</v>
      </c>
      <c r="N359" s="59">
        <f t="shared" si="83"/>
        <v>7.875</v>
      </c>
      <c r="O359" s="59">
        <f t="shared" si="84"/>
        <v>7.92</v>
      </c>
      <c r="P359" s="60">
        <f t="shared" si="94"/>
        <v>0.16928722724450496</v>
      </c>
      <c r="Q359" s="22">
        <f t="shared" si="95"/>
        <v>1.33352143216332E-8</v>
      </c>
      <c r="R359" s="22">
        <f t="shared" si="96"/>
        <v>7.4989420933245437E-7</v>
      </c>
      <c r="S359" s="61">
        <f t="shared" si="97"/>
        <v>4.1328822267184787E-7</v>
      </c>
      <c r="T359" s="22">
        <f t="shared" si="98"/>
        <v>1.7080715499925491E-13</v>
      </c>
      <c r="U359" s="62">
        <v>298</v>
      </c>
      <c r="V359" s="59">
        <f t="shared" si="85"/>
        <v>290.82499999999999</v>
      </c>
      <c r="W359" s="63">
        <f t="shared" si="86"/>
        <v>0.41609872862263592</v>
      </c>
      <c r="X359" s="64">
        <f t="shared" si="87"/>
        <v>2.6067460769815538</v>
      </c>
      <c r="Y359" s="65">
        <f t="shared" si="88"/>
        <v>-2.132140010414849E-22</v>
      </c>
      <c r="Z359" s="66">
        <f t="shared" si="89"/>
        <v>1.7800607981419608E-22</v>
      </c>
      <c r="AA359" s="66">
        <f t="shared" si="90"/>
        <v>-5.3983210584485026E-22</v>
      </c>
      <c r="AB359" s="67">
        <f t="shared" si="91"/>
        <v>1.767830011692211E-21</v>
      </c>
      <c r="AC359" s="68">
        <f t="shared" si="92"/>
        <v>5.8100558310666523E-22</v>
      </c>
      <c r="AD359" s="69"/>
      <c r="AE359" s="70">
        <f t="shared" si="93"/>
        <v>5.8100558310666523E-18</v>
      </c>
      <c r="AH359" s="71">
        <v>3530</v>
      </c>
    </row>
    <row r="360" spans="6:34">
      <c r="F360" s="71">
        <v>3540</v>
      </c>
      <c r="G360" s="58">
        <v>17.850000000000001</v>
      </c>
      <c r="H360" s="58">
        <v>7.76</v>
      </c>
      <c r="I360" s="58">
        <v>7.63</v>
      </c>
      <c r="J360" s="58">
        <v>17.809999999999999</v>
      </c>
      <c r="K360" s="58">
        <v>8.01</v>
      </c>
      <c r="L360" s="58">
        <v>8.17</v>
      </c>
      <c r="M360" s="59">
        <f t="shared" si="82"/>
        <v>17.829999999999998</v>
      </c>
      <c r="N360" s="59">
        <f t="shared" si="83"/>
        <v>7.8849999999999998</v>
      </c>
      <c r="O360" s="59">
        <f t="shared" si="84"/>
        <v>7.9</v>
      </c>
      <c r="P360" s="60">
        <f t="shared" si="94"/>
        <v>0.16887494557010871</v>
      </c>
      <c r="Q360" s="22">
        <f t="shared" si="95"/>
        <v>1.3031667784522957E-8</v>
      </c>
      <c r="R360" s="22">
        <f t="shared" si="96"/>
        <v>7.6736148936181744E-7</v>
      </c>
      <c r="S360" s="61">
        <f t="shared" si="97"/>
        <v>4.2309069972181978E-7</v>
      </c>
      <c r="T360" s="22">
        <f t="shared" si="98"/>
        <v>1.7900574019109906E-13</v>
      </c>
      <c r="U360" s="62">
        <v>298</v>
      </c>
      <c r="V360" s="59">
        <f t="shared" si="85"/>
        <v>290.83</v>
      </c>
      <c r="W360" s="63">
        <f t="shared" si="86"/>
        <v>0.41580161569514174</v>
      </c>
      <c r="X360" s="64">
        <f t="shared" si="87"/>
        <v>2.604963339408223</v>
      </c>
      <c r="Y360" s="65">
        <f t="shared" si="88"/>
        <v>-7.5475488646734944E-22</v>
      </c>
      <c r="Z360" s="66">
        <f t="shared" si="89"/>
        <v>6.9405164088523493E-22</v>
      </c>
      <c r="AA360" s="66">
        <f t="shared" si="90"/>
        <v>-2.0870371487800691E-21</v>
      </c>
      <c r="AB360" s="67">
        <f t="shared" si="91"/>
        <v>7.2576822588751887E-21</v>
      </c>
      <c r="AC360" s="68">
        <f t="shared" si="92"/>
        <v>1.9659455140890225E-21</v>
      </c>
      <c r="AD360" s="69"/>
      <c r="AE360" s="70">
        <f t="shared" si="93"/>
        <v>1.9659455140890226E-17</v>
      </c>
      <c r="AH360" s="71">
        <v>3540</v>
      </c>
    </row>
    <row r="361" spans="6:34">
      <c r="F361" s="71">
        <v>3550</v>
      </c>
      <c r="G361" s="58">
        <v>17.850000000000001</v>
      </c>
      <c r="H361" s="58">
        <v>7.77</v>
      </c>
      <c r="I361" s="58">
        <v>7.71</v>
      </c>
      <c r="J361" s="58">
        <v>17.809999999999999</v>
      </c>
      <c r="K361" s="58">
        <v>8.02</v>
      </c>
      <c r="L361" s="58">
        <v>8.1</v>
      </c>
      <c r="M361" s="59">
        <f t="shared" si="82"/>
        <v>17.829999999999998</v>
      </c>
      <c r="N361" s="59">
        <f t="shared" si="83"/>
        <v>7.8949999999999996</v>
      </c>
      <c r="O361" s="59">
        <f t="shared" si="84"/>
        <v>7.9049999999999994</v>
      </c>
      <c r="P361" s="60">
        <f t="shared" si="94"/>
        <v>0.16898182844705179</v>
      </c>
      <c r="Q361" s="22">
        <f t="shared" si="95"/>
        <v>1.2735030810166627E-8</v>
      </c>
      <c r="R361" s="22">
        <f t="shared" si="96"/>
        <v>7.8523563461007008E-7</v>
      </c>
      <c r="S361" s="61">
        <f t="shared" si="97"/>
        <v>4.3294574812449744E-7</v>
      </c>
      <c r="T361" s="22">
        <f t="shared" si="98"/>
        <v>1.8744202081908076E-13</v>
      </c>
      <c r="U361" s="62">
        <v>298</v>
      </c>
      <c r="V361" s="59">
        <f t="shared" si="85"/>
        <v>290.83</v>
      </c>
      <c r="W361" s="63">
        <f t="shared" si="86"/>
        <v>0.41580161569514174</v>
      </c>
      <c r="X361" s="64">
        <f t="shared" si="87"/>
        <v>2.604963339408223</v>
      </c>
      <c r="Y361" s="65">
        <f t="shared" si="88"/>
        <v>-3.2828107475455862E-21</v>
      </c>
      <c r="Z361" s="66">
        <f t="shared" si="89"/>
        <v>3.3199428433797978E-21</v>
      </c>
      <c r="AA361" s="66">
        <f t="shared" si="90"/>
        <v>-9.9602485338030432E-21</v>
      </c>
      <c r="AB361" s="67">
        <f t="shared" si="91"/>
        <v>3.6783505486033826E-20</v>
      </c>
      <c r="AC361" s="68">
        <f t="shared" si="92"/>
        <v>8.1608727751192822E-21</v>
      </c>
      <c r="AD361" s="69"/>
      <c r="AE361" s="70">
        <f t="shared" si="93"/>
        <v>8.1608727751192828E-17</v>
      </c>
      <c r="AH361" s="71">
        <v>3550</v>
      </c>
    </row>
    <row r="362" spans="6:34">
      <c r="F362" s="71">
        <v>3560</v>
      </c>
      <c r="G362" s="58">
        <v>17.850000000000001</v>
      </c>
      <c r="H362" s="58">
        <v>7.77</v>
      </c>
      <c r="I362" s="58">
        <v>7.79</v>
      </c>
      <c r="J362" s="58">
        <v>17.809999999999999</v>
      </c>
      <c r="K362" s="58">
        <v>8.0299999999999994</v>
      </c>
      <c r="L362" s="58">
        <v>8.09</v>
      </c>
      <c r="M362" s="59">
        <f t="shared" si="82"/>
        <v>17.829999999999998</v>
      </c>
      <c r="N362" s="59">
        <f t="shared" si="83"/>
        <v>7.8999999999999995</v>
      </c>
      <c r="O362" s="59">
        <f t="shared" si="84"/>
        <v>7.9399999999999995</v>
      </c>
      <c r="P362" s="60">
        <f t="shared" si="94"/>
        <v>0.16973000858565354</v>
      </c>
      <c r="Q362" s="22">
        <f t="shared" si="95"/>
        <v>1.2589254117941683E-8</v>
      </c>
      <c r="R362" s="22">
        <f t="shared" si="96"/>
        <v>7.9432823472427987E-7</v>
      </c>
      <c r="S362" s="61">
        <f t="shared" si="97"/>
        <v>4.3795902361192253E-7</v>
      </c>
      <c r="T362" s="22">
        <f t="shared" si="98"/>
        <v>1.9180810636310853E-13</v>
      </c>
      <c r="U362" s="62">
        <v>298</v>
      </c>
      <c r="V362" s="59">
        <f t="shared" si="85"/>
        <v>290.83</v>
      </c>
      <c r="W362" s="63">
        <f t="shared" si="86"/>
        <v>0.41580161569514174</v>
      </c>
      <c r="X362" s="64">
        <f t="shared" si="87"/>
        <v>2.604963339408223</v>
      </c>
      <c r="Y362" s="65">
        <f t="shared" si="88"/>
        <v>-1.7307629410757334E-20</v>
      </c>
      <c r="Z362" s="66">
        <f t="shared" si="89"/>
        <v>1.847196879084953E-20</v>
      </c>
      <c r="AA362" s="66">
        <f t="shared" si="90"/>
        <v>-5.5494235192738767E-20</v>
      </c>
      <c r="AB362" s="67">
        <f t="shared" si="91"/>
        <v>2.121358594205397E-19</v>
      </c>
      <c r="AC362" s="68">
        <f t="shared" si="92"/>
        <v>4.1861011704522058E-20</v>
      </c>
      <c r="AD362" s="69"/>
      <c r="AE362" s="70">
        <f t="shared" si="93"/>
        <v>4.1861011704522059E-16</v>
      </c>
      <c r="AH362" s="71">
        <v>3560</v>
      </c>
    </row>
    <row r="363" spans="6:34">
      <c r="F363" s="71">
        <v>3570</v>
      </c>
      <c r="G363" s="58">
        <v>17.850000000000001</v>
      </c>
      <c r="H363" s="58">
        <v>7.78</v>
      </c>
      <c r="I363" s="58">
        <v>7.83</v>
      </c>
      <c r="J363" s="58">
        <v>17.809999999999999</v>
      </c>
      <c r="K363" s="58">
        <v>8.0399999999999991</v>
      </c>
      <c r="L363" s="58">
        <v>8.11</v>
      </c>
      <c r="M363" s="59">
        <f t="shared" si="82"/>
        <v>17.829999999999998</v>
      </c>
      <c r="N363" s="59">
        <f t="shared" si="83"/>
        <v>7.91</v>
      </c>
      <c r="O363" s="59">
        <f t="shared" si="84"/>
        <v>7.97</v>
      </c>
      <c r="P363" s="60">
        <f t="shared" si="94"/>
        <v>0.17037130584731217</v>
      </c>
      <c r="Q363" s="22">
        <f t="shared" si="95"/>
        <v>1.2302687708123783E-8</v>
      </c>
      <c r="R363" s="22">
        <f t="shared" si="96"/>
        <v>8.1283051616409889E-7</v>
      </c>
      <c r="S363" s="61">
        <f t="shared" si="97"/>
        <v>4.4816039976820322E-7</v>
      </c>
      <c r="T363" s="22">
        <f t="shared" si="98"/>
        <v>2.0084774392039573E-13</v>
      </c>
      <c r="U363" s="62">
        <v>298</v>
      </c>
      <c r="V363" s="59">
        <f t="shared" si="85"/>
        <v>290.83</v>
      </c>
      <c r="W363" s="63">
        <f t="shared" si="86"/>
        <v>0.41580161569514174</v>
      </c>
      <c r="X363" s="64">
        <f t="shared" si="87"/>
        <v>2.604963339408223</v>
      </c>
      <c r="Y363" s="65">
        <f t="shared" si="88"/>
        <v>-1.0567460505406926E-19</v>
      </c>
      <c r="Z363" s="66">
        <f t="shared" si="89"/>
        <v>1.2394360333213842E-19</v>
      </c>
      <c r="AA363" s="66">
        <f t="shared" si="90"/>
        <v>-3.7498914967427185E-19</v>
      </c>
      <c r="AB363" s="67">
        <f t="shared" si="91"/>
        <v>1.5239380472651477E-18</v>
      </c>
      <c r="AC363" s="68">
        <f t="shared" si="92"/>
        <v>2.4316717371452777E-19</v>
      </c>
      <c r="AD363" s="69"/>
      <c r="AE363" s="70">
        <f t="shared" si="93"/>
        <v>2.4316717371452777E-15</v>
      </c>
      <c r="AH363" s="71">
        <v>3570</v>
      </c>
    </row>
    <row r="364" spans="6:34">
      <c r="F364" s="71">
        <v>3580</v>
      </c>
      <c r="G364" s="58">
        <v>17.86</v>
      </c>
      <c r="H364" s="58">
        <v>7.79</v>
      </c>
      <c r="I364" s="58">
        <v>7.79</v>
      </c>
      <c r="J364" s="58">
        <v>17.809999999999999</v>
      </c>
      <c r="K364" s="58">
        <v>8.0500000000000007</v>
      </c>
      <c r="L364" s="58">
        <v>8.16</v>
      </c>
      <c r="M364" s="59">
        <f t="shared" si="82"/>
        <v>17.835000000000001</v>
      </c>
      <c r="N364" s="59">
        <f t="shared" si="83"/>
        <v>7.92</v>
      </c>
      <c r="O364" s="59">
        <f t="shared" si="84"/>
        <v>7.9749999999999996</v>
      </c>
      <c r="P364" s="60">
        <f t="shared" si="94"/>
        <v>0.17049354722607041</v>
      </c>
      <c r="Q364" s="22">
        <f t="shared" si="95"/>
        <v>1.2022644346174099E-8</v>
      </c>
      <c r="R364" s="22">
        <f t="shared" si="96"/>
        <v>8.3176377110266907E-7</v>
      </c>
      <c r="S364" s="61">
        <f t="shared" si="97"/>
        <v>4.5878998414163014E-7</v>
      </c>
      <c r="T364" s="22">
        <f t="shared" si="98"/>
        <v>2.1048824954867725E-13</v>
      </c>
      <c r="U364" s="62">
        <v>298</v>
      </c>
      <c r="V364" s="59">
        <f t="shared" si="85"/>
        <v>290.83499999999998</v>
      </c>
      <c r="W364" s="63">
        <f t="shared" si="86"/>
        <v>0.41550451298350494</v>
      </c>
      <c r="X364" s="64">
        <f t="shared" si="87"/>
        <v>2.6031818822724659</v>
      </c>
      <c r="Y364" s="65">
        <f t="shared" si="88"/>
        <v>-8.0730595974390809E-19</v>
      </c>
      <c r="Z364" s="66">
        <f t="shared" si="89"/>
        <v>1.0336497705447339E-18</v>
      </c>
      <c r="AA364" s="66">
        <f t="shared" si="90"/>
        <v>-3.1644091685440799E-18</v>
      </c>
      <c r="AB364" s="67">
        <f t="shared" si="91"/>
        <v>1.3624737112642446E-17</v>
      </c>
      <c r="AC364" s="68">
        <f t="shared" si="92"/>
        <v>1.7701210895925408E-18</v>
      </c>
      <c r="AD364" s="69"/>
      <c r="AE364" s="70">
        <f t="shared" si="93"/>
        <v>1.770121089592541E-14</v>
      </c>
      <c r="AH364" s="71">
        <v>3580</v>
      </c>
    </row>
    <row r="365" spans="6:34">
      <c r="F365" s="71">
        <v>3590</v>
      </c>
      <c r="G365" s="58">
        <v>17.86</v>
      </c>
      <c r="H365" s="58">
        <v>7.8</v>
      </c>
      <c r="I365" s="58">
        <v>7.73</v>
      </c>
      <c r="J365" s="58">
        <v>17.809999999999999</v>
      </c>
      <c r="K365" s="58">
        <v>8.06</v>
      </c>
      <c r="L365" s="58">
        <v>8.08</v>
      </c>
      <c r="M365" s="59">
        <f t="shared" si="82"/>
        <v>17.835000000000001</v>
      </c>
      <c r="N365" s="59">
        <f t="shared" si="83"/>
        <v>7.93</v>
      </c>
      <c r="O365" s="59">
        <f t="shared" si="84"/>
        <v>7.9050000000000002</v>
      </c>
      <c r="P365" s="60">
        <f t="shared" si="94"/>
        <v>0.16899705214070052</v>
      </c>
      <c r="Q365" s="22">
        <f t="shared" si="95"/>
        <v>1.1748975549395268E-8</v>
      </c>
      <c r="R365" s="22">
        <f t="shared" si="96"/>
        <v>8.511380382023744E-7</v>
      </c>
      <c r="S365" s="61">
        <f t="shared" si="97"/>
        <v>4.694765757007284E-7</v>
      </c>
      <c r="T365" s="22">
        <f t="shared" si="98"/>
        <v>2.2040825513168177E-13</v>
      </c>
      <c r="U365" s="62">
        <v>298</v>
      </c>
      <c r="V365" s="59">
        <f t="shared" si="85"/>
        <v>290.83499999999998</v>
      </c>
      <c r="W365" s="63">
        <f t="shared" si="86"/>
        <v>0.41550451298350494</v>
      </c>
      <c r="X365" s="64">
        <f t="shared" si="87"/>
        <v>2.6031818822724659</v>
      </c>
      <c r="Y365" s="65">
        <f t="shared" si="88"/>
        <v>-7.5882077106303572E-18</v>
      </c>
      <c r="Z365" s="66">
        <f t="shared" si="89"/>
        <v>1.0372174696665569E-17</v>
      </c>
      <c r="AA365" s="66">
        <f t="shared" si="90"/>
        <v>-3.2137907857401529E-17</v>
      </c>
      <c r="AB365" s="67">
        <f t="shared" si="91"/>
        <v>1.4454498023064251E-16</v>
      </c>
      <c r="AC365" s="68">
        <f t="shared" si="92"/>
        <v>1.6029975017758892E-17</v>
      </c>
      <c r="AD365" s="69"/>
      <c r="AE365" s="70">
        <f t="shared" si="93"/>
        <v>1.6029975017758891E-13</v>
      </c>
      <c r="AH365" s="71">
        <v>3590</v>
      </c>
    </row>
    <row r="366" spans="6:34">
      <c r="F366" s="71">
        <v>3600</v>
      </c>
      <c r="G366" s="58">
        <v>17.86</v>
      </c>
      <c r="H366" s="58">
        <v>7.81</v>
      </c>
      <c r="I366" s="58">
        <v>7.8</v>
      </c>
      <c r="J366" s="58">
        <v>17.82</v>
      </c>
      <c r="K366" s="58">
        <v>8.06</v>
      </c>
      <c r="L366" s="58">
        <v>8.1300000000000008</v>
      </c>
      <c r="M366" s="59">
        <f t="shared" si="82"/>
        <v>17.84</v>
      </c>
      <c r="N366" s="59">
        <f t="shared" si="83"/>
        <v>7.9350000000000005</v>
      </c>
      <c r="O366" s="59">
        <f t="shared" si="84"/>
        <v>7.9649999999999999</v>
      </c>
      <c r="P366" s="60">
        <f t="shared" si="94"/>
        <v>0.17029510422147612</v>
      </c>
      <c r="Q366" s="22">
        <f t="shared" si="95"/>
        <v>1.16144861384034E-8</v>
      </c>
      <c r="R366" s="22">
        <f t="shared" si="96"/>
        <v>8.6099375218460012E-7</v>
      </c>
      <c r="S366" s="61">
        <f t="shared" si="97"/>
        <v>4.7511022552796103E-7</v>
      </c>
      <c r="T366" s="22">
        <f t="shared" si="98"/>
        <v>2.2572972640123E-13</v>
      </c>
      <c r="U366" s="62">
        <v>298</v>
      </c>
      <c r="V366" s="59">
        <f t="shared" si="85"/>
        <v>290.83999999999997</v>
      </c>
      <c r="W366" s="63">
        <f t="shared" si="86"/>
        <v>0.41520742048720027</v>
      </c>
      <c r="X366" s="64">
        <f t="shared" si="87"/>
        <v>2.6014017046117019</v>
      </c>
      <c r="Y366" s="65">
        <f t="shared" si="88"/>
        <v>-8.3956796820228608E-17</v>
      </c>
      <c r="Z366" s="66">
        <f t="shared" si="89"/>
        <v>1.212601653787858E-16</v>
      </c>
      <c r="AA366" s="66">
        <f t="shared" si="90"/>
        <v>-3.8035498871490555E-16</v>
      </c>
      <c r="AB366" s="67">
        <f t="shared" si="91"/>
        <v>1.775458957414612E-15</v>
      </c>
      <c r="AC366" s="68">
        <f t="shared" si="92"/>
        <v>1.71738818681992E-16</v>
      </c>
      <c r="AD366" s="75">
        <f>D22</f>
        <v>3.5892857142857145E-6</v>
      </c>
      <c r="AE366" s="70">
        <f t="shared" si="93"/>
        <v>1.71738818681992E-12</v>
      </c>
      <c r="AF366" s="70">
        <f>AD366*10000</f>
        <v>3.5892857142857143E-2</v>
      </c>
      <c r="AG366" s="74">
        <f>(AE366-AF366)*(AE366-AF366)</f>
        <v>1.2882971937542669E-3</v>
      </c>
      <c r="AH366" s="71">
        <v>3600</v>
      </c>
    </row>
    <row r="367" spans="6:34">
      <c r="F367" s="71">
        <v>3610</v>
      </c>
      <c r="G367" s="58">
        <v>17.86</v>
      </c>
      <c r="H367" s="58">
        <v>7.82</v>
      </c>
      <c r="I367" s="58">
        <v>7.76</v>
      </c>
      <c r="J367" s="58">
        <v>17.82</v>
      </c>
      <c r="K367" s="58">
        <v>8.08</v>
      </c>
      <c r="L367" s="58">
        <v>8.15</v>
      </c>
      <c r="M367" s="59">
        <f t="shared" ref="M367" si="99">(G367+J367)/2</f>
        <v>17.84</v>
      </c>
      <c r="N367" s="59">
        <f t="shared" ref="N367" si="100">(H367+K367)/2</f>
        <v>7.95</v>
      </c>
      <c r="O367" s="59">
        <f t="shared" ref="O367" si="101">(I367+L367)/2</f>
        <v>7.9550000000000001</v>
      </c>
      <c r="P367" s="60">
        <f t="shared" si="94"/>
        <v>0.17008129994750062</v>
      </c>
      <c r="Q367" s="22">
        <f t="shared" si="95"/>
        <v>1.1220184543019609E-8</v>
      </c>
      <c r="R367" s="22">
        <f t="shared" si="96"/>
        <v>8.9125093813374487E-7</v>
      </c>
      <c r="S367" s="61">
        <f t="shared" si="97"/>
        <v>4.9180662826452522E-7</v>
      </c>
      <c r="T367" s="22">
        <f t="shared" si="98"/>
        <v>2.4187375960492088E-13</v>
      </c>
      <c r="U367" s="62">
        <v>298</v>
      </c>
      <c r="V367" s="59">
        <f t="shared" ref="V367" si="102">273+M367</f>
        <v>290.83999999999997</v>
      </c>
      <c r="W367" s="63">
        <f t="shared" ref="W367" si="103">((1/V367)-(1/298))*5026</f>
        <v>0.41520742048720027</v>
      </c>
      <c r="X367" s="64">
        <f t="shared" ref="X367" si="104">POWER(10,W367)</f>
        <v>2.6014017046117019</v>
      </c>
      <c r="Y367" s="65">
        <f t="shared" ref="Y367" si="105">-($B$2/X367)*P367*T367*AC367</f>
        <v>-1.1129157815411886E-15</v>
      </c>
      <c r="Z367" s="66">
        <f t="shared" ref="Z367" si="106">-(AC367+(5*Y367))*$B$2*T367*P367/X367</f>
        <v>1.7982980002835131E-15</v>
      </c>
      <c r="AA367" s="66">
        <f t="shared" ref="AA367" si="107">-(AC367+5*Z367)*$B$2*P367*T367/X367</f>
        <v>-5.8169823507143827E-15</v>
      </c>
      <c r="AB367" s="67">
        <f t="shared" ref="AB367" si="108">-(AC367+(10*AA367))*$B$2*P367*T367/X367</f>
        <v>2.9319717970097314E-14</v>
      </c>
      <c r="AC367" s="68">
        <f t="shared" ref="AC367" si="109">AC366+10*(0.166666666666666*(Y366+2*Z366+2*AA366+AB366))</f>
        <v>2.1272596752188906E-15</v>
      </c>
      <c r="AD367" s="69"/>
      <c r="AE367" s="70">
        <f t="shared" ref="AE367" si="110">AC367*10000</f>
        <v>2.1272596752188907E-11</v>
      </c>
      <c r="AH367" s="71">
        <v>3610</v>
      </c>
    </row>
    <row r="368" spans="6:34">
      <c r="AG368" s="101">
        <f>SUM(AG6:AG367)</f>
        <v>0.95859981974379926</v>
      </c>
    </row>
  </sheetData>
  <mergeCells count="5">
    <mergeCell ref="U4:X4"/>
    <mergeCell ref="Y4:AB4"/>
    <mergeCell ref="G5:I5"/>
    <mergeCell ref="J5:L5"/>
    <mergeCell ref="M5:O5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>
  <dimension ref="A1:AL368"/>
  <sheetViews>
    <sheetView topLeftCell="M1" workbookViewId="0">
      <selection activeCell="X5" sqref="X5:AB5"/>
    </sheetView>
  </sheetViews>
  <sheetFormatPr defaultRowHeight="15"/>
  <cols>
    <col min="2" max="2" width="13.42578125" customWidth="1"/>
    <col min="16" max="16" width="10.85546875" customWidth="1"/>
    <col min="17" max="17" width="9.28515625" bestFit="1" customWidth="1"/>
    <col min="18" max="18" width="11.5703125" customWidth="1"/>
    <col min="19" max="19" width="13.42578125" customWidth="1"/>
    <col min="20" max="20" width="11.7109375" customWidth="1"/>
  </cols>
  <sheetData>
    <row r="1" spans="1:34" ht="15.75" thickBot="1">
      <c r="A1" t="s">
        <v>28</v>
      </c>
      <c r="N1" s="80">
        <f>AVERAGE(N6:N367)</f>
        <v>7.2050414364641009</v>
      </c>
      <c r="Q1" s="51">
        <f>AVERAGE(Q6:Q250)</f>
        <v>1.169518268777718E-7</v>
      </c>
    </row>
    <row r="2" spans="1:34">
      <c r="B2" s="38">
        <f>C2*100000000000</f>
        <v>49726560855434.414</v>
      </c>
      <c r="C2" s="52">
        <v>497.26560855434417</v>
      </c>
      <c r="D2">
        <v>606288744064240.12</v>
      </c>
      <c r="E2" s="53">
        <f>AE303</f>
        <v>3.192902909660623E-31</v>
      </c>
    </row>
    <row r="3" spans="1:34" ht="15.75" thickBot="1">
      <c r="B3" s="40">
        <v>1</v>
      </c>
      <c r="C3" s="41"/>
      <c r="D3" s="1"/>
      <c r="E3" s="1"/>
    </row>
    <row r="4" spans="1:34" ht="15.75" thickTop="1">
      <c r="B4" s="32">
        <v>40021</v>
      </c>
      <c r="E4" s="9" t="s">
        <v>8</v>
      </c>
      <c r="F4" s="10" t="s">
        <v>9</v>
      </c>
      <c r="G4" s="14" t="s">
        <v>5</v>
      </c>
      <c r="H4" s="14" t="s">
        <v>6</v>
      </c>
      <c r="I4" s="14" t="s">
        <v>7</v>
      </c>
      <c r="J4" s="15" t="s">
        <v>5</v>
      </c>
      <c r="K4" s="15" t="s">
        <v>6</v>
      </c>
      <c r="L4" s="15" t="s">
        <v>7</v>
      </c>
      <c r="M4" s="16" t="s">
        <v>5</v>
      </c>
      <c r="N4" s="16" t="s">
        <v>6</v>
      </c>
      <c r="O4" s="16" t="s">
        <v>7</v>
      </c>
      <c r="P4" s="19" t="s">
        <v>14</v>
      </c>
      <c r="Q4" s="18" t="s">
        <v>15</v>
      </c>
      <c r="R4" s="18" t="s">
        <v>16</v>
      </c>
      <c r="S4" s="19" t="s">
        <v>16</v>
      </c>
      <c r="T4" s="19" t="s">
        <v>21</v>
      </c>
      <c r="U4" s="184" t="s">
        <v>18</v>
      </c>
      <c r="V4" s="184"/>
      <c r="W4" s="184"/>
      <c r="X4" s="184"/>
      <c r="Y4" s="185" t="s">
        <v>24</v>
      </c>
      <c r="Z4" s="185"/>
      <c r="AA4" s="185"/>
      <c r="AB4" s="185"/>
      <c r="AC4" s="24" t="s">
        <v>26</v>
      </c>
      <c r="AD4" s="24" t="s">
        <v>25</v>
      </c>
      <c r="AE4" s="24"/>
      <c r="AF4" s="24"/>
      <c r="AG4" s="24" t="s">
        <v>27</v>
      </c>
      <c r="AH4" s="10" t="s">
        <v>9</v>
      </c>
    </row>
    <row r="5" spans="1:34">
      <c r="A5" t="s">
        <v>29</v>
      </c>
      <c r="C5" t="s">
        <v>30</v>
      </c>
      <c r="E5" s="11"/>
      <c r="F5" s="12"/>
      <c r="G5" s="186" t="s">
        <v>10</v>
      </c>
      <c r="H5" s="186"/>
      <c r="I5" s="186"/>
      <c r="J5" s="187" t="s">
        <v>11</v>
      </c>
      <c r="K5" s="187"/>
      <c r="L5" s="187"/>
      <c r="M5" s="188" t="s">
        <v>12</v>
      </c>
      <c r="N5" s="188"/>
      <c r="O5" s="188"/>
      <c r="P5" s="20"/>
      <c r="Q5" s="20"/>
      <c r="R5" s="20" t="s">
        <v>17</v>
      </c>
      <c r="S5" s="20" t="s">
        <v>22</v>
      </c>
      <c r="T5" s="20"/>
      <c r="U5" s="26" t="s">
        <v>19</v>
      </c>
      <c r="V5" s="27" t="s">
        <v>20</v>
      </c>
      <c r="W5" s="28" t="s">
        <v>23</v>
      </c>
      <c r="X5" s="102" t="s">
        <v>45</v>
      </c>
      <c r="Y5" s="94" t="s">
        <v>46</v>
      </c>
      <c r="Z5" s="94" t="s">
        <v>47</v>
      </c>
      <c r="AA5" s="94" t="s">
        <v>48</v>
      </c>
      <c r="AB5" s="94" t="s">
        <v>49</v>
      </c>
      <c r="AC5" s="24"/>
      <c r="AD5" s="24"/>
      <c r="AE5" s="24"/>
      <c r="AF5" s="24"/>
      <c r="AG5" s="24"/>
      <c r="AH5" s="12"/>
    </row>
    <row r="6" spans="1:34">
      <c r="A6">
        <v>0</v>
      </c>
      <c r="B6">
        <f>A6*60</f>
        <v>0</v>
      </c>
      <c r="C6">
        <v>15.64</v>
      </c>
      <c r="D6" s="8">
        <f>C6/56000</f>
        <v>2.7928571428571428E-4</v>
      </c>
      <c r="E6" s="13">
        <v>0.53234953703703702</v>
      </c>
      <c r="F6" s="12">
        <v>0</v>
      </c>
      <c r="G6" s="49">
        <v>15.38</v>
      </c>
      <c r="H6" s="49">
        <v>6.77</v>
      </c>
      <c r="I6" s="49">
        <v>1.99</v>
      </c>
      <c r="J6" s="49">
        <v>15.37</v>
      </c>
      <c r="K6" s="49">
        <v>6.87</v>
      </c>
      <c r="L6" s="49">
        <v>1.83</v>
      </c>
      <c r="M6" s="17">
        <f>(G6+J6)/2</f>
        <v>15.375</v>
      </c>
      <c r="N6" s="17">
        <f>(H6+K6)/2</f>
        <v>6.82</v>
      </c>
      <c r="O6" s="17">
        <f>(I6+L6)/2</f>
        <v>1.9100000000000001</v>
      </c>
      <c r="P6" s="43">
        <f>((O6/32000)*(1/((-0.026*M6+1.9067)/1000)))/1.013</f>
        <v>3.9099850849012942E-2</v>
      </c>
      <c r="Q6" s="21">
        <f>POWER(10, -N6)</f>
        <v>1.5135612484362046E-7</v>
      </c>
      <c r="R6" s="21">
        <f>POWER(10, -(14-N6))</f>
        <v>6.606934480075943E-8</v>
      </c>
      <c r="S6" s="23">
        <f>(0.00000000000001*(0.1253*EXP(0.0831*M6)))/Q6</f>
        <v>2.9705224878434992E-8</v>
      </c>
      <c r="T6" s="21">
        <f>POWER(S6, 2)</f>
        <v>8.8240038507839318E-16</v>
      </c>
      <c r="U6" s="28">
        <v>298</v>
      </c>
      <c r="V6" s="29">
        <f>273+M6</f>
        <v>288.375</v>
      </c>
      <c r="W6" s="30">
        <f>((1/V6)-(1/298))*5026</f>
        <v>0.56292346316870456</v>
      </c>
      <c r="X6" s="31">
        <f>POWER(10,W6)</f>
        <v>3.655303675815611</v>
      </c>
      <c r="Y6" s="34">
        <f>-($B$2/X6)*P6*T6*AC6</f>
        <v>-1.3095134209157704E-7</v>
      </c>
      <c r="Z6" s="35">
        <f>-(AC6+(5*Y6))*$B$2*T6*P6/X6</f>
        <v>-1.306440257117278E-7</v>
      </c>
      <c r="AA6" s="35">
        <f>-(AC6+5*Z6)*$B$2*P6*T6/X6</f>
        <v>-1.3064474692126882E-7</v>
      </c>
      <c r="AB6" s="36">
        <f>-(AC6+(10*AA6))*$B$2*P6*T6/X6</f>
        <v>-1.3033814836589406E-7</v>
      </c>
      <c r="AC6" s="25">
        <v>2.7900000000000001E-4</v>
      </c>
      <c r="AD6" s="25">
        <f>D6</f>
        <v>2.7928571428571428E-4</v>
      </c>
      <c r="AE6" s="44">
        <f>AC6*10000</f>
        <v>2.79</v>
      </c>
      <c r="AF6" s="44">
        <f>AD6*10000</f>
        <v>2.7928571428571427</v>
      </c>
      <c r="AG6" s="45">
        <f>(AE6-AF6)*(AE6-AF6)</f>
        <v>8.163265306121376E-6</v>
      </c>
      <c r="AH6" s="12">
        <v>0</v>
      </c>
    </row>
    <row r="7" spans="1:34">
      <c r="A7">
        <v>2</v>
      </c>
      <c r="B7">
        <f t="shared" ref="B7:B23" si="0">A7*60</f>
        <v>120</v>
      </c>
      <c r="C7">
        <v>14.43</v>
      </c>
      <c r="D7" s="8">
        <f t="shared" ref="D7:D23" si="1">C7/56000</f>
        <v>2.5767857142857141E-4</v>
      </c>
      <c r="E7" s="13">
        <v>0.53246527777777775</v>
      </c>
      <c r="F7" s="12">
        <v>10</v>
      </c>
      <c r="G7" s="49">
        <v>15.4</v>
      </c>
      <c r="H7" s="49">
        <v>6.74</v>
      </c>
      <c r="I7" s="49">
        <v>1.85</v>
      </c>
      <c r="J7" s="49">
        <v>15.37</v>
      </c>
      <c r="K7" s="49">
        <v>6.84</v>
      </c>
      <c r="L7" s="49">
        <v>1.75</v>
      </c>
      <c r="M7" s="17">
        <f t="shared" ref="M7:O69" si="2">(G7+J7)/2</f>
        <v>15.385</v>
      </c>
      <c r="N7" s="17">
        <f t="shared" si="2"/>
        <v>6.79</v>
      </c>
      <c r="O7" s="17">
        <f t="shared" si="2"/>
        <v>1.8</v>
      </c>
      <c r="P7" s="43">
        <f t="shared" ref="P7:P70" si="3">((O7/32000)*(1/((-0.026*M7+1.9067)/1000)))/1.013</f>
        <v>3.6854385609972222E-2</v>
      </c>
      <c r="Q7" s="21">
        <f t="shared" ref="Q7:Q70" si="4">POWER(10, -N7)</f>
        <v>1.6218100973589288E-7</v>
      </c>
      <c r="R7" s="21">
        <f t="shared" ref="R7:R70" si="5">POWER(10, -(14-N7))</f>
        <v>6.1659500186148087E-8</v>
      </c>
      <c r="S7" s="23">
        <f t="shared" ref="S7:S70" si="6">(0.00000000000001*(0.1253*EXP(0.0831*M7)))/Q7</f>
        <v>2.7745575870136078E-8</v>
      </c>
      <c r="T7" s="21">
        <f t="shared" ref="T7:T70" si="7">POWER(S7, 2)</f>
        <v>7.6981698036547739E-16</v>
      </c>
      <c r="U7" s="28">
        <v>298</v>
      </c>
      <c r="V7" s="29">
        <f t="shared" ref="V7:V70" si="8">273+M7</f>
        <v>288.38499999999999</v>
      </c>
      <c r="W7" s="30">
        <f t="shared" ref="W7:W70" si="9">((1/V7)-(1/298))*5026</f>
        <v>0.56231910804360385</v>
      </c>
      <c r="X7" s="31">
        <f t="shared" ref="X7:X70" si="10">POWER(10,W7)</f>
        <v>3.6502205692018843</v>
      </c>
      <c r="Y7" s="34">
        <f t="shared" ref="Y7:Y70" si="11">-($B$2/X7)*P7*T7*AC7</f>
        <v>-1.0732768899321753E-7</v>
      </c>
      <c r="Z7" s="35">
        <f t="shared" ref="Z7:Z70" si="12">-(AC7+(5*Y7))*$B$2*T7*P7/X7</f>
        <v>-1.0712027991548263E-7</v>
      </c>
      <c r="AA7" s="35">
        <f t="shared" ref="AA7:AA70" si="13">-(AC7+5*Z7)*$B$2*P7*T7/X7</f>
        <v>-1.0712068073027638E-7</v>
      </c>
      <c r="AB7" s="36">
        <f t="shared" ref="AB7:AB70" si="14">-(AC7+(10*AA7))*$B$2*P7*T7/X7</f>
        <v>-1.0691367091819859E-7</v>
      </c>
      <c r="AC7" s="42">
        <f>AC6+10*(0.166666666666666*(Y6+2*Z6+2*AA6+AB6))</f>
        <v>2.7769355494046091E-4</v>
      </c>
      <c r="AD7" s="24"/>
      <c r="AE7" s="44">
        <f t="shared" ref="AE7:AE70" si="15">AC7*10000</f>
        <v>2.7769355494046088</v>
      </c>
      <c r="AF7" s="44"/>
      <c r="AG7" s="45"/>
      <c r="AH7" s="12">
        <v>10</v>
      </c>
    </row>
    <row r="8" spans="1:34">
      <c r="A8">
        <v>4</v>
      </c>
      <c r="B8">
        <f t="shared" si="0"/>
        <v>240</v>
      </c>
      <c r="C8">
        <v>13.56</v>
      </c>
      <c r="D8" s="8">
        <f t="shared" si="1"/>
        <v>2.4214285714285714E-4</v>
      </c>
      <c r="E8" s="13">
        <v>0.53258101851851847</v>
      </c>
      <c r="F8" s="12">
        <v>20</v>
      </c>
      <c r="G8" s="49">
        <v>15.39</v>
      </c>
      <c r="H8" s="49">
        <v>6.71</v>
      </c>
      <c r="I8" s="49">
        <v>1.74</v>
      </c>
      <c r="J8" s="49">
        <v>15.38</v>
      </c>
      <c r="K8" s="49">
        <v>6.81</v>
      </c>
      <c r="L8" s="49">
        <v>1.68</v>
      </c>
      <c r="M8" s="17">
        <f t="shared" si="2"/>
        <v>15.385000000000002</v>
      </c>
      <c r="N8" s="17">
        <f t="shared" si="2"/>
        <v>6.76</v>
      </c>
      <c r="O8" s="17">
        <f t="shared" si="2"/>
        <v>1.71</v>
      </c>
      <c r="P8" s="43">
        <f t="shared" si="3"/>
        <v>3.5011666329473612E-2</v>
      </c>
      <c r="Q8" s="21">
        <f t="shared" si="4"/>
        <v>1.7378008287493735E-7</v>
      </c>
      <c r="R8" s="21">
        <f t="shared" si="5"/>
        <v>5.7543993733715586E-8</v>
      </c>
      <c r="S8" s="23">
        <f t="shared" si="6"/>
        <v>2.589367800889372E-8</v>
      </c>
      <c r="T8" s="21">
        <f t="shared" si="7"/>
        <v>6.7048256082826622E-16</v>
      </c>
      <c r="U8" s="28">
        <v>298</v>
      </c>
      <c r="V8" s="29">
        <f t="shared" si="8"/>
        <v>288.38499999999999</v>
      </c>
      <c r="W8" s="30">
        <f t="shared" si="9"/>
        <v>0.56231910804360385</v>
      </c>
      <c r="X8" s="31">
        <f t="shared" si="10"/>
        <v>3.6502205692018843</v>
      </c>
      <c r="Y8" s="34">
        <f t="shared" si="11"/>
        <v>-8.8462019334467984E-8</v>
      </c>
      <c r="Z8" s="35">
        <f t="shared" si="12"/>
        <v>-8.832057145652763E-8</v>
      </c>
      <c r="AA8" s="35">
        <f t="shared" si="13"/>
        <v>-8.8320797627061884E-8</v>
      </c>
      <c r="AB8" s="36">
        <f t="shared" si="14"/>
        <v>-8.817957519637721E-8</v>
      </c>
      <c r="AC8" s="42">
        <f t="shared" ref="AC8:AC71" si="16">AC7+10*(0.166666666666666*(Y7+2*Z7+2*AA7+AB7))</f>
        <v>2.7662234947178937E-4</v>
      </c>
      <c r="AD8" s="24"/>
      <c r="AE8" s="44">
        <f t="shared" si="15"/>
        <v>2.7662234947178939</v>
      </c>
      <c r="AF8" s="44"/>
      <c r="AG8" s="45"/>
      <c r="AH8" s="12">
        <v>20</v>
      </c>
    </row>
    <row r="9" spans="1:34">
      <c r="A9">
        <v>6</v>
      </c>
      <c r="B9">
        <f t="shared" si="0"/>
        <v>360</v>
      </c>
      <c r="C9">
        <v>12.68</v>
      </c>
      <c r="D9" s="8">
        <f t="shared" si="1"/>
        <v>2.2642857142857143E-4</v>
      </c>
      <c r="E9" s="13">
        <v>0.5326967592592593</v>
      </c>
      <c r="F9" s="12">
        <v>30</v>
      </c>
      <c r="G9" s="49">
        <v>15.39</v>
      </c>
      <c r="H9" s="49">
        <v>6.69</v>
      </c>
      <c r="I9" s="49">
        <v>1.67</v>
      </c>
      <c r="J9" s="49">
        <v>15.38</v>
      </c>
      <c r="K9" s="49">
        <v>6.79</v>
      </c>
      <c r="L9" s="49">
        <v>1.63</v>
      </c>
      <c r="M9" s="17">
        <f t="shared" si="2"/>
        <v>15.385000000000002</v>
      </c>
      <c r="N9" s="17">
        <f t="shared" si="2"/>
        <v>6.74</v>
      </c>
      <c r="O9" s="17">
        <f t="shared" si="2"/>
        <v>1.65</v>
      </c>
      <c r="P9" s="43">
        <f t="shared" si="3"/>
        <v>3.3783186809141198E-2</v>
      </c>
      <c r="Q9" s="21">
        <f t="shared" si="4"/>
        <v>1.8197008586099811E-7</v>
      </c>
      <c r="R9" s="21">
        <f t="shared" si="5"/>
        <v>5.4954087385762357E-8</v>
      </c>
      <c r="S9" s="23">
        <f t="shared" si="6"/>
        <v>2.4728270523319803E-8</v>
      </c>
      <c r="T9" s="21">
        <f t="shared" si="7"/>
        <v>6.1148736307448705E-16</v>
      </c>
      <c r="U9" s="28">
        <v>298</v>
      </c>
      <c r="V9" s="29">
        <f t="shared" si="8"/>
        <v>288.38499999999999</v>
      </c>
      <c r="W9" s="30">
        <f t="shared" si="9"/>
        <v>0.56231910804360385</v>
      </c>
      <c r="X9" s="31">
        <f t="shared" si="10"/>
        <v>3.6502205692018843</v>
      </c>
      <c r="Y9" s="34">
        <f t="shared" si="11"/>
        <v>-7.7598948657929006E-8</v>
      </c>
      <c r="Z9" s="35">
        <f t="shared" si="12"/>
        <v>-7.7489758559206212E-8</v>
      </c>
      <c r="AA9" s="35">
        <f t="shared" si="13"/>
        <v>-7.7489912201463821E-8</v>
      </c>
      <c r="AB9" s="36">
        <f t="shared" si="14"/>
        <v>-7.7380875312616163E-8</v>
      </c>
      <c r="AC9" s="42">
        <f t="shared" si="16"/>
        <v>2.7573914225062599E-4</v>
      </c>
      <c r="AD9" s="24"/>
      <c r="AE9" s="44">
        <f t="shared" si="15"/>
        <v>2.7573914225062599</v>
      </c>
      <c r="AF9" s="44"/>
      <c r="AG9" s="45"/>
      <c r="AH9" s="12">
        <v>30</v>
      </c>
    </row>
    <row r="10" spans="1:34">
      <c r="A10">
        <v>8</v>
      </c>
      <c r="B10">
        <f t="shared" si="0"/>
        <v>480</v>
      </c>
      <c r="C10">
        <v>11.06</v>
      </c>
      <c r="D10" s="8">
        <f t="shared" si="1"/>
        <v>1.975E-4</v>
      </c>
      <c r="E10" s="13">
        <v>0.53281250000000002</v>
      </c>
      <c r="F10" s="12">
        <v>40</v>
      </c>
      <c r="G10" s="49">
        <v>15.39</v>
      </c>
      <c r="H10" s="49">
        <v>6.67</v>
      </c>
      <c r="I10" s="49">
        <v>1.61</v>
      </c>
      <c r="J10" s="49">
        <v>15.38</v>
      </c>
      <c r="K10" s="49">
        <v>6.77</v>
      </c>
      <c r="L10" s="49">
        <v>1.58</v>
      </c>
      <c r="M10" s="17">
        <f t="shared" si="2"/>
        <v>15.385000000000002</v>
      </c>
      <c r="N10" s="17">
        <f t="shared" si="2"/>
        <v>6.72</v>
      </c>
      <c r="O10" s="17">
        <f t="shared" si="2"/>
        <v>1.5950000000000002</v>
      </c>
      <c r="P10" s="43">
        <f t="shared" si="3"/>
        <v>3.2657080582169831E-2</v>
      </c>
      <c r="Q10" s="21">
        <f t="shared" si="4"/>
        <v>1.9054607179632443E-7</v>
      </c>
      <c r="R10" s="21">
        <f t="shared" si="5"/>
        <v>5.2480746024977185E-8</v>
      </c>
      <c r="S10" s="23">
        <f t="shared" si="6"/>
        <v>2.3615315014902831E-8</v>
      </c>
      <c r="T10" s="21">
        <f t="shared" si="7"/>
        <v>5.5768310325309509E-16</v>
      </c>
      <c r="U10" s="28">
        <v>298</v>
      </c>
      <c r="V10" s="29">
        <f t="shared" si="8"/>
        <v>288.38499999999999</v>
      </c>
      <c r="W10" s="30">
        <f t="shared" si="9"/>
        <v>0.56231910804360385</v>
      </c>
      <c r="X10" s="31">
        <f t="shared" si="10"/>
        <v>3.6502205692018843</v>
      </c>
      <c r="Y10" s="34">
        <f t="shared" si="11"/>
        <v>-6.82197906030654E-8</v>
      </c>
      <c r="Z10" s="35">
        <f t="shared" si="12"/>
        <v>-6.8135162511639915E-8</v>
      </c>
      <c r="AA10" s="35">
        <f t="shared" si="13"/>
        <v>-6.813526749457515E-8</v>
      </c>
      <c r="AB10" s="36">
        <f t="shared" si="14"/>
        <v>-6.8050744125617795E-8</v>
      </c>
      <c r="AC10" s="42">
        <f t="shared" si="16"/>
        <v>2.7496424364147287E-4</v>
      </c>
      <c r="AD10" s="24"/>
      <c r="AE10" s="44">
        <f t="shared" si="15"/>
        <v>2.7496424364147289</v>
      </c>
      <c r="AF10" s="44"/>
      <c r="AG10" s="45"/>
      <c r="AH10" s="12">
        <v>40</v>
      </c>
    </row>
    <row r="11" spans="1:34">
      <c r="A11">
        <v>10</v>
      </c>
      <c r="B11">
        <f t="shared" si="0"/>
        <v>600</v>
      </c>
      <c r="C11">
        <v>9.2989999999999995</v>
      </c>
      <c r="D11" s="8">
        <f t="shared" si="1"/>
        <v>1.6605357142857142E-4</v>
      </c>
      <c r="E11" s="13">
        <v>0.53292824074074074</v>
      </c>
      <c r="F11" s="12">
        <v>50</v>
      </c>
      <c r="G11" s="49">
        <v>15.42</v>
      </c>
      <c r="H11" s="49">
        <v>6.65</v>
      </c>
      <c r="I11" s="49">
        <v>1.7</v>
      </c>
      <c r="J11" s="49">
        <v>15.34</v>
      </c>
      <c r="K11" s="49">
        <v>6.75</v>
      </c>
      <c r="L11" s="49">
        <v>1.56</v>
      </c>
      <c r="M11" s="17">
        <f t="shared" si="2"/>
        <v>15.379999999999999</v>
      </c>
      <c r="N11" s="17">
        <f t="shared" si="2"/>
        <v>6.7</v>
      </c>
      <c r="O11" s="17">
        <f t="shared" si="2"/>
        <v>1.63</v>
      </c>
      <c r="P11" s="43">
        <f t="shared" si="3"/>
        <v>3.3370814340112562E-2</v>
      </c>
      <c r="Q11" s="21">
        <f t="shared" si="4"/>
        <v>1.9952623149688761E-7</v>
      </c>
      <c r="R11" s="21">
        <f t="shared" si="5"/>
        <v>5.0118723362727164E-8</v>
      </c>
      <c r="S11" s="23">
        <f t="shared" si="6"/>
        <v>2.2543082158964647E-8</v>
      </c>
      <c r="T11" s="21">
        <f t="shared" si="7"/>
        <v>5.0819055322583021E-16</v>
      </c>
      <c r="U11" s="28">
        <v>298</v>
      </c>
      <c r="V11" s="29">
        <f t="shared" si="8"/>
        <v>288.38</v>
      </c>
      <c r="W11" s="30">
        <f t="shared" si="9"/>
        <v>0.56262128036692816</v>
      </c>
      <c r="X11" s="31">
        <f t="shared" si="10"/>
        <v>3.6527611942496172</v>
      </c>
      <c r="Y11" s="34">
        <f t="shared" si="11"/>
        <v>-6.3322675296945243E-8</v>
      </c>
      <c r="Z11" s="35">
        <f t="shared" si="12"/>
        <v>-6.3249579939310816E-8</v>
      </c>
      <c r="AA11" s="35">
        <f t="shared" si="13"/>
        <v>-6.3249664315583326E-8</v>
      </c>
      <c r="AB11" s="36">
        <f t="shared" si="14"/>
        <v>-6.317665313942506E-8</v>
      </c>
      <c r="AC11" s="42">
        <f t="shared" si="16"/>
        <v>2.7428289131690433E-4</v>
      </c>
      <c r="AD11" s="24"/>
      <c r="AE11" s="44">
        <f t="shared" si="15"/>
        <v>2.7428289131690433</v>
      </c>
      <c r="AF11" s="44"/>
      <c r="AG11" s="45"/>
      <c r="AH11" s="12">
        <v>50</v>
      </c>
    </row>
    <row r="12" spans="1:34">
      <c r="A12">
        <v>12</v>
      </c>
      <c r="B12">
        <f t="shared" si="0"/>
        <v>720</v>
      </c>
      <c r="C12">
        <v>7.6719999999999997</v>
      </c>
      <c r="D12" s="8">
        <f t="shared" si="1"/>
        <v>1.37E-4</v>
      </c>
      <c r="E12" s="13">
        <v>0.53304398148148147</v>
      </c>
      <c r="F12" s="12">
        <v>60</v>
      </c>
      <c r="G12" s="49">
        <v>15.33</v>
      </c>
      <c r="H12" s="49">
        <v>6.62</v>
      </c>
      <c r="I12" s="49">
        <v>1.92</v>
      </c>
      <c r="J12" s="49">
        <v>15.29</v>
      </c>
      <c r="K12" s="49">
        <v>6.73</v>
      </c>
      <c r="L12" s="49">
        <v>2.0499999999999998</v>
      </c>
      <c r="M12" s="17">
        <f t="shared" si="2"/>
        <v>15.309999999999999</v>
      </c>
      <c r="N12" s="17">
        <f t="shared" si="2"/>
        <v>6.6750000000000007</v>
      </c>
      <c r="O12" s="17">
        <f t="shared" si="2"/>
        <v>1.9849999999999999</v>
      </c>
      <c r="P12" s="43">
        <f t="shared" si="3"/>
        <v>4.0589665193506784E-2</v>
      </c>
      <c r="Q12" s="21">
        <f t="shared" si="4"/>
        <v>2.1134890398366388E-7</v>
      </c>
      <c r="R12" s="21">
        <f t="shared" si="5"/>
        <v>4.7315125896147995E-8</v>
      </c>
      <c r="S12" s="23">
        <f t="shared" si="6"/>
        <v>2.1158603627738447E-8</v>
      </c>
      <c r="T12" s="21">
        <f t="shared" si="7"/>
        <v>4.4768650747574659E-16</v>
      </c>
      <c r="U12" s="28">
        <v>298</v>
      </c>
      <c r="V12" s="29">
        <f t="shared" si="8"/>
        <v>288.31</v>
      </c>
      <c r="W12" s="30">
        <f t="shared" si="9"/>
        <v>0.56685279337886574</v>
      </c>
      <c r="X12" s="31">
        <f t="shared" si="10"/>
        <v>3.6885255267730335</v>
      </c>
      <c r="Y12" s="34">
        <f t="shared" si="11"/>
        <v>-6.7038020905863449E-8</v>
      </c>
      <c r="Z12" s="35">
        <f t="shared" si="12"/>
        <v>-6.6955907078698891E-8</v>
      </c>
      <c r="AA12" s="35">
        <f t="shared" si="13"/>
        <v>-6.6956007658646235E-8</v>
      </c>
      <c r="AB12" s="36">
        <f t="shared" si="14"/>
        <v>-6.6873994165031358E-8</v>
      </c>
      <c r="AC12" s="42">
        <f t="shared" si="16"/>
        <v>2.7365039495532741E-4</v>
      </c>
      <c r="AD12" s="24"/>
      <c r="AE12" s="44">
        <f t="shared" si="15"/>
        <v>2.7365039495532741</v>
      </c>
      <c r="AF12" s="44"/>
      <c r="AG12" s="45"/>
      <c r="AH12" s="12">
        <v>60</v>
      </c>
    </row>
    <row r="13" spans="1:34">
      <c r="A13">
        <v>14</v>
      </c>
      <c r="B13">
        <f t="shared" si="0"/>
        <v>840</v>
      </c>
      <c r="C13">
        <v>6.4820000000000002</v>
      </c>
      <c r="D13" s="8">
        <f t="shared" si="1"/>
        <v>1.1575000000000001E-4</v>
      </c>
      <c r="E13" s="13">
        <v>0.53315972222222219</v>
      </c>
      <c r="F13" s="12">
        <v>70</v>
      </c>
      <c r="G13" s="49">
        <v>15.35</v>
      </c>
      <c r="H13" s="49">
        <v>6.6</v>
      </c>
      <c r="I13" s="49">
        <v>2.17</v>
      </c>
      <c r="J13" s="49">
        <v>15.29</v>
      </c>
      <c r="K13" s="49">
        <v>6.71</v>
      </c>
      <c r="L13" s="49">
        <v>2.2400000000000002</v>
      </c>
      <c r="M13" s="17">
        <f t="shared" si="2"/>
        <v>15.32</v>
      </c>
      <c r="N13" s="17">
        <f t="shared" si="2"/>
        <v>6.6549999999999994</v>
      </c>
      <c r="O13" s="17">
        <f t="shared" si="2"/>
        <v>2.2050000000000001</v>
      </c>
      <c r="P13" s="43">
        <f t="shared" si="3"/>
        <v>4.5096039765837571E-2</v>
      </c>
      <c r="Q13" s="21">
        <f t="shared" si="4"/>
        <v>2.2130947096056368E-7</v>
      </c>
      <c r="R13" s="21">
        <f t="shared" si="5"/>
        <v>4.5185594437492036E-8</v>
      </c>
      <c r="S13" s="23">
        <f t="shared" si="6"/>
        <v>2.0223108017107564E-8</v>
      </c>
      <c r="T13" s="21">
        <f t="shared" si="7"/>
        <v>4.0897409787160025E-16</v>
      </c>
      <c r="U13" s="28">
        <v>298</v>
      </c>
      <c r="V13" s="29">
        <f t="shared" si="8"/>
        <v>288.32</v>
      </c>
      <c r="W13" s="30">
        <f t="shared" si="9"/>
        <v>0.56624816572190595</v>
      </c>
      <c r="X13" s="31">
        <f t="shared" si="10"/>
        <v>3.6833939100450146</v>
      </c>
      <c r="Y13" s="34">
        <f t="shared" si="11"/>
        <v>-6.7968333914253449E-8</v>
      </c>
      <c r="Z13" s="35">
        <f t="shared" si="12"/>
        <v>-6.7883718186349892E-8</v>
      </c>
      <c r="AA13" s="35">
        <f t="shared" si="13"/>
        <v>-6.7883823526895926E-8</v>
      </c>
      <c r="AB13" s="36">
        <f t="shared" si="14"/>
        <v>-6.7799312877255471E-8</v>
      </c>
      <c r="AC13" s="42">
        <f t="shared" si="16"/>
        <v>2.7298083521441811E-4</v>
      </c>
      <c r="AD13" s="24"/>
      <c r="AE13" s="44">
        <f t="shared" si="15"/>
        <v>2.7298083521441812</v>
      </c>
      <c r="AF13" s="44"/>
      <c r="AG13" s="45"/>
      <c r="AH13" s="12">
        <v>70</v>
      </c>
    </row>
    <row r="14" spans="1:34">
      <c r="A14">
        <v>16</v>
      </c>
      <c r="B14">
        <f t="shared" si="0"/>
        <v>960</v>
      </c>
      <c r="C14">
        <v>5.4480000000000004</v>
      </c>
      <c r="D14" s="8">
        <f t="shared" si="1"/>
        <v>9.728571428571429E-5</v>
      </c>
      <c r="E14" s="13">
        <v>0.53327546296296291</v>
      </c>
      <c r="F14" s="12">
        <v>80</v>
      </c>
      <c r="G14" s="49">
        <v>15.34</v>
      </c>
      <c r="H14" s="49">
        <v>6.59</v>
      </c>
      <c r="I14" s="49">
        <v>2.4900000000000002</v>
      </c>
      <c r="J14" s="49">
        <v>15.28</v>
      </c>
      <c r="K14" s="49">
        <v>6.7</v>
      </c>
      <c r="L14" s="49">
        <v>2.42</v>
      </c>
      <c r="M14" s="17">
        <f t="shared" si="2"/>
        <v>15.309999999999999</v>
      </c>
      <c r="N14" s="17">
        <f t="shared" si="2"/>
        <v>6.6449999999999996</v>
      </c>
      <c r="O14" s="17">
        <f t="shared" si="2"/>
        <v>2.4550000000000001</v>
      </c>
      <c r="P14" s="43">
        <f t="shared" si="3"/>
        <v>5.0200316398014699E-2</v>
      </c>
      <c r="Q14" s="21">
        <f t="shared" si="4"/>
        <v>2.2646443075930583E-7</v>
      </c>
      <c r="R14" s="21">
        <f t="shared" si="5"/>
        <v>4.4157044735331057E-8</v>
      </c>
      <c r="S14" s="23">
        <f t="shared" si="6"/>
        <v>1.9746357834445659E-8</v>
      </c>
      <c r="T14" s="21">
        <f t="shared" si="7"/>
        <v>3.8991864772597343E-16</v>
      </c>
      <c r="U14" s="28">
        <v>298</v>
      </c>
      <c r="V14" s="29">
        <f t="shared" si="8"/>
        <v>288.31</v>
      </c>
      <c r="W14" s="30">
        <f t="shared" si="9"/>
        <v>0.56685279337886574</v>
      </c>
      <c r="X14" s="31">
        <f t="shared" si="10"/>
        <v>3.6885255267730335</v>
      </c>
      <c r="Y14" s="34">
        <f t="shared" si="11"/>
        <v>-7.1856641938610895E-8</v>
      </c>
      <c r="Z14" s="35">
        <f t="shared" si="12"/>
        <v>-7.1761832186179606E-8</v>
      </c>
      <c r="AA14" s="35">
        <f t="shared" si="13"/>
        <v>-7.1761957280936536E-8</v>
      </c>
      <c r="AB14" s="36">
        <f t="shared" si="14"/>
        <v>-7.1667272293154804E-8</v>
      </c>
      <c r="AC14" s="42">
        <f t="shared" si="16"/>
        <v>2.7230199733072145E-4</v>
      </c>
      <c r="AD14" s="24"/>
      <c r="AE14" s="44">
        <f t="shared" si="15"/>
        <v>2.7230199733072147</v>
      </c>
      <c r="AF14" s="44"/>
      <c r="AG14" s="45"/>
      <c r="AH14" s="12">
        <v>80</v>
      </c>
    </row>
    <row r="15" spans="1:34">
      <c r="A15">
        <v>18</v>
      </c>
      <c r="B15">
        <f t="shared" si="0"/>
        <v>1080</v>
      </c>
      <c r="C15">
        <v>4.7329999999999997</v>
      </c>
      <c r="D15" s="8">
        <f t="shared" si="1"/>
        <v>8.4517857142857143E-5</v>
      </c>
      <c r="E15" s="13">
        <v>0.53339120370370374</v>
      </c>
      <c r="F15" s="12">
        <v>90</v>
      </c>
      <c r="G15" s="49">
        <v>15.35</v>
      </c>
      <c r="H15" s="49">
        <v>6.58</v>
      </c>
      <c r="I15" s="49">
        <v>2.68</v>
      </c>
      <c r="J15" s="49">
        <v>15.29</v>
      </c>
      <c r="K15" s="49">
        <v>6.69</v>
      </c>
      <c r="L15" s="49">
        <v>2.7</v>
      </c>
      <c r="M15" s="17">
        <f t="shared" si="2"/>
        <v>15.32</v>
      </c>
      <c r="N15" s="17">
        <f t="shared" si="2"/>
        <v>6.6349999999999998</v>
      </c>
      <c r="O15" s="17">
        <f t="shared" si="2"/>
        <v>2.6900000000000004</v>
      </c>
      <c r="P15" s="43">
        <f t="shared" si="3"/>
        <v>5.501512334245038E-2</v>
      </c>
      <c r="Q15" s="21">
        <f t="shared" si="4"/>
        <v>2.3173946499684774E-7</v>
      </c>
      <c r="R15" s="21">
        <f t="shared" si="5"/>
        <v>4.3151907682776492E-8</v>
      </c>
      <c r="S15" s="23">
        <f t="shared" si="6"/>
        <v>1.931291822264839E-8</v>
      </c>
      <c r="T15" s="21">
        <f t="shared" si="7"/>
        <v>3.7298881027470423E-16</v>
      </c>
      <c r="U15" s="28">
        <v>298</v>
      </c>
      <c r="V15" s="29">
        <f t="shared" si="8"/>
        <v>288.32</v>
      </c>
      <c r="W15" s="30">
        <f t="shared" si="9"/>
        <v>0.56624816572190595</v>
      </c>
      <c r="X15" s="31">
        <f t="shared" si="10"/>
        <v>3.6833939100450146</v>
      </c>
      <c r="Y15" s="34">
        <f t="shared" si="11"/>
        <v>-7.5235521831258926E-8</v>
      </c>
      <c r="Z15" s="35">
        <f t="shared" si="12"/>
        <v>-7.5131311423737539E-8</v>
      </c>
      <c r="AA15" s="35">
        <f t="shared" si="13"/>
        <v>-7.5131455767908631E-8</v>
      </c>
      <c r="AB15" s="36">
        <f t="shared" si="14"/>
        <v>-7.5027389304689632E-8</v>
      </c>
      <c r="AC15" s="42">
        <f t="shared" si="16"/>
        <v>2.715843781754448E-4</v>
      </c>
      <c r="AD15" s="24"/>
      <c r="AE15" s="44">
        <f t="shared" si="15"/>
        <v>2.7158437817544478</v>
      </c>
      <c r="AF15" s="44"/>
      <c r="AG15" s="45"/>
      <c r="AH15" s="12">
        <v>90</v>
      </c>
    </row>
    <row r="16" spans="1:34">
      <c r="A16">
        <v>20</v>
      </c>
      <c r="B16">
        <f t="shared" si="0"/>
        <v>1200</v>
      </c>
      <c r="C16">
        <v>3.7570000000000001</v>
      </c>
      <c r="D16" s="8">
        <f t="shared" si="1"/>
        <v>6.7089285714285721E-5</v>
      </c>
      <c r="E16" s="13">
        <v>0.53350694444444446</v>
      </c>
      <c r="F16" s="12">
        <v>100</v>
      </c>
      <c r="G16" s="49">
        <v>15.35</v>
      </c>
      <c r="H16" s="49">
        <v>6.57</v>
      </c>
      <c r="I16" s="49">
        <v>3.13</v>
      </c>
      <c r="J16" s="49">
        <v>15.29</v>
      </c>
      <c r="K16" s="49">
        <v>6.68</v>
      </c>
      <c r="L16" s="49">
        <v>3.1</v>
      </c>
      <c r="M16" s="17">
        <f t="shared" si="2"/>
        <v>15.32</v>
      </c>
      <c r="N16" s="17">
        <f t="shared" si="2"/>
        <v>6.625</v>
      </c>
      <c r="O16" s="17">
        <f t="shared" si="2"/>
        <v>3.1150000000000002</v>
      </c>
      <c r="P16" s="43">
        <f t="shared" si="3"/>
        <v>6.3707103796183245E-2</v>
      </c>
      <c r="Q16" s="21">
        <f t="shared" si="4"/>
        <v>2.3713737056616535E-7</v>
      </c>
      <c r="R16" s="21">
        <f t="shared" si="5"/>
        <v>4.2169650342858199E-8</v>
      </c>
      <c r="S16" s="23">
        <f t="shared" si="6"/>
        <v>1.8873302532447753E-8</v>
      </c>
      <c r="T16" s="21">
        <f t="shared" si="7"/>
        <v>3.5620154848129876E-16</v>
      </c>
      <c r="U16" s="28">
        <v>298</v>
      </c>
      <c r="V16" s="29">
        <f t="shared" si="8"/>
        <v>288.32</v>
      </c>
      <c r="W16" s="30">
        <f t="shared" si="9"/>
        <v>0.56624816572190595</v>
      </c>
      <c r="X16" s="31">
        <f t="shared" si="10"/>
        <v>3.6833939100450146</v>
      </c>
      <c r="Y16" s="34">
        <f t="shared" si="11"/>
        <v>-8.2970862848363277E-8</v>
      </c>
      <c r="Z16" s="35">
        <f t="shared" si="12"/>
        <v>-8.2843770462049786E-8</v>
      </c>
      <c r="AA16" s="35">
        <f t="shared" si="13"/>
        <v>-8.2843965138519377E-8</v>
      </c>
      <c r="AB16" s="36">
        <f t="shared" si="14"/>
        <v>-8.271706683227582E-8</v>
      </c>
      <c r="AC16" s="42">
        <f t="shared" si="16"/>
        <v>2.7083306409957938E-4</v>
      </c>
      <c r="AD16" s="24"/>
      <c r="AE16" s="44">
        <f t="shared" si="15"/>
        <v>2.7083306409957939</v>
      </c>
      <c r="AF16" s="44"/>
      <c r="AG16" s="45"/>
      <c r="AH16" s="12">
        <v>100</v>
      </c>
    </row>
    <row r="17" spans="1:34">
      <c r="A17">
        <v>22</v>
      </c>
      <c r="B17">
        <f t="shared" si="0"/>
        <v>1320</v>
      </c>
      <c r="C17">
        <v>2.7869999999999999</v>
      </c>
      <c r="D17" s="8">
        <f t="shared" si="1"/>
        <v>4.9767857142857139E-5</v>
      </c>
      <c r="E17" s="13">
        <v>0.53362268518518519</v>
      </c>
      <c r="F17" s="12">
        <v>110</v>
      </c>
      <c r="G17" s="49">
        <v>15.35</v>
      </c>
      <c r="H17" s="49">
        <v>6.57</v>
      </c>
      <c r="I17" s="49">
        <v>3.36</v>
      </c>
      <c r="J17" s="49">
        <v>15.3</v>
      </c>
      <c r="K17" s="49">
        <v>6.67</v>
      </c>
      <c r="L17" s="49">
        <v>3.48</v>
      </c>
      <c r="M17" s="17">
        <f t="shared" si="2"/>
        <v>15.324999999999999</v>
      </c>
      <c r="N17" s="17">
        <f t="shared" si="2"/>
        <v>6.62</v>
      </c>
      <c r="O17" s="17">
        <f t="shared" si="2"/>
        <v>3.42</v>
      </c>
      <c r="P17" s="43">
        <f t="shared" si="3"/>
        <v>6.995090673556055E-2</v>
      </c>
      <c r="Q17" s="21">
        <f t="shared" si="4"/>
        <v>2.3988329190194845E-7</v>
      </c>
      <c r="R17" s="21">
        <f t="shared" si="5"/>
        <v>4.1686938347033516E-8</v>
      </c>
      <c r="S17" s="23">
        <f t="shared" si="6"/>
        <v>1.8665015327773256E-8</v>
      </c>
      <c r="T17" s="21">
        <f t="shared" si="7"/>
        <v>3.4838279718601057E-16</v>
      </c>
      <c r="U17" s="28">
        <v>298</v>
      </c>
      <c r="V17" s="29">
        <f t="shared" si="8"/>
        <v>288.32499999999999</v>
      </c>
      <c r="W17" s="30">
        <f t="shared" si="9"/>
        <v>0.56594586762118859</v>
      </c>
      <c r="X17" s="31">
        <f t="shared" si="10"/>
        <v>3.6808309128390944</v>
      </c>
      <c r="Y17" s="34">
        <f t="shared" si="11"/>
        <v>-8.8892231806359382E-8</v>
      </c>
      <c r="Z17" s="35">
        <f t="shared" si="12"/>
        <v>-8.8745904148589711E-8</v>
      </c>
      <c r="AA17" s="35">
        <f t="shared" si="13"/>
        <v>-8.8746145022094553E-8</v>
      </c>
      <c r="AB17" s="36">
        <f t="shared" si="14"/>
        <v>-8.8600057444814317E-8</v>
      </c>
      <c r="AC17" s="42">
        <f t="shared" si="16"/>
        <v>2.7000462509810973E-4</v>
      </c>
      <c r="AD17" s="24"/>
      <c r="AE17" s="44">
        <f t="shared" si="15"/>
        <v>2.7000462509810972</v>
      </c>
      <c r="AF17" s="44"/>
      <c r="AG17" s="45"/>
      <c r="AH17" s="12">
        <v>110</v>
      </c>
    </row>
    <row r="18" spans="1:34">
      <c r="A18">
        <v>25</v>
      </c>
      <c r="B18">
        <f t="shared" si="0"/>
        <v>1500</v>
      </c>
      <c r="C18">
        <v>1.694</v>
      </c>
      <c r="D18" s="8">
        <f t="shared" si="1"/>
        <v>3.025E-5</v>
      </c>
      <c r="E18" s="13">
        <v>0.53373842592592591</v>
      </c>
      <c r="F18" s="12">
        <v>120</v>
      </c>
      <c r="G18" s="49">
        <v>15.36</v>
      </c>
      <c r="H18" s="49">
        <v>6.57</v>
      </c>
      <c r="I18" s="49">
        <v>3.57</v>
      </c>
      <c r="J18" s="49">
        <v>15.3</v>
      </c>
      <c r="K18" s="49">
        <v>6.67</v>
      </c>
      <c r="L18" s="49">
        <v>3.81</v>
      </c>
      <c r="M18" s="17">
        <f t="shared" si="2"/>
        <v>15.33</v>
      </c>
      <c r="N18" s="17">
        <f t="shared" si="2"/>
        <v>6.62</v>
      </c>
      <c r="O18" s="17">
        <f t="shared" si="2"/>
        <v>3.69</v>
      </c>
      <c r="P18" s="43">
        <f t="shared" si="3"/>
        <v>7.547985254629111E-2</v>
      </c>
      <c r="Q18" s="21">
        <f t="shared" si="4"/>
        <v>2.3988329190194845E-7</v>
      </c>
      <c r="R18" s="21">
        <f t="shared" si="5"/>
        <v>4.1686938347033516E-8</v>
      </c>
      <c r="S18" s="23">
        <f t="shared" si="6"/>
        <v>1.8672772253031573E-8</v>
      </c>
      <c r="T18" s="21">
        <f t="shared" si="7"/>
        <v>3.486724236135858E-16</v>
      </c>
      <c r="U18" s="28">
        <v>298</v>
      </c>
      <c r="V18" s="29">
        <f t="shared" si="8"/>
        <v>288.33</v>
      </c>
      <c r="W18" s="30">
        <f t="shared" si="9"/>
        <v>0.56564358000492188</v>
      </c>
      <c r="X18" s="31">
        <f t="shared" si="10"/>
        <v>3.6782697878288126</v>
      </c>
      <c r="Y18" s="34">
        <f t="shared" si="11"/>
        <v>-9.5749140854316846E-8</v>
      </c>
      <c r="Z18" s="35">
        <f t="shared" si="12"/>
        <v>-9.557880801818944E-8</v>
      </c>
      <c r="AA18" s="35">
        <f t="shared" si="13"/>
        <v>-9.5579111031613934E-8</v>
      </c>
      <c r="AB18" s="36">
        <f t="shared" si="14"/>
        <v>-9.5409080130820166E-8</v>
      </c>
      <c r="AC18" s="42">
        <f t="shared" si="16"/>
        <v>2.6911716445212215E-4</v>
      </c>
      <c r="AD18" s="25">
        <f>D7</f>
        <v>2.5767857142857141E-4</v>
      </c>
      <c r="AE18" s="44">
        <f t="shared" si="15"/>
        <v>2.6911716445212215</v>
      </c>
      <c r="AF18" s="44">
        <f>AD18*10000</f>
        <v>2.5767857142857142</v>
      </c>
      <c r="AG18" s="45">
        <f>(AE18-AF18)*(AE18-AF18)</f>
        <v>1.3084141035842331E-2</v>
      </c>
      <c r="AH18" s="12">
        <v>120</v>
      </c>
    </row>
    <row r="19" spans="1:34">
      <c r="A19">
        <v>30</v>
      </c>
      <c r="B19">
        <f t="shared" si="0"/>
        <v>1800</v>
      </c>
      <c r="C19">
        <v>0.61099999999999999</v>
      </c>
      <c r="D19" s="8">
        <f t="shared" si="1"/>
        <v>1.0910714285714285E-5</v>
      </c>
      <c r="E19" s="13">
        <v>0.53385416666666663</v>
      </c>
      <c r="F19" s="12">
        <v>130</v>
      </c>
      <c r="G19" s="49">
        <v>15.36</v>
      </c>
      <c r="H19" s="49">
        <v>6.57</v>
      </c>
      <c r="I19" s="49">
        <v>3.72</v>
      </c>
      <c r="J19" s="49">
        <v>15.31</v>
      </c>
      <c r="K19" s="49">
        <v>6.67</v>
      </c>
      <c r="L19" s="49">
        <v>4.01</v>
      </c>
      <c r="M19" s="17">
        <f t="shared" si="2"/>
        <v>15.335000000000001</v>
      </c>
      <c r="N19" s="17">
        <f t="shared" si="2"/>
        <v>6.62</v>
      </c>
      <c r="O19" s="17">
        <f t="shared" si="2"/>
        <v>3.8650000000000002</v>
      </c>
      <c r="P19" s="43">
        <f t="shared" si="3"/>
        <v>7.9066335871065013E-2</v>
      </c>
      <c r="Q19" s="21">
        <f t="shared" si="4"/>
        <v>2.3988329190194845E-7</v>
      </c>
      <c r="R19" s="21">
        <f t="shared" si="5"/>
        <v>4.1686938347033516E-8</v>
      </c>
      <c r="S19" s="23">
        <f t="shared" si="6"/>
        <v>1.8680532401962006E-8</v>
      </c>
      <c r="T19" s="21">
        <f t="shared" si="7"/>
        <v>3.4896229082075242E-16</v>
      </c>
      <c r="U19" s="28">
        <v>298</v>
      </c>
      <c r="V19" s="29">
        <f t="shared" si="8"/>
        <v>288.33499999999998</v>
      </c>
      <c r="W19" s="30">
        <f t="shared" si="9"/>
        <v>0.56534130287255668</v>
      </c>
      <c r="X19" s="31">
        <f t="shared" si="10"/>
        <v>3.6757105335832327</v>
      </c>
      <c r="Y19" s="34">
        <f t="shared" si="11"/>
        <v>-1.000952471149743E-7</v>
      </c>
      <c r="Z19" s="35">
        <f t="shared" si="12"/>
        <v>-9.9908436868361466E-8</v>
      </c>
      <c r="AA19" s="35">
        <f t="shared" si="13"/>
        <v>-9.9908785516966124E-8</v>
      </c>
      <c r="AB19" s="36">
        <f t="shared" si="14"/>
        <v>-9.9722322617574847E-8</v>
      </c>
      <c r="AC19" s="42">
        <f t="shared" si="16"/>
        <v>2.6816137435364758E-4</v>
      </c>
      <c r="AD19" s="24"/>
      <c r="AE19" s="44">
        <f t="shared" si="15"/>
        <v>2.681613743536476</v>
      </c>
      <c r="AF19" s="44"/>
      <c r="AG19" s="45"/>
      <c r="AH19" s="12">
        <v>130</v>
      </c>
    </row>
    <row r="20" spans="1:34">
      <c r="A20">
        <v>35</v>
      </c>
      <c r="B20">
        <f t="shared" si="0"/>
        <v>2100</v>
      </c>
      <c r="C20">
        <v>0.126</v>
      </c>
      <c r="D20" s="8">
        <f t="shared" si="1"/>
        <v>2.2500000000000001E-6</v>
      </c>
      <c r="E20" s="13">
        <v>0.53396990740740735</v>
      </c>
      <c r="F20" s="12">
        <v>140</v>
      </c>
      <c r="G20" s="49">
        <v>15.36</v>
      </c>
      <c r="H20" s="49">
        <v>6.56</v>
      </c>
      <c r="I20" s="49">
        <v>3.94</v>
      </c>
      <c r="J20" s="49">
        <v>15.31</v>
      </c>
      <c r="K20" s="49">
        <v>6.67</v>
      </c>
      <c r="L20" s="49">
        <v>4.33</v>
      </c>
      <c r="M20" s="17">
        <f t="shared" si="2"/>
        <v>15.335000000000001</v>
      </c>
      <c r="N20" s="17">
        <f t="shared" si="2"/>
        <v>6.6150000000000002</v>
      </c>
      <c r="O20" s="17">
        <f t="shared" si="2"/>
        <v>4.1349999999999998</v>
      </c>
      <c r="P20" s="43">
        <f t="shared" si="3"/>
        <v>8.4589728027646513E-2</v>
      </c>
      <c r="Q20" s="21">
        <f t="shared" si="4"/>
        <v>2.4266100950824093E-7</v>
      </c>
      <c r="R20" s="21">
        <f t="shared" si="5"/>
        <v>4.1209751909732999E-8</v>
      </c>
      <c r="S20" s="23">
        <f t="shared" si="6"/>
        <v>1.846669811579876E-8</v>
      </c>
      <c r="T20" s="21">
        <f t="shared" si="7"/>
        <v>3.4101893930004546E-16</v>
      </c>
      <c r="U20" s="28">
        <v>298</v>
      </c>
      <c r="V20" s="29">
        <f t="shared" si="8"/>
        <v>288.33499999999998</v>
      </c>
      <c r="W20" s="30">
        <f t="shared" si="9"/>
        <v>0.56534130287255668</v>
      </c>
      <c r="X20" s="31">
        <f t="shared" si="10"/>
        <v>3.6757105335832327</v>
      </c>
      <c r="Y20" s="34">
        <f t="shared" si="11"/>
        <v>-1.0426016371963491E-7</v>
      </c>
      <c r="Z20" s="35">
        <f t="shared" si="12"/>
        <v>-1.0405672591720517E-7</v>
      </c>
      <c r="AA20" s="35">
        <f t="shared" si="13"/>
        <v>-1.040571228755254E-7</v>
      </c>
      <c r="AB20" s="36">
        <f t="shared" si="14"/>
        <v>-1.0385408048228482E-7</v>
      </c>
      <c r="AC20" s="42">
        <f t="shared" si="16"/>
        <v>2.6716228766280893E-4</v>
      </c>
      <c r="AD20" s="24"/>
      <c r="AE20" s="44">
        <f t="shared" si="15"/>
        <v>2.6716228766280894</v>
      </c>
      <c r="AF20" s="44"/>
      <c r="AG20" s="45"/>
      <c r="AH20" s="12">
        <v>140</v>
      </c>
    </row>
    <row r="21" spans="1:34">
      <c r="A21">
        <v>40</v>
      </c>
      <c r="B21">
        <f t="shared" si="0"/>
        <v>2400</v>
      </c>
      <c r="C21">
        <v>3.5999999999999997E-2</v>
      </c>
      <c r="D21" s="8">
        <f t="shared" si="1"/>
        <v>6.428571428571428E-7</v>
      </c>
      <c r="E21" s="13">
        <v>0.53408564814814818</v>
      </c>
      <c r="F21" s="12">
        <v>150</v>
      </c>
      <c r="G21" s="49">
        <v>15.37</v>
      </c>
      <c r="H21" s="49">
        <v>6.57</v>
      </c>
      <c r="I21" s="49">
        <v>4.12</v>
      </c>
      <c r="J21" s="49">
        <v>15.31</v>
      </c>
      <c r="K21" s="49">
        <v>6.67</v>
      </c>
      <c r="L21" s="49">
        <v>4.6100000000000003</v>
      </c>
      <c r="M21" s="17">
        <f t="shared" si="2"/>
        <v>15.34</v>
      </c>
      <c r="N21" s="17">
        <f t="shared" si="2"/>
        <v>6.62</v>
      </c>
      <c r="O21" s="17">
        <f t="shared" si="2"/>
        <v>4.3650000000000002</v>
      </c>
      <c r="P21" s="43">
        <f t="shared" si="3"/>
        <v>8.9302538410476404E-2</v>
      </c>
      <c r="Q21" s="21">
        <f t="shared" si="4"/>
        <v>2.3988329190194845E-7</v>
      </c>
      <c r="R21" s="21">
        <f t="shared" si="5"/>
        <v>4.1686938347033516E-8</v>
      </c>
      <c r="S21" s="23">
        <f t="shared" si="6"/>
        <v>1.8688295775904268E-8</v>
      </c>
      <c r="T21" s="21">
        <f t="shared" si="7"/>
        <v>3.4925239900768133E-16</v>
      </c>
      <c r="U21" s="28">
        <v>298</v>
      </c>
      <c r="V21" s="29">
        <f t="shared" si="8"/>
        <v>288.33999999999997</v>
      </c>
      <c r="W21" s="30">
        <f t="shared" si="9"/>
        <v>0.56503903622355001</v>
      </c>
      <c r="X21" s="31">
        <f t="shared" si="10"/>
        <v>3.6731531486726081</v>
      </c>
      <c r="Y21" s="34">
        <f t="shared" si="11"/>
        <v>-1.123654790301186E-7</v>
      </c>
      <c r="Z21" s="35">
        <f t="shared" si="12"/>
        <v>-1.1212825673605045E-7</v>
      </c>
      <c r="AA21" s="35">
        <f t="shared" si="13"/>
        <v>-1.1212875755193527E-7</v>
      </c>
      <c r="AB21" s="36">
        <f t="shared" si="14"/>
        <v>-1.1189203395913999E-7</v>
      </c>
      <c r="AC21" s="42">
        <f t="shared" si="16"/>
        <v>2.6612171775982995E-4</v>
      </c>
      <c r="AD21" s="24"/>
      <c r="AE21" s="44">
        <f t="shared" si="15"/>
        <v>2.6612171775982993</v>
      </c>
      <c r="AF21" s="44"/>
      <c r="AG21" s="45"/>
      <c r="AH21" s="12">
        <v>150</v>
      </c>
    </row>
    <row r="22" spans="1:34">
      <c r="A22">
        <v>50</v>
      </c>
      <c r="B22">
        <f t="shared" si="0"/>
        <v>3000</v>
      </c>
      <c r="C22">
        <v>0.5</v>
      </c>
      <c r="D22" s="8">
        <f t="shared" si="1"/>
        <v>8.9285714285714292E-6</v>
      </c>
      <c r="E22" s="13">
        <v>0.53420138888888891</v>
      </c>
      <c r="F22" s="12">
        <v>160</v>
      </c>
      <c r="G22" s="49">
        <v>15.37</v>
      </c>
      <c r="H22" s="49">
        <v>6.57</v>
      </c>
      <c r="I22" s="49">
        <v>4.43</v>
      </c>
      <c r="J22" s="49">
        <v>15.32</v>
      </c>
      <c r="K22" s="49">
        <v>6.67</v>
      </c>
      <c r="L22" s="49">
        <v>4.76</v>
      </c>
      <c r="M22" s="17">
        <f t="shared" si="2"/>
        <v>15.344999999999999</v>
      </c>
      <c r="N22" s="17">
        <f t="shared" si="2"/>
        <v>6.62</v>
      </c>
      <c r="O22" s="17">
        <f t="shared" si="2"/>
        <v>4.5949999999999998</v>
      </c>
      <c r="P22" s="43">
        <f t="shared" si="3"/>
        <v>9.401616149233033E-2</v>
      </c>
      <c r="Q22" s="21">
        <f t="shared" si="4"/>
        <v>2.3988329190194845E-7</v>
      </c>
      <c r="R22" s="21">
        <f t="shared" si="5"/>
        <v>4.1686938347033516E-8</v>
      </c>
      <c r="S22" s="23">
        <f t="shared" si="6"/>
        <v>1.869606237619863E-8</v>
      </c>
      <c r="T22" s="21">
        <f t="shared" si="7"/>
        <v>3.4954274837470998E-16</v>
      </c>
      <c r="U22" s="28">
        <v>298</v>
      </c>
      <c r="V22" s="29">
        <f t="shared" si="8"/>
        <v>288.34500000000003</v>
      </c>
      <c r="W22" s="30">
        <f t="shared" si="9"/>
        <v>0.56473678005735273</v>
      </c>
      <c r="X22" s="31">
        <f t="shared" si="10"/>
        <v>3.6705976316682825</v>
      </c>
      <c r="Y22" s="34">
        <f t="shared" si="11"/>
        <v>-1.1797800229358574E-7</v>
      </c>
      <c r="Z22" s="35">
        <f t="shared" si="12"/>
        <v>-1.1771538368335111E-7</v>
      </c>
      <c r="AA22" s="35">
        <f t="shared" si="13"/>
        <v>-1.1771596827143615E-7</v>
      </c>
      <c r="AB22" s="36">
        <f t="shared" si="14"/>
        <v>-1.1745393164670461E-7</v>
      </c>
      <c r="AC22" s="42">
        <f t="shared" si="16"/>
        <v>2.6500043185722125E-4</v>
      </c>
      <c r="AD22" s="24"/>
      <c r="AE22" s="44">
        <f t="shared" si="15"/>
        <v>2.6500043185722126</v>
      </c>
      <c r="AF22" s="44"/>
      <c r="AG22" s="45"/>
      <c r="AH22" s="12">
        <v>160</v>
      </c>
    </row>
    <row r="23" spans="1:34">
      <c r="A23">
        <v>60</v>
      </c>
      <c r="B23">
        <f t="shared" si="0"/>
        <v>3600</v>
      </c>
      <c r="C23">
        <v>1.6E-2</v>
      </c>
      <c r="D23" s="8">
        <f t="shared" si="1"/>
        <v>2.8571428571428569E-7</v>
      </c>
      <c r="E23" s="13">
        <v>0.53431712962962963</v>
      </c>
      <c r="F23" s="12">
        <v>170</v>
      </c>
      <c r="G23" s="49">
        <v>15.37</v>
      </c>
      <c r="H23" s="49">
        <v>6.57</v>
      </c>
      <c r="I23" s="49">
        <v>4.59</v>
      </c>
      <c r="J23" s="49">
        <v>15.32</v>
      </c>
      <c r="K23" s="49">
        <v>6.67</v>
      </c>
      <c r="L23" s="49">
        <v>5.05</v>
      </c>
      <c r="M23" s="17">
        <f t="shared" si="2"/>
        <v>15.344999999999999</v>
      </c>
      <c r="N23" s="17">
        <f t="shared" si="2"/>
        <v>6.62</v>
      </c>
      <c r="O23" s="17">
        <f t="shared" si="2"/>
        <v>4.82</v>
      </c>
      <c r="P23" s="43">
        <f t="shared" si="3"/>
        <v>9.8619782022422678E-2</v>
      </c>
      <c r="Q23" s="21">
        <f t="shared" si="4"/>
        <v>2.3988329190194845E-7</v>
      </c>
      <c r="R23" s="21">
        <f t="shared" si="5"/>
        <v>4.1686938347033516E-8</v>
      </c>
      <c r="S23" s="23">
        <f t="shared" si="6"/>
        <v>1.869606237619863E-8</v>
      </c>
      <c r="T23" s="21">
        <f t="shared" si="7"/>
        <v>3.4954274837470998E-16</v>
      </c>
      <c r="U23" s="28">
        <v>298</v>
      </c>
      <c r="V23" s="29">
        <f t="shared" si="8"/>
        <v>288.34500000000003</v>
      </c>
      <c r="W23" s="30">
        <f t="shared" si="9"/>
        <v>0.56473678005735273</v>
      </c>
      <c r="X23" s="31">
        <f t="shared" si="10"/>
        <v>3.6705976316682825</v>
      </c>
      <c r="Y23" s="34">
        <f t="shared" si="11"/>
        <v>-1.2320521321608398E-7</v>
      </c>
      <c r="Z23" s="35">
        <f t="shared" si="12"/>
        <v>-1.2291752964051957E-7</v>
      </c>
      <c r="AA23" s="35">
        <f t="shared" si="13"/>
        <v>-1.2291820138027386E-7</v>
      </c>
      <c r="AB23" s="36">
        <f t="shared" si="14"/>
        <v>-1.2263118640744553E-7</v>
      </c>
      <c r="AC23" s="42">
        <f t="shared" si="16"/>
        <v>2.6382327412747148E-4</v>
      </c>
      <c r="AD23" s="24"/>
      <c r="AE23" s="44">
        <f t="shared" si="15"/>
        <v>2.6382327412747149</v>
      </c>
      <c r="AF23" s="44"/>
      <c r="AG23" s="45"/>
      <c r="AH23" s="12">
        <v>170</v>
      </c>
    </row>
    <row r="24" spans="1:34">
      <c r="E24" s="13">
        <v>0.53443287037037035</v>
      </c>
      <c r="F24" s="12">
        <v>180</v>
      </c>
      <c r="G24" s="49">
        <v>15.37</v>
      </c>
      <c r="H24" s="49">
        <v>6.57</v>
      </c>
      <c r="I24" s="49">
        <v>5.0199999999999996</v>
      </c>
      <c r="J24" s="49">
        <v>15.32</v>
      </c>
      <c r="K24" s="49">
        <v>6.68</v>
      </c>
      <c r="L24" s="49">
        <v>5.35</v>
      </c>
      <c r="M24" s="17">
        <f t="shared" si="2"/>
        <v>15.344999999999999</v>
      </c>
      <c r="N24" s="17">
        <f t="shared" si="2"/>
        <v>6.625</v>
      </c>
      <c r="O24" s="17">
        <f t="shared" si="2"/>
        <v>5.1849999999999996</v>
      </c>
      <c r="P24" s="43">
        <f t="shared" si="3"/>
        <v>0.10608787754901691</v>
      </c>
      <c r="Q24" s="21">
        <f t="shared" si="4"/>
        <v>2.3713737056616535E-7</v>
      </c>
      <c r="R24" s="21">
        <f t="shared" si="5"/>
        <v>4.2169650342858199E-8</v>
      </c>
      <c r="S24" s="23">
        <f t="shared" si="6"/>
        <v>1.8912552575324E-8</v>
      </c>
      <c r="T24" s="21">
        <f t="shared" si="7"/>
        <v>3.5768464491439447E-16</v>
      </c>
      <c r="U24" s="28">
        <v>298</v>
      </c>
      <c r="V24" s="29">
        <f t="shared" si="8"/>
        <v>288.34500000000003</v>
      </c>
      <c r="W24" s="30">
        <f t="shared" si="9"/>
        <v>0.56473678005735273</v>
      </c>
      <c r="X24" s="31">
        <f t="shared" si="10"/>
        <v>3.6705976316682825</v>
      </c>
      <c r="Y24" s="34">
        <f t="shared" si="11"/>
        <v>-1.349903290917014E-7</v>
      </c>
      <c r="Z24" s="35">
        <f t="shared" si="12"/>
        <v>-1.3464336034145524E-7</v>
      </c>
      <c r="AA24" s="35">
        <f t="shared" si="13"/>
        <v>-1.3464425216322098E-7</v>
      </c>
      <c r="AB24" s="36">
        <f t="shared" si="14"/>
        <v>-1.342981706502005E-7</v>
      </c>
      <c r="AC24" s="42">
        <f t="shared" si="16"/>
        <v>2.6259409435802964E-4</v>
      </c>
      <c r="AD24" s="24"/>
      <c r="AE24" s="44">
        <f t="shared" si="15"/>
        <v>2.6259409435802965</v>
      </c>
      <c r="AF24" s="44"/>
      <c r="AG24" s="45"/>
      <c r="AH24" s="12">
        <v>180</v>
      </c>
    </row>
    <row r="25" spans="1:34">
      <c r="E25" s="13">
        <v>0.53454861111111107</v>
      </c>
      <c r="F25" s="12">
        <v>190</v>
      </c>
      <c r="G25" s="49">
        <v>15.38</v>
      </c>
      <c r="H25" s="49">
        <v>6.58</v>
      </c>
      <c r="I25" s="49">
        <v>5.12</v>
      </c>
      <c r="J25" s="49">
        <v>15.33</v>
      </c>
      <c r="K25" s="49">
        <v>6.68</v>
      </c>
      <c r="L25" s="49">
        <v>5.41</v>
      </c>
      <c r="M25" s="17">
        <f t="shared" si="2"/>
        <v>15.355</v>
      </c>
      <c r="N25" s="17">
        <f t="shared" si="2"/>
        <v>6.63</v>
      </c>
      <c r="O25" s="17">
        <f t="shared" si="2"/>
        <v>5.2650000000000006</v>
      </c>
      <c r="P25" s="43">
        <f t="shared" si="3"/>
        <v>0.1077433001618377</v>
      </c>
      <c r="Q25" s="21">
        <f t="shared" si="4"/>
        <v>2.3442288153199206E-7</v>
      </c>
      <c r="R25" s="21">
        <f t="shared" si="5"/>
        <v>4.2657951880159239E-8</v>
      </c>
      <c r="S25" s="23">
        <f t="shared" si="6"/>
        <v>1.9147454538117317E-8</v>
      </c>
      <c r="T25" s="21">
        <f t="shared" si="7"/>
        <v>3.6662501528926944E-16</v>
      </c>
      <c r="U25" s="28">
        <v>298</v>
      </c>
      <c r="V25" s="29">
        <f t="shared" si="8"/>
        <v>288.35500000000002</v>
      </c>
      <c r="W25" s="30">
        <f t="shared" si="9"/>
        <v>0.56413229917121743</v>
      </c>
      <c r="X25" s="31">
        <f t="shared" si="10"/>
        <v>3.6654921956698243</v>
      </c>
      <c r="Y25" s="34">
        <f t="shared" si="11"/>
        <v>-1.3999769756736455E-7</v>
      </c>
      <c r="Z25" s="35">
        <f t="shared" si="12"/>
        <v>-1.3962258692114821E-7</v>
      </c>
      <c r="AA25" s="35">
        <f t="shared" si="13"/>
        <v>-1.3962359199479838E-7</v>
      </c>
      <c r="AB25" s="36">
        <f t="shared" si="14"/>
        <v>-1.3924948103623178E-7</v>
      </c>
      <c r="AC25" s="42">
        <f t="shared" si="16"/>
        <v>2.6124765481677756E-4</v>
      </c>
      <c r="AD25" s="24"/>
      <c r="AE25" s="44">
        <f t="shared" si="15"/>
        <v>2.6124765481677756</v>
      </c>
      <c r="AF25" s="44"/>
      <c r="AG25" s="45"/>
      <c r="AH25" s="12">
        <v>190</v>
      </c>
    </row>
    <row r="26" spans="1:34">
      <c r="E26" s="13">
        <v>0.53466435185185179</v>
      </c>
      <c r="F26" s="12">
        <v>200</v>
      </c>
      <c r="G26" s="49">
        <v>15.38</v>
      </c>
      <c r="H26" s="49">
        <v>6.58</v>
      </c>
      <c r="I26" s="49">
        <v>5.21</v>
      </c>
      <c r="J26" s="49">
        <v>15.33</v>
      </c>
      <c r="K26" s="49">
        <v>6.68</v>
      </c>
      <c r="L26" s="49">
        <v>5.39</v>
      </c>
      <c r="M26" s="17">
        <f t="shared" si="2"/>
        <v>15.355</v>
      </c>
      <c r="N26" s="17">
        <f t="shared" si="2"/>
        <v>6.63</v>
      </c>
      <c r="O26" s="17">
        <f t="shared" si="2"/>
        <v>5.3</v>
      </c>
      <c r="P26" s="43">
        <f t="shared" si="3"/>
        <v>0.10845954242312245</v>
      </c>
      <c r="Q26" s="21">
        <f t="shared" si="4"/>
        <v>2.3442288153199206E-7</v>
      </c>
      <c r="R26" s="21">
        <f t="shared" si="5"/>
        <v>4.2657951880159239E-8</v>
      </c>
      <c r="S26" s="23">
        <f t="shared" si="6"/>
        <v>1.9147454538117317E-8</v>
      </c>
      <c r="T26" s="21">
        <f t="shared" si="7"/>
        <v>3.6662501528926944E-16</v>
      </c>
      <c r="U26" s="28">
        <v>298</v>
      </c>
      <c r="V26" s="29">
        <f t="shared" si="8"/>
        <v>288.35500000000002</v>
      </c>
      <c r="W26" s="30">
        <f t="shared" si="9"/>
        <v>0.56413229917121743</v>
      </c>
      <c r="X26" s="31">
        <f t="shared" si="10"/>
        <v>3.6654921956698243</v>
      </c>
      <c r="Y26" s="34">
        <f t="shared" si="11"/>
        <v>-1.4017516790746271E-7</v>
      </c>
      <c r="Z26" s="35">
        <f t="shared" si="12"/>
        <v>-1.3979708497208196E-7</v>
      </c>
      <c r="AA26" s="35">
        <f t="shared" si="13"/>
        <v>-1.3979810474404414E-7</v>
      </c>
      <c r="AB26" s="36">
        <f t="shared" si="14"/>
        <v>-1.3942103607953175E-7</v>
      </c>
      <c r="AC26" s="42">
        <f t="shared" si="16"/>
        <v>2.5985142225605176E-4</v>
      </c>
      <c r="AD26" s="24"/>
      <c r="AE26" s="44">
        <f t="shared" si="15"/>
        <v>2.5985142225605173</v>
      </c>
      <c r="AF26" s="44"/>
      <c r="AG26" s="45"/>
      <c r="AH26" s="12">
        <v>200</v>
      </c>
    </row>
    <row r="27" spans="1:34">
      <c r="E27" s="13">
        <v>0.53478009259259263</v>
      </c>
      <c r="F27" s="12">
        <v>210</v>
      </c>
      <c r="G27" s="49">
        <v>15.39</v>
      </c>
      <c r="H27" s="49">
        <v>6.58</v>
      </c>
      <c r="I27" s="49">
        <v>5.33</v>
      </c>
      <c r="J27" s="49">
        <v>15.33</v>
      </c>
      <c r="K27" s="49">
        <v>6.68</v>
      </c>
      <c r="L27" s="49">
        <v>5.56</v>
      </c>
      <c r="M27" s="17">
        <f t="shared" si="2"/>
        <v>15.36</v>
      </c>
      <c r="N27" s="17">
        <f t="shared" si="2"/>
        <v>6.63</v>
      </c>
      <c r="O27" s="17">
        <f t="shared" si="2"/>
        <v>5.4450000000000003</v>
      </c>
      <c r="P27" s="43">
        <f t="shared" si="3"/>
        <v>0.11143644175861742</v>
      </c>
      <c r="Q27" s="21">
        <f t="shared" si="4"/>
        <v>2.3442288153199206E-7</v>
      </c>
      <c r="R27" s="21">
        <f t="shared" si="5"/>
        <v>4.2657951880159239E-8</v>
      </c>
      <c r="S27" s="23">
        <f t="shared" si="6"/>
        <v>1.9155411958517512E-8</v>
      </c>
      <c r="T27" s="21">
        <f t="shared" si="7"/>
        <v>3.6692980730051568E-16</v>
      </c>
      <c r="U27" s="28">
        <v>298</v>
      </c>
      <c r="V27" s="29">
        <f t="shared" si="8"/>
        <v>288.36</v>
      </c>
      <c r="W27" s="30">
        <f t="shared" si="9"/>
        <v>0.5638300744501874</v>
      </c>
      <c r="X27" s="31">
        <f t="shared" si="10"/>
        <v>3.6629422738241213</v>
      </c>
      <c r="Y27" s="34">
        <f t="shared" si="11"/>
        <v>-1.4346663213169913E-7</v>
      </c>
      <c r="Z27" s="35">
        <f t="shared" si="12"/>
        <v>-1.4306844292269645E-7</v>
      </c>
      <c r="AA27" s="35">
        <f t="shared" si="13"/>
        <v>-1.4306954809010583E-7</v>
      </c>
      <c r="AB27" s="36">
        <f t="shared" si="14"/>
        <v>-1.4267245791376568E-7</v>
      </c>
      <c r="AC27" s="42">
        <f t="shared" si="16"/>
        <v>2.584534446170197E-4</v>
      </c>
      <c r="AD27" s="24"/>
      <c r="AE27" s="44">
        <f t="shared" si="15"/>
        <v>2.5845344461701969</v>
      </c>
      <c r="AF27" s="44"/>
      <c r="AG27" s="45"/>
      <c r="AH27" s="12">
        <v>210</v>
      </c>
    </row>
    <row r="28" spans="1:34">
      <c r="E28" s="13">
        <v>0.53489583333333335</v>
      </c>
      <c r="F28" s="12">
        <v>220</v>
      </c>
      <c r="G28" s="49">
        <v>15.39</v>
      </c>
      <c r="H28" s="49">
        <v>6.58</v>
      </c>
      <c r="I28" s="49">
        <v>5.38</v>
      </c>
      <c r="J28" s="49">
        <v>15.34</v>
      </c>
      <c r="K28" s="49">
        <v>6.68</v>
      </c>
      <c r="L28" s="49">
        <v>5.68</v>
      </c>
      <c r="M28" s="17">
        <f t="shared" si="2"/>
        <v>15.365</v>
      </c>
      <c r="N28" s="17">
        <f t="shared" si="2"/>
        <v>6.63</v>
      </c>
      <c r="O28" s="17">
        <f t="shared" si="2"/>
        <v>5.5299999999999994</v>
      </c>
      <c r="P28" s="43">
        <f t="shared" si="3"/>
        <v>0.11318579893697271</v>
      </c>
      <c r="Q28" s="21">
        <f t="shared" si="4"/>
        <v>2.3442288153199206E-7</v>
      </c>
      <c r="R28" s="21">
        <f t="shared" si="5"/>
        <v>4.2657951880159239E-8</v>
      </c>
      <c r="S28" s="23">
        <f t="shared" si="6"/>
        <v>1.9163372685912868E-8</v>
      </c>
      <c r="T28" s="21">
        <f t="shared" si="7"/>
        <v>3.6723485269919139E-16</v>
      </c>
      <c r="U28" s="28">
        <v>298</v>
      </c>
      <c r="V28" s="29">
        <f t="shared" si="8"/>
        <v>288.36500000000001</v>
      </c>
      <c r="W28" s="30">
        <f t="shared" si="9"/>
        <v>0.56352786020978929</v>
      </c>
      <c r="X28" s="31">
        <f t="shared" si="10"/>
        <v>3.6603942141816264</v>
      </c>
      <c r="Y28" s="34">
        <f t="shared" si="11"/>
        <v>-1.4513359960970645E-7</v>
      </c>
      <c r="Z28" s="35">
        <f t="shared" si="12"/>
        <v>-1.4472383507517156E-7</v>
      </c>
      <c r="AA28" s="35">
        <f t="shared" si="13"/>
        <v>-1.4472499198834818E-7</v>
      </c>
      <c r="AB28" s="36">
        <f t="shared" si="14"/>
        <v>-1.4431637783422305E-7</v>
      </c>
      <c r="AC28" s="42">
        <f t="shared" si="16"/>
        <v>2.570227528302346E-4</v>
      </c>
      <c r="AD28" s="24"/>
      <c r="AE28" s="44">
        <f t="shared" si="15"/>
        <v>2.5702275283023459</v>
      </c>
      <c r="AF28" s="44"/>
      <c r="AG28" s="45"/>
      <c r="AH28" s="12">
        <v>220</v>
      </c>
    </row>
    <row r="29" spans="1:34">
      <c r="E29" s="13">
        <v>0.53501157407407407</v>
      </c>
      <c r="F29" s="12">
        <v>230</v>
      </c>
      <c r="G29" s="49">
        <v>15.39</v>
      </c>
      <c r="H29" s="49">
        <v>6.59</v>
      </c>
      <c r="I29" s="49">
        <v>5.46</v>
      </c>
      <c r="J29" s="49">
        <v>15.34</v>
      </c>
      <c r="K29" s="49">
        <v>6.69</v>
      </c>
      <c r="L29" s="49">
        <v>5.78</v>
      </c>
      <c r="M29" s="17">
        <f t="shared" si="2"/>
        <v>15.365</v>
      </c>
      <c r="N29" s="17">
        <f t="shared" si="2"/>
        <v>6.6400000000000006</v>
      </c>
      <c r="O29" s="17">
        <f t="shared" si="2"/>
        <v>5.62</v>
      </c>
      <c r="P29" s="43">
        <f t="shared" si="3"/>
        <v>0.1150278824639759</v>
      </c>
      <c r="Q29" s="21">
        <f t="shared" si="4"/>
        <v>2.2908676527677676E-7</v>
      </c>
      <c r="R29" s="21">
        <f t="shared" si="5"/>
        <v>4.3651583224016566E-8</v>
      </c>
      <c r="S29" s="23">
        <f t="shared" si="6"/>
        <v>1.9609744977959084E-8</v>
      </c>
      <c r="T29" s="21">
        <f t="shared" si="7"/>
        <v>3.8454209810059151E-16</v>
      </c>
      <c r="U29" s="28">
        <v>298</v>
      </c>
      <c r="V29" s="29">
        <f t="shared" si="8"/>
        <v>288.36500000000001</v>
      </c>
      <c r="W29" s="30">
        <f t="shared" si="9"/>
        <v>0.56352786020978929</v>
      </c>
      <c r="X29" s="31">
        <f t="shared" si="10"/>
        <v>3.6603942141816264</v>
      </c>
      <c r="Y29" s="34">
        <f t="shared" si="11"/>
        <v>-1.5357722319188238E-7</v>
      </c>
      <c r="Z29" s="35">
        <f t="shared" si="12"/>
        <v>-1.5311579471266877E-7</v>
      </c>
      <c r="AA29" s="35">
        <f t="shared" si="13"/>
        <v>-1.5311718109169688E-7</v>
      </c>
      <c r="AB29" s="36">
        <f t="shared" si="14"/>
        <v>-1.5265713066065667E-7</v>
      </c>
      <c r="AC29" s="42">
        <f t="shared" si="16"/>
        <v>2.5557550677761631E-4</v>
      </c>
      <c r="AD29" s="24"/>
      <c r="AE29" s="44">
        <f t="shared" si="15"/>
        <v>2.5557550677761629</v>
      </c>
      <c r="AF29" s="44"/>
      <c r="AG29" s="45"/>
      <c r="AH29" s="12">
        <v>230</v>
      </c>
    </row>
    <row r="30" spans="1:34">
      <c r="E30" s="13">
        <v>0.53512731481481479</v>
      </c>
      <c r="F30" s="12">
        <v>240</v>
      </c>
      <c r="G30" s="49">
        <v>15.39</v>
      </c>
      <c r="H30" s="49">
        <v>6.59</v>
      </c>
      <c r="I30" s="49">
        <v>5.55</v>
      </c>
      <c r="J30" s="49">
        <v>15.34</v>
      </c>
      <c r="K30" s="49">
        <v>6.69</v>
      </c>
      <c r="L30" s="49">
        <v>5.87</v>
      </c>
      <c r="M30" s="17">
        <f t="shared" si="2"/>
        <v>15.365</v>
      </c>
      <c r="N30" s="17">
        <f t="shared" si="2"/>
        <v>6.6400000000000006</v>
      </c>
      <c r="O30" s="17">
        <f t="shared" si="2"/>
        <v>5.71</v>
      </c>
      <c r="P30" s="43">
        <f t="shared" si="3"/>
        <v>0.11686996599097907</v>
      </c>
      <c r="Q30" s="21">
        <f t="shared" si="4"/>
        <v>2.2908676527677676E-7</v>
      </c>
      <c r="R30" s="21">
        <f t="shared" si="5"/>
        <v>4.3651583224016566E-8</v>
      </c>
      <c r="S30" s="23">
        <f t="shared" si="6"/>
        <v>1.9609744977959084E-8</v>
      </c>
      <c r="T30" s="21">
        <f t="shared" si="7"/>
        <v>3.8454209810059151E-16</v>
      </c>
      <c r="U30" s="28">
        <v>298</v>
      </c>
      <c r="V30" s="29">
        <f t="shared" si="8"/>
        <v>288.36500000000001</v>
      </c>
      <c r="W30" s="30">
        <f t="shared" si="9"/>
        <v>0.56352786020978929</v>
      </c>
      <c r="X30" s="31">
        <f t="shared" si="10"/>
        <v>3.6603942141816264</v>
      </c>
      <c r="Y30" s="34">
        <f t="shared" si="11"/>
        <v>-1.5510182063636729E-7</v>
      </c>
      <c r="Z30" s="35">
        <f t="shared" si="12"/>
        <v>-1.5462834866682019E-7</v>
      </c>
      <c r="AA30" s="35">
        <f t="shared" si="13"/>
        <v>-1.5462979401223925E-7</v>
      </c>
      <c r="AB30" s="36">
        <f t="shared" si="14"/>
        <v>-1.5415775856383647E-7</v>
      </c>
      <c r="AC30" s="42">
        <f t="shared" si="16"/>
        <v>2.5404433960184755E-4</v>
      </c>
      <c r="AD30" s="25">
        <f>D8</f>
        <v>2.4214285714285714E-4</v>
      </c>
      <c r="AE30" s="44">
        <f t="shared" si="15"/>
        <v>2.5404433960184756</v>
      </c>
      <c r="AF30" s="44">
        <f>AD30*10000</f>
        <v>2.4214285714285713</v>
      </c>
      <c r="AG30" s="45">
        <f>(AE30-AF30)*(AE30-AF30)</f>
        <v>1.4164528472165691E-2</v>
      </c>
      <c r="AH30" s="12">
        <v>240</v>
      </c>
    </row>
    <row r="31" spans="1:34">
      <c r="E31" s="13">
        <v>0.53524305555555551</v>
      </c>
      <c r="F31" s="12">
        <v>250</v>
      </c>
      <c r="G31" s="49">
        <v>15.39</v>
      </c>
      <c r="H31" s="49">
        <v>6.59</v>
      </c>
      <c r="I31" s="49">
        <v>5.65</v>
      </c>
      <c r="J31" s="49">
        <v>15.34</v>
      </c>
      <c r="K31" s="49">
        <v>6.69</v>
      </c>
      <c r="L31" s="49">
        <v>6</v>
      </c>
      <c r="M31" s="17">
        <f t="shared" si="2"/>
        <v>15.365</v>
      </c>
      <c r="N31" s="17">
        <f t="shared" si="2"/>
        <v>6.6400000000000006</v>
      </c>
      <c r="O31" s="17">
        <f t="shared" si="2"/>
        <v>5.8250000000000002</v>
      </c>
      <c r="P31" s="43">
        <f t="shared" si="3"/>
        <v>0.11922373938659425</v>
      </c>
      <c r="Q31" s="21">
        <f t="shared" si="4"/>
        <v>2.2908676527677676E-7</v>
      </c>
      <c r="R31" s="21">
        <f t="shared" si="5"/>
        <v>4.3651583224016566E-8</v>
      </c>
      <c r="S31" s="23">
        <f t="shared" si="6"/>
        <v>1.9609744977959084E-8</v>
      </c>
      <c r="T31" s="21">
        <f t="shared" si="7"/>
        <v>3.8454209810059151E-16</v>
      </c>
      <c r="U31" s="28">
        <v>298</v>
      </c>
      <c r="V31" s="29">
        <f t="shared" si="8"/>
        <v>288.36500000000001</v>
      </c>
      <c r="W31" s="30">
        <f t="shared" si="9"/>
        <v>0.56352786020978929</v>
      </c>
      <c r="X31" s="31">
        <f t="shared" si="10"/>
        <v>3.6603942141816264</v>
      </c>
      <c r="Y31" s="34">
        <f t="shared" si="11"/>
        <v>-1.5726251502985133E-7</v>
      </c>
      <c r="Z31" s="35">
        <f t="shared" si="12"/>
        <v>-1.5677277859472059E-7</v>
      </c>
      <c r="AA31" s="35">
        <f t="shared" si="13"/>
        <v>-1.5677430369926219E-7</v>
      </c>
      <c r="AB31" s="36">
        <f t="shared" si="14"/>
        <v>-1.5628608286991536E-7</v>
      </c>
      <c r="AC31" s="42">
        <f t="shared" si="16"/>
        <v>2.5249804649425032E-4</v>
      </c>
      <c r="AD31" s="24"/>
      <c r="AE31" s="44">
        <f t="shared" si="15"/>
        <v>2.5249804649425034</v>
      </c>
      <c r="AF31" s="44"/>
      <c r="AG31" s="45"/>
      <c r="AH31" s="12">
        <v>250</v>
      </c>
    </row>
    <row r="32" spans="1:34">
      <c r="E32" s="13">
        <v>0.53535879629629624</v>
      </c>
      <c r="F32" s="12">
        <v>260</v>
      </c>
      <c r="G32" s="49">
        <v>15.4</v>
      </c>
      <c r="H32" s="49">
        <v>6.6</v>
      </c>
      <c r="I32" s="49">
        <v>5.78</v>
      </c>
      <c r="J32" s="49">
        <v>15.35</v>
      </c>
      <c r="K32" s="49">
        <v>6.7</v>
      </c>
      <c r="L32" s="49">
        <v>6.08</v>
      </c>
      <c r="M32" s="17">
        <f t="shared" si="2"/>
        <v>15.375</v>
      </c>
      <c r="N32" s="17">
        <f t="shared" si="2"/>
        <v>6.65</v>
      </c>
      <c r="O32" s="17">
        <f t="shared" si="2"/>
        <v>5.93</v>
      </c>
      <c r="P32" s="43">
        <f t="shared" si="3"/>
        <v>0.12139377776683075</v>
      </c>
      <c r="Q32" s="21">
        <f t="shared" si="4"/>
        <v>2.2387211385683346E-7</v>
      </c>
      <c r="R32" s="21">
        <f t="shared" si="5"/>
        <v>4.466835921509628E-8</v>
      </c>
      <c r="S32" s="23">
        <f t="shared" si="6"/>
        <v>2.0083196820500247E-8</v>
      </c>
      <c r="T32" s="21">
        <f t="shared" si="7"/>
        <v>4.0333479453095126E-16</v>
      </c>
      <c r="U32" s="28">
        <v>298</v>
      </c>
      <c r="V32" s="29">
        <f t="shared" si="8"/>
        <v>288.375</v>
      </c>
      <c r="W32" s="30">
        <f t="shared" si="9"/>
        <v>0.56292346316870456</v>
      </c>
      <c r="X32" s="31">
        <f t="shared" si="10"/>
        <v>3.655303675815611</v>
      </c>
      <c r="Y32" s="34">
        <f t="shared" si="11"/>
        <v>-1.6713992280665489E-7</v>
      </c>
      <c r="Z32" s="35">
        <f t="shared" si="12"/>
        <v>-1.6658327913223215E-7</v>
      </c>
      <c r="AA32" s="35">
        <f t="shared" si="13"/>
        <v>-1.6658513298124122E-7</v>
      </c>
      <c r="AB32" s="36">
        <f t="shared" si="14"/>
        <v>-1.6603033080769072E-7</v>
      </c>
      <c r="AC32" s="42">
        <f t="shared" si="16"/>
        <v>2.509303085567708E-4</v>
      </c>
      <c r="AD32" s="24"/>
      <c r="AE32" s="44">
        <f t="shared" si="15"/>
        <v>2.5093030855677081</v>
      </c>
      <c r="AF32" s="44"/>
      <c r="AG32" s="45"/>
      <c r="AH32" s="12">
        <v>260</v>
      </c>
    </row>
    <row r="33" spans="5:34">
      <c r="E33" s="13">
        <v>0.53547453703703707</v>
      </c>
      <c r="F33" s="12">
        <v>270</v>
      </c>
      <c r="G33" s="49">
        <v>15.41</v>
      </c>
      <c r="H33" s="49">
        <v>6.6</v>
      </c>
      <c r="I33" s="49">
        <v>5.93</v>
      </c>
      <c r="J33" s="49">
        <v>15.36</v>
      </c>
      <c r="K33" s="49">
        <v>6.7</v>
      </c>
      <c r="L33" s="49">
        <v>6.24</v>
      </c>
      <c r="M33" s="17">
        <f t="shared" si="2"/>
        <v>15.385</v>
      </c>
      <c r="N33" s="17">
        <f t="shared" si="2"/>
        <v>6.65</v>
      </c>
      <c r="O33" s="17">
        <f t="shared" si="2"/>
        <v>6.085</v>
      </c>
      <c r="P33" s="43">
        <f t="shared" si="3"/>
        <v>0.12458829802037832</v>
      </c>
      <c r="Q33" s="21">
        <f t="shared" si="4"/>
        <v>2.2387211385683346E-7</v>
      </c>
      <c r="R33" s="21">
        <f t="shared" si="5"/>
        <v>4.466835921509628E-8</v>
      </c>
      <c r="S33" s="23">
        <f t="shared" si="6"/>
        <v>2.0099892893315536E-8</v>
      </c>
      <c r="T33" s="21">
        <f t="shared" si="7"/>
        <v>4.0400569432275637E-16</v>
      </c>
      <c r="U33" s="28">
        <v>298</v>
      </c>
      <c r="V33" s="29">
        <f t="shared" si="8"/>
        <v>288.38499999999999</v>
      </c>
      <c r="W33" s="30">
        <f t="shared" si="9"/>
        <v>0.56231910804360385</v>
      </c>
      <c r="X33" s="31">
        <f t="shared" si="10"/>
        <v>3.6502205692018843</v>
      </c>
      <c r="Y33" s="34">
        <f t="shared" si="11"/>
        <v>-1.7092060553923922E-7</v>
      </c>
      <c r="Z33" s="35">
        <f t="shared" si="12"/>
        <v>-1.7033460437011445E-7</v>
      </c>
      <c r="AA33" s="35">
        <f t="shared" si="13"/>
        <v>-1.7033661347468751E-7</v>
      </c>
      <c r="AB33" s="36">
        <f t="shared" si="14"/>
        <v>-1.6975260763370871E-7</v>
      </c>
      <c r="AC33" s="42">
        <f t="shared" si="16"/>
        <v>2.4926446342703532E-4</v>
      </c>
      <c r="AD33" s="24"/>
      <c r="AE33" s="44">
        <f t="shared" si="15"/>
        <v>2.492644634270353</v>
      </c>
      <c r="AF33" s="44"/>
      <c r="AG33" s="45"/>
      <c r="AH33" s="12">
        <v>270</v>
      </c>
    </row>
    <row r="34" spans="5:34">
      <c r="E34" s="13">
        <v>0.53559027777777779</v>
      </c>
      <c r="F34" s="12">
        <v>280</v>
      </c>
      <c r="G34" s="49">
        <v>15.41</v>
      </c>
      <c r="H34" s="49">
        <v>6.61</v>
      </c>
      <c r="I34" s="49">
        <v>5.84</v>
      </c>
      <c r="J34" s="49">
        <v>15.36</v>
      </c>
      <c r="K34" s="49">
        <v>6.71</v>
      </c>
      <c r="L34" s="49">
        <v>6.29</v>
      </c>
      <c r="M34" s="17">
        <f t="shared" si="2"/>
        <v>15.385</v>
      </c>
      <c r="N34" s="17">
        <f t="shared" si="2"/>
        <v>6.66</v>
      </c>
      <c r="O34" s="17">
        <f t="shared" si="2"/>
        <v>6.0649999999999995</v>
      </c>
      <c r="P34" s="43">
        <f t="shared" si="3"/>
        <v>0.12417880484693417</v>
      </c>
      <c r="Q34" s="21">
        <f t="shared" si="4"/>
        <v>2.1877616239495479E-7</v>
      </c>
      <c r="R34" s="21">
        <f t="shared" si="5"/>
        <v>4.5708818961487464E-8</v>
      </c>
      <c r="S34" s="23">
        <f t="shared" si="6"/>
        <v>2.0568079543323518E-8</v>
      </c>
      <c r="T34" s="21">
        <f t="shared" si="7"/>
        <v>4.2304589610048339E-16</v>
      </c>
      <c r="U34" s="28">
        <v>298</v>
      </c>
      <c r="V34" s="29">
        <f t="shared" si="8"/>
        <v>288.38499999999999</v>
      </c>
      <c r="W34" s="30">
        <f t="shared" si="9"/>
        <v>0.56231910804360385</v>
      </c>
      <c r="X34" s="31">
        <f t="shared" si="10"/>
        <v>3.6502205692018843</v>
      </c>
      <c r="Y34" s="34">
        <f t="shared" si="11"/>
        <v>-1.7716857366003592E-7</v>
      </c>
      <c r="Z34" s="35">
        <f t="shared" si="12"/>
        <v>-1.7653461495279135E-7</v>
      </c>
      <c r="AA34" s="35">
        <f t="shared" si="13"/>
        <v>-1.765368834343521E-7</v>
      </c>
      <c r="AB34" s="36">
        <f t="shared" si="14"/>
        <v>-1.7590517697414529E-7</v>
      </c>
      <c r="AC34" s="42">
        <f t="shared" si="16"/>
        <v>2.4756110401226439E-4</v>
      </c>
      <c r="AD34" s="24"/>
      <c r="AE34" s="44">
        <f t="shared" si="15"/>
        <v>2.4756110401226437</v>
      </c>
      <c r="AF34" s="44"/>
      <c r="AG34" s="45"/>
      <c r="AH34" s="12">
        <v>280</v>
      </c>
    </row>
    <row r="35" spans="5:34">
      <c r="E35" s="13">
        <v>0.53570601851851851</v>
      </c>
      <c r="F35" s="12">
        <v>290</v>
      </c>
      <c r="G35" s="49">
        <v>15.41</v>
      </c>
      <c r="H35" s="49">
        <v>6.61</v>
      </c>
      <c r="I35" s="49">
        <v>6.2</v>
      </c>
      <c r="J35" s="49">
        <v>15.36</v>
      </c>
      <c r="K35" s="49">
        <v>6.71</v>
      </c>
      <c r="L35" s="49">
        <v>6.39</v>
      </c>
      <c r="M35" s="17">
        <f t="shared" si="2"/>
        <v>15.385</v>
      </c>
      <c r="N35" s="17">
        <f t="shared" si="2"/>
        <v>6.66</v>
      </c>
      <c r="O35" s="17">
        <f t="shared" si="2"/>
        <v>6.2949999999999999</v>
      </c>
      <c r="P35" s="43">
        <f t="shared" si="3"/>
        <v>0.12888797634154175</v>
      </c>
      <c r="Q35" s="21">
        <f t="shared" si="4"/>
        <v>2.1877616239495479E-7</v>
      </c>
      <c r="R35" s="21">
        <f t="shared" si="5"/>
        <v>4.5708818961487464E-8</v>
      </c>
      <c r="S35" s="23">
        <f t="shared" si="6"/>
        <v>2.0568079543323518E-8</v>
      </c>
      <c r="T35" s="21">
        <f t="shared" si="7"/>
        <v>4.2304589610048339E-16</v>
      </c>
      <c r="U35" s="28">
        <v>298</v>
      </c>
      <c r="V35" s="29">
        <f t="shared" si="8"/>
        <v>288.38499999999999</v>
      </c>
      <c r="W35" s="30">
        <f t="shared" si="9"/>
        <v>0.56231910804360385</v>
      </c>
      <c r="X35" s="31">
        <f t="shared" si="10"/>
        <v>3.6502205692018843</v>
      </c>
      <c r="Y35" s="34">
        <f t="shared" si="11"/>
        <v>-1.8257594777239592E-7</v>
      </c>
      <c r="Z35" s="35">
        <f t="shared" si="12"/>
        <v>-1.8189786489899473E-7</v>
      </c>
      <c r="AA35" s="35">
        <f t="shared" si="13"/>
        <v>-1.8190038328320038E-7</v>
      </c>
      <c r="AB35" s="36">
        <f t="shared" si="14"/>
        <v>-1.8122480008756272E-7</v>
      </c>
      <c r="AC35" s="42">
        <f t="shared" si="16"/>
        <v>2.4579574276658363E-4</v>
      </c>
      <c r="AD35" s="24"/>
      <c r="AE35" s="44">
        <f t="shared" si="15"/>
        <v>2.4579574276658365</v>
      </c>
      <c r="AF35" s="44"/>
      <c r="AG35" s="45"/>
      <c r="AH35" s="12">
        <v>290</v>
      </c>
    </row>
    <row r="36" spans="5:34">
      <c r="E36" s="13">
        <v>0.53582175925925923</v>
      </c>
      <c r="F36" s="12">
        <v>300</v>
      </c>
      <c r="G36" s="49">
        <v>15.42</v>
      </c>
      <c r="H36" s="49">
        <v>6.62</v>
      </c>
      <c r="I36" s="49">
        <v>6.36</v>
      </c>
      <c r="J36" s="49">
        <v>15.36</v>
      </c>
      <c r="K36" s="49">
        <v>6.72</v>
      </c>
      <c r="L36" s="49">
        <v>6.57</v>
      </c>
      <c r="M36" s="17">
        <f t="shared" si="2"/>
        <v>15.39</v>
      </c>
      <c r="N36" s="17">
        <f t="shared" si="2"/>
        <v>6.67</v>
      </c>
      <c r="O36" s="17">
        <f t="shared" si="2"/>
        <v>6.4649999999999999</v>
      </c>
      <c r="P36" s="43">
        <f t="shared" si="3"/>
        <v>0.13238009031486178</v>
      </c>
      <c r="Q36" s="21">
        <f t="shared" si="4"/>
        <v>2.1379620895022279E-7</v>
      </c>
      <c r="R36" s="21">
        <f t="shared" si="5"/>
        <v>4.6773514128719769E-8</v>
      </c>
      <c r="S36" s="23">
        <f t="shared" si="6"/>
        <v>2.1055918578227515E-8</v>
      </c>
      <c r="T36" s="21">
        <f t="shared" si="7"/>
        <v>4.4335170717294663E-16</v>
      </c>
      <c r="U36" s="28">
        <v>298</v>
      </c>
      <c r="V36" s="29">
        <f t="shared" si="8"/>
        <v>288.39</v>
      </c>
      <c r="W36" s="30">
        <f t="shared" si="9"/>
        <v>0.56201694619818465</v>
      </c>
      <c r="X36" s="31">
        <f t="shared" si="10"/>
        <v>3.6476817992539861</v>
      </c>
      <c r="Y36" s="34">
        <f t="shared" si="11"/>
        <v>-1.9520501595208063E-7</v>
      </c>
      <c r="Z36" s="35">
        <f t="shared" si="12"/>
        <v>-1.9442410140458284E-7</v>
      </c>
      <c r="AA36" s="35">
        <f t="shared" si="13"/>
        <v>-1.9442722544075332E-7</v>
      </c>
      <c r="AB36" s="36">
        <f t="shared" si="14"/>
        <v>-1.9364940993411245E-7</v>
      </c>
      <c r="AC36" s="42">
        <f t="shared" si="16"/>
        <v>2.4397674735954306E-4</v>
      </c>
      <c r="AD36" s="24"/>
      <c r="AE36" s="44">
        <f t="shared" si="15"/>
        <v>2.4397674735954307</v>
      </c>
      <c r="AF36" s="44"/>
      <c r="AG36" s="45"/>
      <c r="AH36" s="12">
        <v>300</v>
      </c>
    </row>
    <row r="37" spans="5:34">
      <c r="E37" s="13">
        <v>0.53593749999999996</v>
      </c>
      <c r="F37" s="12">
        <v>310</v>
      </c>
      <c r="G37" s="49">
        <v>15.42</v>
      </c>
      <c r="H37" s="49">
        <v>6.62</v>
      </c>
      <c r="I37" s="49">
        <v>6.43</v>
      </c>
      <c r="J37" s="49">
        <v>15.37</v>
      </c>
      <c r="K37" s="49">
        <v>6.72</v>
      </c>
      <c r="L37" s="49">
        <v>6.71</v>
      </c>
      <c r="M37" s="17">
        <f t="shared" si="2"/>
        <v>15.395</v>
      </c>
      <c r="N37" s="17">
        <f t="shared" si="2"/>
        <v>6.67</v>
      </c>
      <c r="O37" s="17">
        <f t="shared" si="2"/>
        <v>6.57</v>
      </c>
      <c r="P37" s="43">
        <f t="shared" si="3"/>
        <v>0.13454172449407872</v>
      </c>
      <c r="Q37" s="21">
        <f t="shared" si="4"/>
        <v>2.1379620895022279E-7</v>
      </c>
      <c r="R37" s="21">
        <f t="shared" si="5"/>
        <v>4.6773514128719769E-8</v>
      </c>
      <c r="S37" s="23">
        <f t="shared" si="6"/>
        <v>2.1064669130198047E-8</v>
      </c>
      <c r="T37" s="21">
        <f t="shared" si="7"/>
        <v>4.4372028556471854E-16</v>
      </c>
      <c r="U37" s="28">
        <v>298</v>
      </c>
      <c r="V37" s="29">
        <f t="shared" si="8"/>
        <v>288.39499999999998</v>
      </c>
      <c r="W37" s="30">
        <f t="shared" si="9"/>
        <v>0.56171479483012565</v>
      </c>
      <c r="X37" s="31">
        <f t="shared" si="10"/>
        <v>3.6451448829886481</v>
      </c>
      <c r="Y37" s="34">
        <f t="shared" si="11"/>
        <v>-1.9711222658033446E-7</v>
      </c>
      <c r="Z37" s="35">
        <f t="shared" si="12"/>
        <v>-1.9630958164245512E-7</v>
      </c>
      <c r="AA37" s="35">
        <f t="shared" si="13"/>
        <v>-1.9631285002873173E-7</v>
      </c>
      <c r="AB37" s="36">
        <f t="shared" si="14"/>
        <v>-1.9551344685926012E-7</v>
      </c>
      <c r="AC37" s="42">
        <f t="shared" si="16"/>
        <v>2.420324855602483E-4</v>
      </c>
      <c r="AD37" s="24"/>
      <c r="AE37" s="44">
        <f t="shared" si="15"/>
        <v>2.420324855602483</v>
      </c>
      <c r="AF37" s="44"/>
      <c r="AG37" s="45"/>
      <c r="AH37" s="12">
        <v>310</v>
      </c>
    </row>
    <row r="38" spans="5:34">
      <c r="E38" s="13">
        <v>0.53605324074074068</v>
      </c>
      <c r="F38" s="12">
        <v>320</v>
      </c>
      <c r="G38" s="49">
        <v>15.42</v>
      </c>
      <c r="H38" s="49">
        <v>6.63</v>
      </c>
      <c r="I38" s="49">
        <v>6.61</v>
      </c>
      <c r="J38" s="49">
        <v>15.37</v>
      </c>
      <c r="K38" s="49">
        <v>6.73</v>
      </c>
      <c r="L38" s="49">
        <v>6.91</v>
      </c>
      <c r="M38" s="17">
        <f t="shared" si="2"/>
        <v>15.395</v>
      </c>
      <c r="N38" s="17">
        <f t="shared" si="2"/>
        <v>6.68</v>
      </c>
      <c r="O38" s="17">
        <f t="shared" si="2"/>
        <v>6.76</v>
      </c>
      <c r="P38" s="43">
        <f t="shared" si="3"/>
        <v>0.13843258106240061</v>
      </c>
      <c r="Q38" s="21">
        <f t="shared" si="4"/>
        <v>2.089296130854039E-7</v>
      </c>
      <c r="R38" s="21">
        <f t="shared" si="5"/>
        <v>4.7863009232263782E-8</v>
      </c>
      <c r="S38" s="23">
        <f t="shared" si="6"/>
        <v>2.1555328305644353E-8</v>
      </c>
      <c r="T38" s="21">
        <f t="shared" si="7"/>
        <v>4.6463217836411264E-16</v>
      </c>
      <c r="U38" s="28">
        <v>298</v>
      </c>
      <c r="V38" s="29">
        <f t="shared" si="8"/>
        <v>288.39499999999998</v>
      </c>
      <c r="W38" s="30">
        <f t="shared" si="9"/>
        <v>0.56171479483012565</v>
      </c>
      <c r="X38" s="31">
        <f t="shared" si="10"/>
        <v>3.6451448829886481</v>
      </c>
      <c r="Y38" s="34">
        <f t="shared" si="11"/>
        <v>-2.1064830964754015E-7</v>
      </c>
      <c r="Z38" s="35">
        <f t="shared" si="12"/>
        <v>-2.097241452960607E-7</v>
      </c>
      <c r="AA38" s="35">
        <f t="shared" si="13"/>
        <v>-2.0972819982538484E-7</v>
      </c>
      <c r="AB38" s="36">
        <f t="shared" si="14"/>
        <v>-2.088080544268561E-7</v>
      </c>
      <c r="AC38" s="42">
        <f t="shared" si="16"/>
        <v>2.4006936799894502E-4</v>
      </c>
      <c r="AD38" s="24"/>
      <c r="AE38" s="44">
        <f t="shared" si="15"/>
        <v>2.40069367998945</v>
      </c>
      <c r="AF38" s="44"/>
      <c r="AG38" s="45"/>
      <c r="AH38" s="12">
        <v>320</v>
      </c>
    </row>
    <row r="39" spans="5:34">
      <c r="E39" s="13">
        <v>0.53616898148148151</v>
      </c>
      <c r="F39" s="12">
        <v>330</v>
      </c>
      <c r="G39" s="49">
        <v>15.42</v>
      </c>
      <c r="H39" s="49">
        <v>6.63</v>
      </c>
      <c r="I39" s="49">
        <v>6.7</v>
      </c>
      <c r="J39" s="49">
        <v>15.37</v>
      </c>
      <c r="K39" s="49">
        <v>6.74</v>
      </c>
      <c r="L39" s="49">
        <v>6.9</v>
      </c>
      <c r="M39" s="17">
        <f t="shared" si="2"/>
        <v>15.395</v>
      </c>
      <c r="N39" s="17">
        <f t="shared" si="2"/>
        <v>6.6850000000000005</v>
      </c>
      <c r="O39" s="17">
        <f t="shared" si="2"/>
        <v>6.8000000000000007</v>
      </c>
      <c r="P39" s="43">
        <f t="shared" si="3"/>
        <v>0.13925170876099474</v>
      </c>
      <c r="Q39" s="21">
        <f t="shared" si="4"/>
        <v>2.0653801558105255E-7</v>
      </c>
      <c r="R39" s="21">
        <f t="shared" si="5"/>
        <v>4.8417236758409874E-8</v>
      </c>
      <c r="S39" s="23">
        <f t="shared" si="6"/>
        <v>2.1804927243816692E-8</v>
      </c>
      <c r="T39" s="21">
        <f t="shared" si="7"/>
        <v>4.7545485210813944E-16</v>
      </c>
      <c r="U39" s="28">
        <v>298</v>
      </c>
      <c r="V39" s="29">
        <f t="shared" si="8"/>
        <v>288.39499999999998</v>
      </c>
      <c r="W39" s="30">
        <f t="shared" si="9"/>
        <v>0.56171479483012565</v>
      </c>
      <c r="X39" s="31">
        <f t="shared" si="10"/>
        <v>3.6451448829886481</v>
      </c>
      <c r="Y39" s="34">
        <f t="shared" si="11"/>
        <v>-2.149361613760737E-7</v>
      </c>
      <c r="Z39" s="35">
        <f t="shared" si="12"/>
        <v>-2.1396551075044215E-7</v>
      </c>
      <c r="AA39" s="35">
        <f t="shared" si="13"/>
        <v>-2.1396989420379416E-7</v>
      </c>
      <c r="AB39" s="36">
        <f t="shared" si="14"/>
        <v>-2.1300358744020784E-7</v>
      </c>
      <c r="AC39" s="42">
        <f t="shared" si="16"/>
        <v>2.3797209957508288E-4</v>
      </c>
      <c r="AD39" s="24"/>
      <c r="AE39" s="44">
        <f t="shared" si="15"/>
        <v>2.3797209957508287</v>
      </c>
      <c r="AF39" s="44"/>
      <c r="AG39" s="45"/>
      <c r="AH39" s="12">
        <v>330</v>
      </c>
    </row>
    <row r="40" spans="5:34">
      <c r="E40" s="13">
        <v>0.53628472222222223</v>
      </c>
      <c r="F40" s="12">
        <v>340</v>
      </c>
      <c r="G40" s="49">
        <v>15.43</v>
      </c>
      <c r="H40" s="49">
        <v>6.64</v>
      </c>
      <c r="I40" s="49">
        <v>6.78</v>
      </c>
      <c r="J40" s="49">
        <v>15.38</v>
      </c>
      <c r="K40" s="49">
        <v>6.74</v>
      </c>
      <c r="L40" s="49">
        <v>7.21</v>
      </c>
      <c r="M40" s="17">
        <f t="shared" si="2"/>
        <v>15.405000000000001</v>
      </c>
      <c r="N40" s="17">
        <f t="shared" si="2"/>
        <v>6.6899999999999995</v>
      </c>
      <c r="O40" s="17">
        <f t="shared" si="2"/>
        <v>6.9950000000000001</v>
      </c>
      <c r="P40" s="43">
        <f t="shared" si="3"/>
        <v>0.14326968370530324</v>
      </c>
      <c r="Q40" s="21">
        <f t="shared" si="4"/>
        <v>2.0417379446695291E-7</v>
      </c>
      <c r="R40" s="21">
        <f t="shared" si="5"/>
        <v>4.8977881936844561E-8</v>
      </c>
      <c r="S40" s="23">
        <f t="shared" si="6"/>
        <v>2.2075753732612312E-8</v>
      </c>
      <c r="T40" s="21">
        <f t="shared" si="7"/>
        <v>4.8733890286294637E-16</v>
      </c>
      <c r="U40" s="28">
        <v>298</v>
      </c>
      <c r="V40" s="29">
        <f t="shared" si="8"/>
        <v>288.40499999999997</v>
      </c>
      <c r="W40" s="30">
        <f t="shared" si="9"/>
        <v>0.56111052352391066</v>
      </c>
      <c r="X40" s="31">
        <f t="shared" si="10"/>
        <v>3.6400766058422107</v>
      </c>
      <c r="Y40" s="34">
        <f t="shared" si="11"/>
        <v>-2.2494004760106465E-7</v>
      </c>
      <c r="Z40" s="35">
        <f t="shared" si="12"/>
        <v>-2.2386729377822516E-7</v>
      </c>
      <c r="AA40" s="35">
        <f t="shared" si="13"/>
        <v>-2.238724098114824E-7</v>
      </c>
      <c r="AB40" s="36">
        <f t="shared" si="14"/>
        <v>-2.2280472322450472E-7</v>
      </c>
      <c r="AC40" s="42">
        <f t="shared" si="16"/>
        <v>2.3583241531054163E-4</v>
      </c>
      <c r="AD40" s="24"/>
      <c r="AE40" s="44">
        <f t="shared" si="15"/>
        <v>2.3583241531054164</v>
      </c>
      <c r="AF40" s="44"/>
      <c r="AG40" s="45"/>
      <c r="AH40" s="12">
        <v>340</v>
      </c>
    </row>
    <row r="41" spans="5:34">
      <c r="E41" s="13">
        <v>0.53640046296296295</v>
      </c>
      <c r="F41" s="12">
        <v>350</v>
      </c>
      <c r="G41" s="49">
        <v>15.43</v>
      </c>
      <c r="H41" s="49">
        <v>6.64</v>
      </c>
      <c r="I41" s="49">
        <v>7.06</v>
      </c>
      <c r="J41" s="49">
        <v>15.38</v>
      </c>
      <c r="K41" s="49">
        <v>6.75</v>
      </c>
      <c r="L41" s="49">
        <v>6.93</v>
      </c>
      <c r="M41" s="17">
        <f t="shared" si="2"/>
        <v>15.405000000000001</v>
      </c>
      <c r="N41" s="17">
        <f t="shared" si="2"/>
        <v>6.6950000000000003</v>
      </c>
      <c r="O41" s="17">
        <f t="shared" si="2"/>
        <v>6.9949999999999992</v>
      </c>
      <c r="P41" s="43">
        <f t="shared" si="3"/>
        <v>0.14326968370530324</v>
      </c>
      <c r="Q41" s="21">
        <f t="shared" si="4"/>
        <v>2.0183663636815574E-7</v>
      </c>
      <c r="R41" s="21">
        <f t="shared" si="5"/>
        <v>4.9545019080478957E-8</v>
      </c>
      <c r="S41" s="23">
        <f t="shared" si="6"/>
        <v>2.2331378913211917E-8</v>
      </c>
      <c r="T41" s="21">
        <f t="shared" si="7"/>
        <v>4.9869048416544584E-16</v>
      </c>
      <c r="U41" s="28">
        <v>298</v>
      </c>
      <c r="V41" s="29">
        <f t="shared" si="8"/>
        <v>288.40499999999997</v>
      </c>
      <c r="W41" s="30">
        <f t="shared" si="9"/>
        <v>0.56111052352391066</v>
      </c>
      <c r="X41" s="31">
        <f t="shared" si="10"/>
        <v>3.6400766058422107</v>
      </c>
      <c r="Y41" s="34">
        <f t="shared" si="11"/>
        <v>-2.2799452864674664E-7</v>
      </c>
      <c r="Z41" s="35">
        <f t="shared" si="12"/>
        <v>-2.2688188084769739E-7</v>
      </c>
      <c r="AA41" s="35">
        <f t="shared" si="13"/>
        <v>-2.2688731073731836E-7</v>
      </c>
      <c r="AB41" s="36">
        <f t="shared" si="14"/>
        <v>-2.2578003983052407E-7</v>
      </c>
      <c r="AC41" s="42">
        <f t="shared" si="16"/>
        <v>2.335937083472E-4</v>
      </c>
      <c r="AD41" s="24"/>
      <c r="AE41" s="44">
        <f t="shared" si="15"/>
        <v>2.3359370834719999</v>
      </c>
      <c r="AF41" s="44"/>
      <c r="AG41" s="45"/>
      <c r="AH41" s="12">
        <v>350</v>
      </c>
    </row>
    <row r="42" spans="5:34">
      <c r="E42" s="13">
        <v>0.53651620370370368</v>
      </c>
      <c r="F42" s="12">
        <v>360</v>
      </c>
      <c r="G42" s="49">
        <v>15.43</v>
      </c>
      <c r="H42" s="49">
        <v>6.65</v>
      </c>
      <c r="I42" s="49">
        <v>6.9</v>
      </c>
      <c r="J42" s="49">
        <v>15.38</v>
      </c>
      <c r="K42" s="49">
        <v>6.75</v>
      </c>
      <c r="L42" s="49">
        <v>6.96</v>
      </c>
      <c r="M42" s="17">
        <f t="shared" si="2"/>
        <v>15.405000000000001</v>
      </c>
      <c r="N42" s="17">
        <f t="shared" si="2"/>
        <v>6.7</v>
      </c>
      <c r="O42" s="17">
        <f t="shared" si="2"/>
        <v>6.93</v>
      </c>
      <c r="P42" s="43">
        <f t="shared" si="3"/>
        <v>0.14193837141926399</v>
      </c>
      <c r="Q42" s="21">
        <f t="shared" si="4"/>
        <v>1.9952623149688761E-7</v>
      </c>
      <c r="R42" s="21">
        <f t="shared" si="5"/>
        <v>5.0118723362727164E-8</v>
      </c>
      <c r="S42" s="23">
        <f t="shared" si="6"/>
        <v>2.2589964093897918E-8</v>
      </c>
      <c r="T42" s="21">
        <f t="shared" si="7"/>
        <v>5.1030647776359713E-16</v>
      </c>
      <c r="U42" s="28">
        <v>298</v>
      </c>
      <c r="V42" s="29">
        <f t="shared" si="8"/>
        <v>288.40499999999997</v>
      </c>
      <c r="W42" s="30">
        <f t="shared" si="9"/>
        <v>0.56111052352391066</v>
      </c>
      <c r="X42" s="31">
        <f t="shared" si="10"/>
        <v>3.6400766058422107</v>
      </c>
      <c r="Y42" s="34">
        <f t="shared" si="11"/>
        <v>-2.288922536806478E-7</v>
      </c>
      <c r="Z42" s="35">
        <f t="shared" si="12"/>
        <v>-2.2775982750553812E-7</v>
      </c>
      <c r="AA42" s="35">
        <f t="shared" si="13"/>
        <v>-2.2776543009374921E-7</v>
      </c>
      <c r="AB42" s="36">
        <f t="shared" si="14"/>
        <v>-2.2663855107013362E-7</v>
      </c>
      <c r="AC42" s="42">
        <f t="shared" si="16"/>
        <v>2.3132485342778784E-4</v>
      </c>
      <c r="AD42" s="25">
        <f>D9</f>
        <v>2.2642857142857143E-4</v>
      </c>
      <c r="AE42" s="44">
        <f t="shared" si="15"/>
        <v>2.3132485342778786</v>
      </c>
      <c r="AF42" s="44">
        <f>AD42*10000</f>
        <v>2.2642857142857142</v>
      </c>
      <c r="AG42" s="45">
        <f>(AE42-AF42)*(AE42-AF42)</f>
        <v>2.3973577415850882E-3</v>
      </c>
      <c r="AH42" s="12">
        <v>360</v>
      </c>
    </row>
    <row r="43" spans="5:34">
      <c r="E43" s="13">
        <v>0.5366319444444444</v>
      </c>
      <c r="F43" s="12">
        <v>370</v>
      </c>
      <c r="G43" s="49">
        <v>15.44</v>
      </c>
      <c r="H43" s="49">
        <v>6.65</v>
      </c>
      <c r="I43" s="49">
        <v>6.8</v>
      </c>
      <c r="J43" s="49">
        <v>15.39</v>
      </c>
      <c r="K43" s="49">
        <v>6.75</v>
      </c>
      <c r="L43" s="49">
        <v>6.65</v>
      </c>
      <c r="M43" s="17">
        <f t="shared" si="2"/>
        <v>15.414999999999999</v>
      </c>
      <c r="N43" s="17">
        <f t="shared" si="2"/>
        <v>6.7</v>
      </c>
      <c r="O43" s="17">
        <f t="shared" si="2"/>
        <v>6.7249999999999996</v>
      </c>
      <c r="P43" s="43">
        <f t="shared" si="3"/>
        <v>0.13776339845556057</v>
      </c>
      <c r="Q43" s="21">
        <f t="shared" si="4"/>
        <v>1.9952623149688761E-7</v>
      </c>
      <c r="R43" s="21">
        <f t="shared" si="5"/>
        <v>5.0118723362727164E-8</v>
      </c>
      <c r="S43" s="23">
        <f t="shared" si="6"/>
        <v>2.2608744156095052E-8</v>
      </c>
      <c r="T43" s="21">
        <f t="shared" si="7"/>
        <v>5.1115531231576219E-16</v>
      </c>
      <c r="U43" s="28">
        <v>298</v>
      </c>
      <c r="V43" s="29">
        <f t="shared" si="8"/>
        <v>288.41500000000002</v>
      </c>
      <c r="W43" s="30">
        <f t="shared" si="9"/>
        <v>0.56050629412059505</v>
      </c>
      <c r="X43" s="31">
        <f t="shared" si="10"/>
        <v>3.6350157264468956</v>
      </c>
      <c r="Y43" s="34">
        <f t="shared" si="11"/>
        <v>-2.2064489172806527E-7</v>
      </c>
      <c r="Z43" s="35">
        <f t="shared" si="12"/>
        <v>-2.1958213775329081E-7</v>
      </c>
      <c r="AA43" s="35">
        <f t="shared" si="13"/>
        <v>-2.1958725659380445E-7</v>
      </c>
      <c r="AB43" s="36">
        <f t="shared" si="14"/>
        <v>-2.1852957214892456E-7</v>
      </c>
      <c r="AC43" s="42">
        <f t="shared" si="16"/>
        <v>2.2904721789453891E-4</v>
      </c>
      <c r="AD43" s="24"/>
      <c r="AE43" s="44">
        <f t="shared" si="15"/>
        <v>2.290472178945389</v>
      </c>
      <c r="AF43" s="44"/>
      <c r="AG43" s="45"/>
      <c r="AH43" s="12">
        <v>370</v>
      </c>
    </row>
    <row r="44" spans="5:34">
      <c r="E44" s="13">
        <v>0.53674768518518523</v>
      </c>
      <c r="F44" s="12">
        <v>380</v>
      </c>
      <c r="G44" s="49">
        <v>15.44</v>
      </c>
      <c r="H44" s="49">
        <v>6.66</v>
      </c>
      <c r="I44" s="49">
        <v>6.94</v>
      </c>
      <c r="J44" s="49">
        <v>15.39</v>
      </c>
      <c r="K44" s="49">
        <v>6.76</v>
      </c>
      <c r="L44" s="49">
        <v>6.46</v>
      </c>
      <c r="M44" s="17">
        <f t="shared" si="2"/>
        <v>15.414999999999999</v>
      </c>
      <c r="N44" s="17">
        <f t="shared" si="2"/>
        <v>6.71</v>
      </c>
      <c r="O44" s="17">
        <f t="shared" si="2"/>
        <v>6.7</v>
      </c>
      <c r="P44" s="43">
        <f t="shared" si="3"/>
        <v>0.13725126686278896</v>
      </c>
      <c r="Q44" s="21">
        <f t="shared" si="4"/>
        <v>1.9498445997580421E-7</v>
      </c>
      <c r="R44" s="21">
        <f t="shared" si="5"/>
        <v>5.1286138399136415E-8</v>
      </c>
      <c r="S44" s="23">
        <f t="shared" si="6"/>
        <v>2.3135369459200516E-8</v>
      </c>
      <c r="T44" s="21">
        <f t="shared" si="7"/>
        <v>5.3524532001370796E-16</v>
      </c>
      <c r="U44" s="28">
        <v>298</v>
      </c>
      <c r="V44" s="29">
        <f t="shared" si="8"/>
        <v>288.41500000000002</v>
      </c>
      <c r="W44" s="30">
        <f t="shared" si="9"/>
        <v>0.56050629412059505</v>
      </c>
      <c r="X44" s="31">
        <f t="shared" si="10"/>
        <v>3.6350157264468956</v>
      </c>
      <c r="Y44" s="34">
        <f t="shared" si="11"/>
        <v>-2.2797790705262135E-7</v>
      </c>
      <c r="Z44" s="35">
        <f t="shared" si="12"/>
        <v>-2.2683235682234344E-7</v>
      </c>
      <c r="AA44" s="35">
        <f t="shared" si="13"/>
        <v>-2.2683811301752508E-7</v>
      </c>
      <c r="AB44" s="36">
        <f t="shared" si="14"/>
        <v>-2.2569826113462414E-7</v>
      </c>
      <c r="AC44" s="42">
        <f t="shared" si="16"/>
        <v>2.2685136247358695E-4</v>
      </c>
      <c r="AD44" s="24"/>
      <c r="AE44" s="44">
        <f t="shared" si="15"/>
        <v>2.2685136247358697</v>
      </c>
      <c r="AF44" s="44"/>
      <c r="AG44" s="45"/>
      <c r="AH44" s="12">
        <v>380</v>
      </c>
    </row>
    <row r="45" spans="5:34">
      <c r="E45" s="13">
        <v>0.53686342592592595</v>
      </c>
      <c r="F45" s="12">
        <v>390</v>
      </c>
      <c r="G45" s="49">
        <v>15.45</v>
      </c>
      <c r="H45" s="49">
        <v>6.66</v>
      </c>
      <c r="I45" s="49">
        <v>7.05</v>
      </c>
      <c r="J45" s="49">
        <v>15.4</v>
      </c>
      <c r="K45" s="49">
        <v>6.76</v>
      </c>
      <c r="L45" s="49">
        <v>6.61</v>
      </c>
      <c r="M45" s="17">
        <f t="shared" si="2"/>
        <v>15.425000000000001</v>
      </c>
      <c r="N45" s="17">
        <f t="shared" si="2"/>
        <v>6.71</v>
      </c>
      <c r="O45" s="17">
        <f t="shared" si="2"/>
        <v>6.83</v>
      </c>
      <c r="P45" s="43">
        <f t="shared" si="3"/>
        <v>0.1399385119603295</v>
      </c>
      <c r="Q45" s="21">
        <f t="shared" si="4"/>
        <v>1.9498445997580421E-7</v>
      </c>
      <c r="R45" s="21">
        <f t="shared" si="5"/>
        <v>5.1286138399136415E-8</v>
      </c>
      <c r="S45" s="23">
        <f t="shared" si="6"/>
        <v>2.3154602941626242E-8</v>
      </c>
      <c r="T45" s="21">
        <f t="shared" si="7"/>
        <v>5.3613563738436657E-16</v>
      </c>
      <c r="U45" s="28">
        <v>298</v>
      </c>
      <c r="V45" s="29">
        <f t="shared" si="8"/>
        <v>288.42500000000001</v>
      </c>
      <c r="W45" s="30">
        <f t="shared" si="9"/>
        <v>0.5599021066158304</v>
      </c>
      <c r="X45" s="31">
        <f t="shared" si="10"/>
        <v>3.6299622335051795</v>
      </c>
      <c r="Y45" s="34">
        <f t="shared" si="11"/>
        <v>-2.3082089735112096E-7</v>
      </c>
      <c r="Z45" s="35">
        <f t="shared" si="12"/>
        <v>-2.2963473707841111E-7</v>
      </c>
      <c r="AA45" s="35">
        <f t="shared" si="13"/>
        <v>-2.296408326105259E-7</v>
      </c>
      <c r="AB45" s="36">
        <f t="shared" si="14"/>
        <v>-2.2846070522154741E-7</v>
      </c>
      <c r="AC45" s="42">
        <f t="shared" si="16"/>
        <v>2.2458300062714199E-4</v>
      </c>
      <c r="AD45" s="24"/>
      <c r="AE45" s="44">
        <f t="shared" si="15"/>
        <v>2.24583000627142</v>
      </c>
      <c r="AF45" s="44"/>
      <c r="AG45" s="45"/>
      <c r="AH45" s="12">
        <v>390</v>
      </c>
    </row>
    <row r="46" spans="5:34">
      <c r="E46" s="13">
        <v>0.53697916666666667</v>
      </c>
      <c r="F46" s="12">
        <v>400</v>
      </c>
      <c r="G46" s="49">
        <v>15.45</v>
      </c>
      <c r="H46" s="49">
        <v>6.66</v>
      </c>
      <c r="I46" s="49">
        <v>6.73</v>
      </c>
      <c r="J46" s="49">
        <v>15.4</v>
      </c>
      <c r="K46" s="49">
        <v>6.76</v>
      </c>
      <c r="L46" s="49">
        <v>6.53</v>
      </c>
      <c r="M46" s="17">
        <f t="shared" si="2"/>
        <v>15.425000000000001</v>
      </c>
      <c r="N46" s="17">
        <f t="shared" si="2"/>
        <v>6.71</v>
      </c>
      <c r="O46" s="17">
        <f t="shared" si="2"/>
        <v>6.6300000000000008</v>
      </c>
      <c r="P46" s="43">
        <f t="shared" si="3"/>
        <v>0.13584075172723054</v>
      </c>
      <c r="Q46" s="21">
        <f t="shared" si="4"/>
        <v>1.9498445997580421E-7</v>
      </c>
      <c r="R46" s="21">
        <f t="shared" si="5"/>
        <v>5.1286138399136415E-8</v>
      </c>
      <c r="S46" s="23">
        <f t="shared" si="6"/>
        <v>2.3154602941626242E-8</v>
      </c>
      <c r="T46" s="21">
        <f t="shared" si="7"/>
        <v>5.3613563738436657E-16</v>
      </c>
      <c r="U46" s="28">
        <v>298</v>
      </c>
      <c r="V46" s="29">
        <f t="shared" si="8"/>
        <v>288.42500000000001</v>
      </c>
      <c r="W46" s="30">
        <f t="shared" si="9"/>
        <v>0.5599021066158304</v>
      </c>
      <c r="X46" s="31">
        <f t="shared" si="10"/>
        <v>3.6299622335051795</v>
      </c>
      <c r="Y46" s="34">
        <f t="shared" si="11"/>
        <v>-2.2177080743532633E-7</v>
      </c>
      <c r="Z46" s="35">
        <f t="shared" si="12"/>
        <v>-2.2066452644008692E-7</v>
      </c>
      <c r="AA46" s="35">
        <f t="shared" si="13"/>
        <v>-2.2067004500970658E-7</v>
      </c>
      <c r="AB46" s="36">
        <f t="shared" si="14"/>
        <v>-2.1956922752644628E-7</v>
      </c>
      <c r="AC46" s="42">
        <f t="shared" si="16"/>
        <v>2.2228661272389108E-4</v>
      </c>
      <c r="AD46" s="24"/>
      <c r="AE46" s="44">
        <f t="shared" si="15"/>
        <v>2.2228661272389107</v>
      </c>
      <c r="AF46" s="44"/>
      <c r="AG46" s="45"/>
      <c r="AH46" s="12">
        <v>400</v>
      </c>
    </row>
    <row r="47" spans="5:34">
      <c r="E47" s="13">
        <v>0.5370949074074074</v>
      </c>
      <c r="F47" s="12">
        <v>410</v>
      </c>
      <c r="G47" s="49">
        <v>15.45</v>
      </c>
      <c r="H47" s="49">
        <v>6.66</v>
      </c>
      <c r="I47" s="49">
        <v>6.38</v>
      </c>
      <c r="J47" s="49">
        <v>15.4</v>
      </c>
      <c r="K47" s="49">
        <v>6.76</v>
      </c>
      <c r="L47" s="49">
        <v>6.26</v>
      </c>
      <c r="M47" s="17">
        <f t="shared" si="2"/>
        <v>15.425000000000001</v>
      </c>
      <c r="N47" s="17">
        <f t="shared" si="2"/>
        <v>6.71</v>
      </c>
      <c r="O47" s="17">
        <f t="shared" si="2"/>
        <v>6.32</v>
      </c>
      <c r="P47" s="43">
        <f t="shared" si="3"/>
        <v>0.12948922336592714</v>
      </c>
      <c r="Q47" s="21">
        <f t="shared" si="4"/>
        <v>1.9498445997580421E-7</v>
      </c>
      <c r="R47" s="21">
        <f t="shared" si="5"/>
        <v>5.1286138399136415E-8</v>
      </c>
      <c r="S47" s="23">
        <f t="shared" si="6"/>
        <v>2.3154602941626242E-8</v>
      </c>
      <c r="T47" s="21">
        <f t="shared" si="7"/>
        <v>5.3613563738436657E-16</v>
      </c>
      <c r="U47" s="28">
        <v>298</v>
      </c>
      <c r="V47" s="29">
        <f t="shared" si="8"/>
        <v>288.42500000000001</v>
      </c>
      <c r="W47" s="30">
        <f t="shared" si="9"/>
        <v>0.5599021066158304</v>
      </c>
      <c r="X47" s="31">
        <f t="shared" si="10"/>
        <v>3.6299622335051795</v>
      </c>
      <c r="Y47" s="34">
        <f t="shared" si="11"/>
        <v>-2.0930281063858688E-7</v>
      </c>
      <c r="Z47" s="35">
        <f t="shared" si="12"/>
        <v>-2.0830754345566442E-7</v>
      </c>
      <c r="AA47" s="35">
        <f t="shared" si="13"/>
        <v>-2.083122761047979E-7</v>
      </c>
      <c r="AB47" s="36">
        <f t="shared" si="14"/>
        <v>-2.073216965620541E-7</v>
      </c>
      <c r="AC47" s="42">
        <f t="shared" si="16"/>
        <v>2.2007993076078881E-4</v>
      </c>
      <c r="AD47" s="24"/>
      <c r="AE47" s="44">
        <f t="shared" si="15"/>
        <v>2.200799307607888</v>
      </c>
      <c r="AF47" s="44"/>
      <c r="AG47" s="45"/>
      <c r="AH47" s="12">
        <v>410</v>
      </c>
    </row>
    <row r="48" spans="5:34">
      <c r="E48" s="13">
        <v>0.53721064814814812</v>
      </c>
      <c r="F48" s="12">
        <v>420</v>
      </c>
      <c r="G48" s="49">
        <v>15.45</v>
      </c>
      <c r="H48" s="49">
        <v>6.67</v>
      </c>
      <c r="I48" s="49">
        <v>6.48</v>
      </c>
      <c r="J48" s="49">
        <v>15.4</v>
      </c>
      <c r="K48" s="49">
        <v>6.77</v>
      </c>
      <c r="L48" s="49">
        <v>6.02</v>
      </c>
      <c r="M48" s="17">
        <f t="shared" si="2"/>
        <v>15.425000000000001</v>
      </c>
      <c r="N48" s="17">
        <f t="shared" si="2"/>
        <v>6.72</v>
      </c>
      <c r="O48" s="17">
        <f t="shared" si="2"/>
        <v>6.25</v>
      </c>
      <c r="P48" s="43">
        <f t="shared" si="3"/>
        <v>0.12805500728434252</v>
      </c>
      <c r="Q48" s="21">
        <f t="shared" si="4"/>
        <v>1.9054607179632443E-7</v>
      </c>
      <c r="R48" s="21">
        <f t="shared" si="5"/>
        <v>5.2480746024977185E-8</v>
      </c>
      <c r="S48" s="23">
        <f t="shared" si="6"/>
        <v>2.3693942929209465E-8</v>
      </c>
      <c r="T48" s="21">
        <f t="shared" si="7"/>
        <v>5.6140293153263523E-16</v>
      </c>
      <c r="U48" s="28">
        <v>298</v>
      </c>
      <c r="V48" s="29">
        <f t="shared" si="8"/>
        <v>288.42500000000001</v>
      </c>
      <c r="W48" s="30">
        <f t="shared" si="9"/>
        <v>0.5599021066158304</v>
      </c>
      <c r="X48" s="31">
        <f t="shared" si="10"/>
        <v>3.6299622335051795</v>
      </c>
      <c r="Y48" s="34">
        <f t="shared" si="11"/>
        <v>-2.1468797753681811E-7</v>
      </c>
      <c r="Z48" s="35">
        <f t="shared" si="12"/>
        <v>-2.1363083076548459E-7</v>
      </c>
      <c r="AA48" s="35">
        <f t="shared" si="13"/>
        <v>-2.1363603627027794E-7</v>
      </c>
      <c r="AB48" s="36">
        <f t="shared" si="14"/>
        <v>-2.1258404373880301E-7</v>
      </c>
      <c r="AC48" s="42">
        <f t="shared" si="16"/>
        <v>2.1799682385025289E-4</v>
      </c>
      <c r="AD48" s="24"/>
      <c r="AE48" s="44">
        <f t="shared" si="15"/>
        <v>2.179968238502529</v>
      </c>
      <c r="AF48" s="44"/>
      <c r="AG48" s="45"/>
      <c r="AH48" s="12">
        <v>420</v>
      </c>
    </row>
    <row r="49" spans="5:34">
      <c r="E49" s="13">
        <v>0.53732638888888884</v>
      </c>
      <c r="F49" s="12">
        <v>430</v>
      </c>
      <c r="G49" s="49">
        <v>15.46</v>
      </c>
      <c r="H49" s="49">
        <v>6.67</v>
      </c>
      <c r="I49" s="49">
        <v>6.41</v>
      </c>
      <c r="J49" s="49">
        <v>15.4</v>
      </c>
      <c r="K49" s="49">
        <v>6.77</v>
      </c>
      <c r="L49" s="49">
        <v>5.86</v>
      </c>
      <c r="M49" s="17">
        <f t="shared" si="2"/>
        <v>15.43</v>
      </c>
      <c r="N49" s="17">
        <f t="shared" si="2"/>
        <v>6.72</v>
      </c>
      <c r="O49" s="17">
        <f t="shared" si="2"/>
        <v>6.1349999999999998</v>
      </c>
      <c r="P49" s="43">
        <f t="shared" si="3"/>
        <v>0.12570964910334312</v>
      </c>
      <c r="Q49" s="21">
        <f t="shared" si="4"/>
        <v>1.9054607179632443E-7</v>
      </c>
      <c r="R49" s="21">
        <f t="shared" si="5"/>
        <v>5.2480746024977185E-8</v>
      </c>
      <c r="S49" s="23">
        <f t="shared" si="6"/>
        <v>2.3703789808043962E-8</v>
      </c>
      <c r="T49" s="21">
        <f t="shared" si="7"/>
        <v>5.6186965126392878E-16</v>
      </c>
      <c r="U49" s="28">
        <v>298</v>
      </c>
      <c r="V49" s="29">
        <f t="shared" si="8"/>
        <v>288.43</v>
      </c>
      <c r="W49" s="30">
        <f t="shared" si="9"/>
        <v>0.55960002857404134</v>
      </c>
      <c r="X49" s="31">
        <f t="shared" si="10"/>
        <v>3.6274382534288301</v>
      </c>
      <c r="Y49" s="34">
        <f t="shared" si="11"/>
        <v>-2.0900935482414609E-7</v>
      </c>
      <c r="Z49" s="35">
        <f t="shared" si="12"/>
        <v>-2.0799747645213294E-7</v>
      </c>
      <c r="AA49" s="35">
        <f t="shared" si="13"/>
        <v>-2.0800237526558853E-7</v>
      </c>
      <c r="AB49" s="36">
        <f t="shared" si="14"/>
        <v>-2.0699534827371494E-7</v>
      </c>
      <c r="AC49" s="42">
        <f t="shared" si="16"/>
        <v>2.1586048092467431E-4</v>
      </c>
      <c r="AD49" s="24"/>
      <c r="AE49" s="44">
        <f t="shared" si="15"/>
        <v>2.1586048092467429</v>
      </c>
      <c r="AF49" s="44"/>
      <c r="AG49" s="45"/>
      <c r="AH49" s="12">
        <v>430</v>
      </c>
    </row>
    <row r="50" spans="5:34">
      <c r="E50" s="13">
        <v>0.53744212962962967</v>
      </c>
      <c r="F50" s="12">
        <v>440</v>
      </c>
      <c r="G50" s="49">
        <v>15.46</v>
      </c>
      <c r="H50" s="49">
        <v>6.67</v>
      </c>
      <c r="I50" s="49">
        <v>6.24</v>
      </c>
      <c r="J50" s="49">
        <v>15.4</v>
      </c>
      <c r="K50" s="49">
        <v>6.77</v>
      </c>
      <c r="L50" s="49">
        <v>5.69</v>
      </c>
      <c r="M50" s="17">
        <f t="shared" si="2"/>
        <v>15.43</v>
      </c>
      <c r="N50" s="17">
        <f t="shared" si="2"/>
        <v>6.72</v>
      </c>
      <c r="O50" s="17">
        <f t="shared" si="2"/>
        <v>5.9649999999999999</v>
      </c>
      <c r="P50" s="43">
        <f t="shared" si="3"/>
        <v>0.12222625214367429</v>
      </c>
      <c r="Q50" s="21">
        <f t="shared" si="4"/>
        <v>1.9054607179632443E-7</v>
      </c>
      <c r="R50" s="21">
        <f t="shared" si="5"/>
        <v>5.2480746024977185E-8</v>
      </c>
      <c r="S50" s="23">
        <f t="shared" si="6"/>
        <v>2.3703789808043962E-8</v>
      </c>
      <c r="T50" s="21">
        <f t="shared" si="7"/>
        <v>5.6186965126392878E-16</v>
      </c>
      <c r="U50" s="28">
        <v>298</v>
      </c>
      <c r="V50" s="29">
        <f t="shared" si="8"/>
        <v>288.43</v>
      </c>
      <c r="W50" s="30">
        <f t="shared" si="9"/>
        <v>0.55960002857404134</v>
      </c>
      <c r="X50" s="31">
        <f t="shared" si="10"/>
        <v>3.6274382534288301</v>
      </c>
      <c r="Y50" s="34">
        <f t="shared" si="11"/>
        <v>-2.0125955129951956E-7</v>
      </c>
      <c r="Z50" s="35">
        <f t="shared" si="12"/>
        <v>-2.003121914609223E-7</v>
      </c>
      <c r="AA50" s="35">
        <f t="shared" si="13"/>
        <v>-2.0031665083021927E-7</v>
      </c>
      <c r="AB50" s="36">
        <f t="shared" si="14"/>
        <v>-1.9937370837903689E-7</v>
      </c>
      <c r="AC50" s="42">
        <f t="shared" si="16"/>
        <v>2.1378047358045215E-4</v>
      </c>
      <c r="AD50" s="24"/>
      <c r="AE50" s="44">
        <f t="shared" si="15"/>
        <v>2.1378047358045213</v>
      </c>
      <c r="AF50" s="44"/>
      <c r="AG50" s="45"/>
      <c r="AH50" s="12">
        <v>440</v>
      </c>
    </row>
    <row r="51" spans="5:34">
      <c r="E51" s="13">
        <v>0.53755787037037039</v>
      </c>
      <c r="F51" s="12">
        <v>450</v>
      </c>
      <c r="G51" s="49">
        <v>15.46</v>
      </c>
      <c r="H51" s="49">
        <v>6.67</v>
      </c>
      <c r="I51" s="49">
        <v>6.23</v>
      </c>
      <c r="J51" s="49">
        <v>15.4</v>
      </c>
      <c r="K51" s="49">
        <v>6.77</v>
      </c>
      <c r="L51" s="49">
        <v>5.85</v>
      </c>
      <c r="M51" s="17">
        <f t="shared" si="2"/>
        <v>15.43</v>
      </c>
      <c r="N51" s="17">
        <f t="shared" si="2"/>
        <v>6.72</v>
      </c>
      <c r="O51" s="17">
        <f t="shared" si="2"/>
        <v>6.04</v>
      </c>
      <c r="P51" s="43">
        <f t="shared" si="3"/>
        <v>0.12376304491999879</v>
      </c>
      <c r="Q51" s="21">
        <f t="shared" si="4"/>
        <v>1.9054607179632443E-7</v>
      </c>
      <c r="R51" s="21">
        <f t="shared" si="5"/>
        <v>5.2480746024977185E-8</v>
      </c>
      <c r="S51" s="23">
        <f t="shared" si="6"/>
        <v>2.3703789808043962E-8</v>
      </c>
      <c r="T51" s="21">
        <f t="shared" si="7"/>
        <v>5.6186965126392878E-16</v>
      </c>
      <c r="U51" s="28">
        <v>298</v>
      </c>
      <c r="V51" s="29">
        <f t="shared" si="8"/>
        <v>288.43</v>
      </c>
      <c r="W51" s="30">
        <f t="shared" si="9"/>
        <v>0.55960002857404134</v>
      </c>
      <c r="X51" s="31">
        <f t="shared" si="10"/>
        <v>3.6274382534288301</v>
      </c>
      <c r="Y51" s="34">
        <f t="shared" si="11"/>
        <v>-2.0188051693726252E-7</v>
      </c>
      <c r="Z51" s="35">
        <f t="shared" si="12"/>
        <v>-2.009182858840818E-7</v>
      </c>
      <c r="AA51" s="35">
        <f t="shared" si="13"/>
        <v>-2.0092287220382058E-7</v>
      </c>
      <c r="AB51" s="36">
        <f t="shared" si="14"/>
        <v>-1.9996518375046612E-7</v>
      </c>
      <c r="AC51" s="42">
        <f t="shared" si="16"/>
        <v>2.1177732200668408E-4</v>
      </c>
      <c r="AD51" s="24"/>
      <c r="AE51" s="44">
        <f t="shared" si="15"/>
        <v>2.1177732200668409</v>
      </c>
      <c r="AF51" s="44"/>
      <c r="AG51" s="45"/>
      <c r="AH51" s="12">
        <v>450</v>
      </c>
    </row>
    <row r="52" spans="5:34">
      <c r="E52" s="13">
        <v>0.53767361111111112</v>
      </c>
      <c r="F52" s="12">
        <v>460</v>
      </c>
      <c r="G52" s="49">
        <v>15.46</v>
      </c>
      <c r="H52" s="49">
        <v>6.67</v>
      </c>
      <c r="I52" s="49">
        <v>6.84</v>
      </c>
      <c r="J52" s="49">
        <v>15.41</v>
      </c>
      <c r="K52" s="49">
        <v>6.77</v>
      </c>
      <c r="L52" s="49">
        <v>6.84</v>
      </c>
      <c r="M52" s="17">
        <f t="shared" si="2"/>
        <v>15.435</v>
      </c>
      <c r="N52" s="17">
        <f t="shared" si="2"/>
        <v>6.72</v>
      </c>
      <c r="O52" s="17">
        <f t="shared" si="2"/>
        <v>6.84</v>
      </c>
      <c r="P52" s="43">
        <f t="shared" si="3"/>
        <v>0.14016760451963833</v>
      </c>
      <c r="Q52" s="21">
        <f t="shared" si="4"/>
        <v>1.9054607179632443E-7</v>
      </c>
      <c r="R52" s="21">
        <f t="shared" si="5"/>
        <v>5.2480746024977185E-8</v>
      </c>
      <c r="S52" s="23">
        <f t="shared" si="6"/>
        <v>2.3713640779106719E-8</v>
      </c>
      <c r="T52" s="21">
        <f t="shared" si="7"/>
        <v>5.6233675900051311E-16</v>
      </c>
      <c r="U52" s="28">
        <v>298</v>
      </c>
      <c r="V52" s="29">
        <f t="shared" si="8"/>
        <v>288.435</v>
      </c>
      <c r="W52" s="30">
        <f t="shared" si="9"/>
        <v>0.55929796100525297</v>
      </c>
      <c r="X52" s="31">
        <f t="shared" si="10"/>
        <v>3.6249161157374084</v>
      </c>
      <c r="Y52" s="34">
        <f t="shared" si="11"/>
        <v>-2.2681618958882002E-7</v>
      </c>
      <c r="Z52" s="35">
        <f t="shared" si="12"/>
        <v>-2.2558994065632395E-7</v>
      </c>
      <c r="AA52" s="35">
        <f t="shared" si="13"/>
        <v>-2.2559657019386782E-7</v>
      </c>
      <c r="AB52" s="36">
        <f t="shared" si="14"/>
        <v>-2.2437687911564341E-7</v>
      </c>
      <c r="AC52" s="42">
        <f t="shared" si="16"/>
        <v>2.0976810864524486E-4</v>
      </c>
      <c r="AD52" s="24"/>
      <c r="AE52" s="44">
        <f t="shared" si="15"/>
        <v>2.0976810864524484</v>
      </c>
      <c r="AF52" s="44"/>
      <c r="AG52" s="45"/>
      <c r="AH52" s="12">
        <v>460</v>
      </c>
    </row>
    <row r="53" spans="5:34">
      <c r="E53" s="13">
        <v>0.53778935185185184</v>
      </c>
      <c r="F53" s="12">
        <v>470</v>
      </c>
      <c r="G53" s="49">
        <v>15.47</v>
      </c>
      <c r="H53" s="49">
        <v>6.68</v>
      </c>
      <c r="I53" s="49">
        <v>7.05</v>
      </c>
      <c r="J53" s="49">
        <v>15.41</v>
      </c>
      <c r="K53" s="49">
        <v>6.77</v>
      </c>
      <c r="L53" s="49">
        <v>7.28</v>
      </c>
      <c r="M53" s="17">
        <f t="shared" si="2"/>
        <v>15.440000000000001</v>
      </c>
      <c r="N53" s="17">
        <f t="shared" si="2"/>
        <v>6.7249999999999996</v>
      </c>
      <c r="O53" s="17">
        <f t="shared" si="2"/>
        <v>7.165</v>
      </c>
      <c r="P53" s="43">
        <f t="shared" si="3"/>
        <v>0.14684029556165529</v>
      </c>
      <c r="Q53" s="21">
        <f t="shared" si="4"/>
        <v>1.8836490894897976E-7</v>
      </c>
      <c r="R53" s="21">
        <f t="shared" si="5"/>
        <v>5.3088444423098755E-8</v>
      </c>
      <c r="S53" s="23">
        <f t="shared" si="6"/>
        <v>2.3998200979110039E-8</v>
      </c>
      <c r="T53" s="21">
        <f t="shared" si="7"/>
        <v>5.7591365023375798E-16</v>
      </c>
      <c r="U53" s="28">
        <v>298</v>
      </c>
      <c r="V53" s="29">
        <f t="shared" si="8"/>
        <v>288.44</v>
      </c>
      <c r="W53" s="30">
        <f t="shared" si="9"/>
        <v>0.55899590390892495</v>
      </c>
      <c r="X53" s="31">
        <f t="shared" si="10"/>
        <v>3.622395819023807</v>
      </c>
      <c r="Y53" s="34">
        <f t="shared" si="11"/>
        <v>-2.40901056198172E-7</v>
      </c>
      <c r="Z53" s="35">
        <f t="shared" si="12"/>
        <v>-2.395027449514E-7</v>
      </c>
      <c r="AA53" s="35">
        <f t="shared" si="13"/>
        <v>-2.3951086145521986E-7</v>
      </c>
      <c r="AB53" s="36">
        <f t="shared" si="14"/>
        <v>-2.3812057248770304E-7</v>
      </c>
      <c r="AC53" s="42">
        <f t="shared" si="16"/>
        <v>2.0751216516123679E-4</v>
      </c>
      <c r="AD53" s="24"/>
      <c r="AE53" s="44">
        <f t="shared" si="15"/>
        <v>2.0751216516123678</v>
      </c>
      <c r="AF53" s="44"/>
      <c r="AG53" s="45"/>
      <c r="AH53" s="12">
        <v>470</v>
      </c>
    </row>
    <row r="54" spans="5:34">
      <c r="E54" s="13">
        <v>0.53790509259259256</v>
      </c>
      <c r="F54" s="12">
        <v>480</v>
      </c>
      <c r="G54" s="49">
        <v>15.47</v>
      </c>
      <c r="H54" s="49">
        <v>6.68</v>
      </c>
      <c r="I54" s="49">
        <v>7.14</v>
      </c>
      <c r="J54" s="49">
        <v>15.42</v>
      </c>
      <c r="K54" s="49">
        <v>6.77</v>
      </c>
      <c r="L54" s="49">
        <v>7.39</v>
      </c>
      <c r="M54" s="17">
        <f t="shared" si="2"/>
        <v>15.445</v>
      </c>
      <c r="N54" s="17">
        <f t="shared" si="2"/>
        <v>6.7249999999999996</v>
      </c>
      <c r="O54" s="17">
        <f t="shared" si="2"/>
        <v>7.2649999999999997</v>
      </c>
      <c r="P54" s="43">
        <f t="shared" si="3"/>
        <v>0.14890256631960025</v>
      </c>
      <c r="Q54" s="21">
        <f t="shared" si="4"/>
        <v>1.8836490894897976E-7</v>
      </c>
      <c r="R54" s="21">
        <f t="shared" si="5"/>
        <v>5.3088444423098755E-8</v>
      </c>
      <c r="S54" s="23">
        <f t="shared" si="6"/>
        <v>2.4008174303431506E-8</v>
      </c>
      <c r="T54" s="21">
        <f t="shared" si="7"/>
        <v>5.7639243338394886E-16</v>
      </c>
      <c r="U54" s="28">
        <v>298</v>
      </c>
      <c r="V54" s="29">
        <f t="shared" si="8"/>
        <v>288.44499999999999</v>
      </c>
      <c r="W54" s="30">
        <f t="shared" si="9"/>
        <v>0.55869385728450782</v>
      </c>
      <c r="X54" s="31">
        <f t="shared" si="10"/>
        <v>3.6198773618819646</v>
      </c>
      <c r="Y54" s="34">
        <f t="shared" si="11"/>
        <v>-2.4183371853410327E-7</v>
      </c>
      <c r="Z54" s="35">
        <f t="shared" si="12"/>
        <v>-2.4040810477370051E-7</v>
      </c>
      <c r="AA54" s="35">
        <f t="shared" si="13"/>
        <v>-2.4041650879033708E-7</v>
      </c>
      <c r="AB54" s="36">
        <f t="shared" si="14"/>
        <v>-2.389991999629374E-7</v>
      </c>
      <c r="AC54" s="42">
        <f t="shared" si="16"/>
        <v>2.0511708375873828E-4</v>
      </c>
      <c r="AD54" s="25">
        <f>D10</f>
        <v>1.975E-4</v>
      </c>
      <c r="AE54" s="44">
        <f t="shared" si="15"/>
        <v>2.0511708375873829</v>
      </c>
      <c r="AF54" s="44">
        <f>AD54*10000</f>
        <v>1.9750000000000001</v>
      </c>
      <c r="AG54" s="45">
        <f>(AE54-AF54)*(AE54-AF54)</f>
        <v>5.801996498763457E-3</v>
      </c>
      <c r="AH54" s="12">
        <v>480</v>
      </c>
    </row>
    <row r="55" spans="5:34">
      <c r="E55" s="13">
        <v>0.53802083333333328</v>
      </c>
      <c r="F55" s="12">
        <v>490</v>
      </c>
      <c r="G55" s="49">
        <v>15.47</v>
      </c>
      <c r="H55" s="49">
        <v>6.69</v>
      </c>
      <c r="I55" s="49">
        <v>7.23</v>
      </c>
      <c r="J55" s="49">
        <v>15.42</v>
      </c>
      <c r="K55" s="49">
        <v>6.77</v>
      </c>
      <c r="L55" s="49">
        <v>7.46</v>
      </c>
      <c r="M55" s="17">
        <f t="shared" si="2"/>
        <v>15.445</v>
      </c>
      <c r="N55" s="17">
        <f t="shared" si="2"/>
        <v>6.73</v>
      </c>
      <c r="O55" s="17">
        <f t="shared" si="2"/>
        <v>7.3450000000000006</v>
      </c>
      <c r="P55" s="43">
        <f t="shared" si="3"/>
        <v>0.15054223669889388</v>
      </c>
      <c r="Q55" s="21">
        <f t="shared" si="4"/>
        <v>1.8620871366628614E-7</v>
      </c>
      <c r="R55" s="21">
        <f t="shared" si="5"/>
        <v>5.3703179637025192E-8</v>
      </c>
      <c r="S55" s="23">
        <f t="shared" si="6"/>
        <v>2.4286175859641803E-8</v>
      </c>
      <c r="T55" s="21">
        <f t="shared" si="7"/>
        <v>5.8981833788544828E-16</v>
      </c>
      <c r="U55" s="28">
        <v>298</v>
      </c>
      <c r="V55" s="29">
        <f t="shared" si="8"/>
        <v>288.44499999999999</v>
      </c>
      <c r="W55" s="30">
        <f t="shared" si="9"/>
        <v>0.55869385728450782</v>
      </c>
      <c r="X55" s="31">
        <f t="shared" si="10"/>
        <v>3.6198773618819646</v>
      </c>
      <c r="Y55" s="34">
        <f t="shared" si="11"/>
        <v>-2.4725933053266547E-7</v>
      </c>
      <c r="Z55" s="35">
        <f t="shared" si="12"/>
        <v>-2.4575135638780502E-7</v>
      </c>
      <c r="AA55" s="35">
        <f t="shared" si="13"/>
        <v>-2.4576055315306626E-7</v>
      </c>
      <c r="AB55" s="36">
        <f t="shared" si="14"/>
        <v>-2.4426166359582594E-7</v>
      </c>
      <c r="AC55" s="42">
        <f t="shared" si="16"/>
        <v>2.027129468493631E-4</v>
      </c>
      <c r="AD55" s="24"/>
      <c r="AE55" s="44">
        <f t="shared" si="15"/>
        <v>2.027129468493631</v>
      </c>
      <c r="AF55" s="44"/>
      <c r="AG55" s="45"/>
      <c r="AH55" s="12">
        <v>490</v>
      </c>
    </row>
    <row r="56" spans="5:34">
      <c r="E56" s="13">
        <v>0.53813657407407411</v>
      </c>
      <c r="F56" s="12">
        <v>500</v>
      </c>
      <c r="G56" s="49">
        <v>15.47</v>
      </c>
      <c r="H56" s="49">
        <v>6.7</v>
      </c>
      <c r="I56" s="49">
        <v>7.27</v>
      </c>
      <c r="J56" s="49">
        <v>15.42</v>
      </c>
      <c r="K56" s="49">
        <v>6.78</v>
      </c>
      <c r="L56" s="49">
        <v>7.5</v>
      </c>
      <c r="M56" s="17">
        <f t="shared" si="2"/>
        <v>15.445</v>
      </c>
      <c r="N56" s="17">
        <f t="shared" si="2"/>
        <v>6.74</v>
      </c>
      <c r="O56" s="17">
        <f t="shared" si="2"/>
        <v>7.3849999999999998</v>
      </c>
      <c r="P56" s="43">
        <f t="shared" si="3"/>
        <v>0.15136207188854067</v>
      </c>
      <c r="Q56" s="21">
        <f t="shared" si="4"/>
        <v>1.8197008586099811E-7</v>
      </c>
      <c r="R56" s="21">
        <f t="shared" si="5"/>
        <v>5.4954087385762357E-8</v>
      </c>
      <c r="S56" s="23">
        <f t="shared" si="6"/>
        <v>2.4851873566469426E-8</v>
      </c>
      <c r="T56" s="21">
        <f t="shared" si="7"/>
        <v>6.1761561976378178E-16</v>
      </c>
      <c r="U56" s="28">
        <v>298</v>
      </c>
      <c r="V56" s="29">
        <f t="shared" si="8"/>
        <v>288.44499999999999</v>
      </c>
      <c r="W56" s="30">
        <f t="shared" si="9"/>
        <v>0.55869385728450782</v>
      </c>
      <c r="X56" s="31">
        <f t="shared" si="10"/>
        <v>3.6198773618819646</v>
      </c>
      <c r="Y56" s="34">
        <f t="shared" si="11"/>
        <v>-2.5716631218270065E-7</v>
      </c>
      <c r="Z56" s="35">
        <f t="shared" si="12"/>
        <v>-2.5551505780165497E-7</v>
      </c>
      <c r="AA56" s="35">
        <f t="shared" si="13"/>
        <v>-2.5552566043855474E-7</v>
      </c>
      <c r="AB56" s="36">
        <f t="shared" si="14"/>
        <v>-2.5388487253621234E-7</v>
      </c>
      <c r="AC56" s="42">
        <f t="shared" si="16"/>
        <v>2.0025537216067938E-4</v>
      </c>
      <c r="AD56" s="24"/>
      <c r="AE56" s="44">
        <f t="shared" si="15"/>
        <v>2.0025537216067937</v>
      </c>
      <c r="AF56" s="44"/>
      <c r="AG56" s="45"/>
      <c r="AH56" s="12">
        <v>500</v>
      </c>
    </row>
    <row r="57" spans="5:34">
      <c r="E57" s="13">
        <v>0.53825231481481484</v>
      </c>
      <c r="F57" s="12">
        <v>510</v>
      </c>
      <c r="G57" s="49">
        <v>15.48</v>
      </c>
      <c r="H57" s="49">
        <v>6.71</v>
      </c>
      <c r="I57" s="49">
        <v>7.32</v>
      </c>
      <c r="J57" s="49">
        <v>15.43</v>
      </c>
      <c r="K57" s="49">
        <v>6.78</v>
      </c>
      <c r="L57" s="49">
        <v>7.53</v>
      </c>
      <c r="M57" s="17">
        <f t="shared" si="2"/>
        <v>15.455</v>
      </c>
      <c r="N57" s="17">
        <f t="shared" si="2"/>
        <v>6.7450000000000001</v>
      </c>
      <c r="O57" s="17">
        <f t="shared" si="2"/>
        <v>7.4250000000000007</v>
      </c>
      <c r="P57" s="43">
        <f t="shared" si="3"/>
        <v>0.15220819991134937</v>
      </c>
      <c r="Q57" s="21">
        <f t="shared" si="4"/>
        <v>1.7988709151287854E-7</v>
      </c>
      <c r="R57" s="21">
        <f t="shared" si="5"/>
        <v>5.5590425727040265E-8</v>
      </c>
      <c r="S57" s="23">
        <f t="shared" si="6"/>
        <v>2.516054442708461E-8</v>
      </c>
      <c r="T57" s="21">
        <f t="shared" si="7"/>
        <v>6.3305299586729839E-16</v>
      </c>
      <c r="U57" s="28">
        <v>298</v>
      </c>
      <c r="V57" s="29">
        <f t="shared" si="8"/>
        <v>288.45499999999998</v>
      </c>
      <c r="W57" s="30">
        <f t="shared" si="9"/>
        <v>0.55808979544923554</v>
      </c>
      <c r="X57" s="31">
        <f t="shared" si="10"/>
        <v>3.6148459606951322</v>
      </c>
      <c r="Y57" s="34">
        <f t="shared" si="11"/>
        <v>-2.620497489794787E-7</v>
      </c>
      <c r="Z57" s="35">
        <f t="shared" si="12"/>
        <v>-2.603130262063972E-7</v>
      </c>
      <c r="AA57" s="35">
        <f t="shared" si="13"/>
        <v>-2.6032453625745538E-7</v>
      </c>
      <c r="AB57" s="36">
        <f t="shared" si="14"/>
        <v>-2.5859917097075408E-7</v>
      </c>
      <c r="AC57" s="42">
        <f t="shared" si="16"/>
        <v>1.9770015112534716E-4</v>
      </c>
      <c r="AD57" s="24"/>
      <c r="AE57" s="44">
        <f t="shared" si="15"/>
        <v>1.9770015112534716</v>
      </c>
      <c r="AF57" s="44"/>
      <c r="AG57" s="45"/>
      <c r="AH57" s="12">
        <v>510</v>
      </c>
    </row>
    <row r="58" spans="5:34">
      <c r="E58" s="13">
        <v>0.53836805555555556</v>
      </c>
      <c r="F58" s="12">
        <v>520</v>
      </c>
      <c r="G58" s="49">
        <v>15.48</v>
      </c>
      <c r="H58" s="49">
        <v>6.7</v>
      </c>
      <c r="I58" s="49">
        <v>7.19</v>
      </c>
      <c r="J58" s="49">
        <v>15.43</v>
      </c>
      <c r="K58" s="49">
        <v>6.79</v>
      </c>
      <c r="L58" s="49">
        <v>7.39</v>
      </c>
      <c r="M58" s="17">
        <f t="shared" si="2"/>
        <v>15.455</v>
      </c>
      <c r="N58" s="17">
        <f t="shared" si="2"/>
        <v>6.7450000000000001</v>
      </c>
      <c r="O58" s="17">
        <f t="shared" si="2"/>
        <v>7.29</v>
      </c>
      <c r="P58" s="43">
        <f t="shared" si="3"/>
        <v>0.14944077809477935</v>
      </c>
      <c r="Q58" s="21">
        <f t="shared" si="4"/>
        <v>1.7988709151287854E-7</v>
      </c>
      <c r="R58" s="21">
        <f t="shared" si="5"/>
        <v>5.5590425727040265E-8</v>
      </c>
      <c r="S58" s="23">
        <f t="shared" si="6"/>
        <v>2.516054442708461E-8</v>
      </c>
      <c r="T58" s="21">
        <f t="shared" si="7"/>
        <v>6.3305299586729839E-16</v>
      </c>
      <c r="U58" s="28">
        <v>298</v>
      </c>
      <c r="V58" s="29">
        <f t="shared" si="8"/>
        <v>288.45499999999998</v>
      </c>
      <c r="W58" s="30">
        <f t="shared" si="9"/>
        <v>0.55808979544923554</v>
      </c>
      <c r="X58" s="31">
        <f t="shared" si="10"/>
        <v>3.6148459606951322</v>
      </c>
      <c r="Y58" s="34">
        <f t="shared" si="11"/>
        <v>-2.5389741812336365E-7</v>
      </c>
      <c r="Z58" s="35">
        <f t="shared" si="12"/>
        <v>-2.5224531898020978E-7</v>
      </c>
      <c r="AA58" s="35">
        <f t="shared" si="13"/>
        <v>-2.5225606911543751E-7</v>
      </c>
      <c r="AB58" s="36">
        <f t="shared" si="14"/>
        <v>-2.5061458020621333E-7</v>
      </c>
      <c r="AC58" s="42">
        <f t="shared" si="16"/>
        <v>1.9509694438388394E-4</v>
      </c>
      <c r="AD58" s="24"/>
      <c r="AE58" s="44">
        <f t="shared" si="15"/>
        <v>1.9509694438388394</v>
      </c>
      <c r="AF58" s="44"/>
      <c r="AG58" s="45"/>
      <c r="AH58" s="12">
        <v>520</v>
      </c>
    </row>
    <row r="59" spans="5:34">
      <c r="E59" s="13">
        <v>0.53848379629629628</v>
      </c>
      <c r="F59" s="12">
        <v>530</v>
      </c>
      <c r="G59" s="49">
        <v>15.48</v>
      </c>
      <c r="H59" s="49">
        <v>6.7</v>
      </c>
      <c r="I59" s="49">
        <v>6.71</v>
      </c>
      <c r="J59" s="49">
        <v>15.43</v>
      </c>
      <c r="K59" s="49">
        <v>6.79</v>
      </c>
      <c r="L59" s="49">
        <v>6.96</v>
      </c>
      <c r="M59" s="17">
        <f t="shared" si="2"/>
        <v>15.455</v>
      </c>
      <c r="N59" s="17">
        <f t="shared" si="2"/>
        <v>6.7450000000000001</v>
      </c>
      <c r="O59" s="17">
        <f t="shared" si="2"/>
        <v>6.835</v>
      </c>
      <c r="P59" s="43">
        <f t="shared" si="3"/>
        <v>0.14011354160189532</v>
      </c>
      <c r="Q59" s="21">
        <f t="shared" si="4"/>
        <v>1.7988709151287854E-7</v>
      </c>
      <c r="R59" s="21">
        <f t="shared" si="5"/>
        <v>5.5590425727040265E-8</v>
      </c>
      <c r="S59" s="23">
        <f t="shared" si="6"/>
        <v>2.516054442708461E-8</v>
      </c>
      <c r="T59" s="21">
        <f t="shared" si="7"/>
        <v>6.3305299586729839E-16</v>
      </c>
      <c r="U59" s="28">
        <v>298</v>
      </c>
      <c r="V59" s="29">
        <f t="shared" si="8"/>
        <v>288.45499999999998</v>
      </c>
      <c r="W59" s="30">
        <f t="shared" si="9"/>
        <v>0.55808979544923554</v>
      </c>
      <c r="X59" s="31">
        <f t="shared" si="10"/>
        <v>3.6148459606951322</v>
      </c>
      <c r="Y59" s="34">
        <f t="shared" si="11"/>
        <v>-2.3497269911183783E-7</v>
      </c>
      <c r="Z59" s="35">
        <f t="shared" si="12"/>
        <v>-2.3353917098809212E-7</v>
      </c>
      <c r="AA59" s="35">
        <f t="shared" si="13"/>
        <v>-2.3354791669722912E-7</v>
      </c>
      <c r="AB59" s="36">
        <f t="shared" si="14"/>
        <v>-2.321230275704785E-7</v>
      </c>
      <c r="AC59" s="42">
        <f t="shared" si="16"/>
        <v>1.9257441975968249E-4</v>
      </c>
      <c r="AD59" s="24"/>
      <c r="AE59" s="44">
        <f t="shared" si="15"/>
        <v>1.9257441975968248</v>
      </c>
      <c r="AF59" s="44"/>
      <c r="AG59" s="45"/>
      <c r="AH59" s="12">
        <v>530</v>
      </c>
    </row>
    <row r="60" spans="5:34">
      <c r="E60" s="13">
        <v>0.538599537037037</v>
      </c>
      <c r="F60" s="12">
        <v>540</v>
      </c>
      <c r="G60" s="49">
        <v>15.48</v>
      </c>
      <c r="H60" s="49">
        <v>6.7</v>
      </c>
      <c r="I60" s="49">
        <v>6.36</v>
      </c>
      <c r="J60" s="49">
        <v>15.43</v>
      </c>
      <c r="K60" s="49">
        <v>6.79</v>
      </c>
      <c r="L60" s="49">
        <v>6.78</v>
      </c>
      <c r="M60" s="17">
        <f t="shared" si="2"/>
        <v>15.455</v>
      </c>
      <c r="N60" s="17">
        <f t="shared" si="2"/>
        <v>6.7450000000000001</v>
      </c>
      <c r="O60" s="17">
        <f t="shared" si="2"/>
        <v>6.57</v>
      </c>
      <c r="P60" s="43">
        <f t="shared" si="3"/>
        <v>0.13468119507307277</v>
      </c>
      <c r="Q60" s="21">
        <f t="shared" si="4"/>
        <v>1.7988709151287854E-7</v>
      </c>
      <c r="R60" s="21">
        <f t="shared" si="5"/>
        <v>5.5590425727040265E-8</v>
      </c>
      <c r="S60" s="23">
        <f t="shared" si="6"/>
        <v>2.516054442708461E-8</v>
      </c>
      <c r="T60" s="21">
        <f t="shared" si="7"/>
        <v>6.3305299586729839E-16</v>
      </c>
      <c r="U60" s="28">
        <v>298</v>
      </c>
      <c r="V60" s="29">
        <f t="shared" si="8"/>
        <v>288.45499999999998</v>
      </c>
      <c r="W60" s="30">
        <f t="shared" si="9"/>
        <v>0.55808979544923554</v>
      </c>
      <c r="X60" s="31">
        <f t="shared" si="10"/>
        <v>3.6148459606951322</v>
      </c>
      <c r="Y60" s="34">
        <f t="shared" si="11"/>
        <v>-2.2312341276713915E-7</v>
      </c>
      <c r="Z60" s="35">
        <f t="shared" si="12"/>
        <v>-2.2181495169459906E-7</v>
      </c>
      <c r="AA60" s="35">
        <f t="shared" si="13"/>
        <v>-2.2182262489373633E-7</v>
      </c>
      <c r="AB60" s="36">
        <f t="shared" si="14"/>
        <v>-2.2052174702455724E-7</v>
      </c>
      <c r="AC60" s="42">
        <f t="shared" si="16"/>
        <v>1.9023896992292755E-4</v>
      </c>
      <c r="AD60" s="24"/>
      <c r="AE60" s="44">
        <f t="shared" si="15"/>
        <v>1.9023896992292755</v>
      </c>
      <c r="AF60" s="44"/>
      <c r="AG60" s="45"/>
      <c r="AH60" s="12">
        <v>540</v>
      </c>
    </row>
    <row r="61" spans="5:34">
      <c r="E61" s="13">
        <v>0.53871527777777772</v>
      </c>
      <c r="F61" s="12">
        <v>550</v>
      </c>
      <c r="G61" s="49">
        <v>15.48</v>
      </c>
      <c r="H61" s="49">
        <v>6.7</v>
      </c>
      <c r="I61" s="49">
        <v>6.09</v>
      </c>
      <c r="J61" s="49">
        <v>15.43</v>
      </c>
      <c r="K61" s="49">
        <v>6.8</v>
      </c>
      <c r="L61" s="49">
        <v>6.52</v>
      </c>
      <c r="M61" s="17">
        <f t="shared" si="2"/>
        <v>15.455</v>
      </c>
      <c r="N61" s="17">
        <f t="shared" si="2"/>
        <v>6.75</v>
      </c>
      <c r="O61" s="17">
        <f t="shared" si="2"/>
        <v>6.3049999999999997</v>
      </c>
      <c r="P61" s="43">
        <f t="shared" si="3"/>
        <v>0.1292488485442502</v>
      </c>
      <c r="Q61" s="21">
        <f t="shared" si="4"/>
        <v>1.7782794100389206E-7</v>
      </c>
      <c r="R61" s="21">
        <f t="shared" si="5"/>
        <v>5.6234132519034806E-8</v>
      </c>
      <c r="S61" s="23">
        <f t="shared" si="6"/>
        <v>2.5451889800432179E-8</v>
      </c>
      <c r="T61" s="21">
        <f t="shared" si="7"/>
        <v>6.477986944133436E-16</v>
      </c>
      <c r="U61" s="28">
        <v>298</v>
      </c>
      <c r="V61" s="29">
        <f t="shared" si="8"/>
        <v>288.45499999999998</v>
      </c>
      <c r="W61" s="30">
        <f t="shared" si="9"/>
        <v>0.55808979544923554</v>
      </c>
      <c r="X61" s="31">
        <f t="shared" si="10"/>
        <v>3.6148459606951322</v>
      </c>
      <c r="Y61" s="34">
        <f t="shared" si="11"/>
        <v>-2.1655649075202939E-7</v>
      </c>
      <c r="Z61" s="35">
        <f t="shared" si="12"/>
        <v>-2.1530937550417246E-7</v>
      </c>
      <c r="AA61" s="35">
        <f t="shared" si="13"/>
        <v>-2.1531655744748915E-7</v>
      </c>
      <c r="AB61" s="36">
        <f t="shared" si="14"/>
        <v>-2.1407654142355323E-7</v>
      </c>
      <c r="AC61" s="42">
        <f t="shared" si="16"/>
        <v>1.8802076940131361E-4</v>
      </c>
      <c r="AD61" s="24"/>
      <c r="AE61" s="44">
        <f t="shared" si="15"/>
        <v>1.880207694013136</v>
      </c>
      <c r="AF61" s="44"/>
      <c r="AG61" s="45"/>
      <c r="AH61" s="12">
        <v>550</v>
      </c>
    </row>
    <row r="62" spans="5:34">
      <c r="E62" s="13">
        <v>0.53883101851851856</v>
      </c>
      <c r="F62" s="12">
        <v>560</v>
      </c>
      <c r="G62" s="49">
        <v>15.48</v>
      </c>
      <c r="H62" s="49">
        <v>6.7</v>
      </c>
      <c r="I62" s="49">
        <v>5.85</v>
      </c>
      <c r="J62" s="49">
        <v>15.43</v>
      </c>
      <c r="K62" s="49">
        <v>6.8</v>
      </c>
      <c r="L62" s="49">
        <v>6.24</v>
      </c>
      <c r="M62" s="17">
        <f t="shared" si="2"/>
        <v>15.455</v>
      </c>
      <c r="N62" s="17">
        <f t="shared" si="2"/>
        <v>6.75</v>
      </c>
      <c r="O62" s="17">
        <f t="shared" si="2"/>
        <v>6.0449999999999999</v>
      </c>
      <c r="P62" s="43">
        <f t="shared" si="3"/>
        <v>0.12391899911974504</v>
      </c>
      <c r="Q62" s="21">
        <f t="shared" si="4"/>
        <v>1.7782794100389206E-7</v>
      </c>
      <c r="R62" s="21">
        <f t="shared" si="5"/>
        <v>5.6234132519034806E-8</v>
      </c>
      <c r="S62" s="23">
        <f t="shared" si="6"/>
        <v>2.5451889800432179E-8</v>
      </c>
      <c r="T62" s="21">
        <f t="shared" si="7"/>
        <v>6.477986944133436E-16</v>
      </c>
      <c r="U62" s="28">
        <v>298</v>
      </c>
      <c r="V62" s="29">
        <f t="shared" si="8"/>
        <v>288.45499999999998</v>
      </c>
      <c r="W62" s="30">
        <f t="shared" si="9"/>
        <v>0.55808979544923554</v>
      </c>
      <c r="X62" s="31">
        <f t="shared" si="10"/>
        <v>3.6148459606951322</v>
      </c>
      <c r="Y62" s="34">
        <f t="shared" si="11"/>
        <v>-2.0524866939648588E-7</v>
      </c>
      <c r="Z62" s="35">
        <f t="shared" si="12"/>
        <v>-2.0411541621076522E-7</v>
      </c>
      <c r="AA62" s="35">
        <f t="shared" si="13"/>
        <v>-2.0412167331726295E-7</v>
      </c>
      <c r="AB62" s="36">
        <f t="shared" si="14"/>
        <v>-2.0299460814248011E-7</v>
      </c>
      <c r="AC62" s="42">
        <f t="shared" si="16"/>
        <v>1.8586762790451545E-4</v>
      </c>
      <c r="AD62" s="24"/>
      <c r="AE62" s="44">
        <f t="shared" si="15"/>
        <v>1.8586762790451545</v>
      </c>
      <c r="AF62" s="44"/>
      <c r="AG62" s="45"/>
      <c r="AH62" s="12">
        <v>560</v>
      </c>
    </row>
    <row r="63" spans="5:34">
      <c r="E63" s="13">
        <v>0.53894675925925928</v>
      </c>
      <c r="F63" s="12">
        <v>570</v>
      </c>
      <c r="G63" s="49">
        <v>15.49</v>
      </c>
      <c r="H63" s="49">
        <v>6.7</v>
      </c>
      <c r="I63" s="49">
        <v>5.67</v>
      </c>
      <c r="J63" s="49">
        <v>15.43</v>
      </c>
      <c r="K63" s="49">
        <v>6.8</v>
      </c>
      <c r="L63" s="49">
        <v>6.01</v>
      </c>
      <c r="M63" s="17">
        <f t="shared" si="2"/>
        <v>15.46</v>
      </c>
      <c r="N63" s="17">
        <f t="shared" si="2"/>
        <v>6.75</v>
      </c>
      <c r="O63" s="17">
        <f t="shared" si="2"/>
        <v>5.84</v>
      </c>
      <c r="P63" s="43">
        <f t="shared" si="3"/>
        <v>0.11972696059983196</v>
      </c>
      <c r="Q63" s="21">
        <f t="shared" si="4"/>
        <v>1.7782794100389206E-7</v>
      </c>
      <c r="R63" s="21">
        <f t="shared" si="5"/>
        <v>5.6234132519034806E-8</v>
      </c>
      <c r="S63" s="23">
        <f t="shared" si="6"/>
        <v>2.5462467257958891E-8</v>
      </c>
      <c r="T63" s="21">
        <f t="shared" si="7"/>
        <v>6.4833723886262854E-16</v>
      </c>
      <c r="U63" s="28">
        <v>298</v>
      </c>
      <c r="V63" s="29">
        <f t="shared" si="8"/>
        <v>288.45999999999998</v>
      </c>
      <c r="W63" s="30">
        <f t="shared" si="9"/>
        <v>0.55778778023729059</v>
      </c>
      <c r="X63" s="31">
        <f t="shared" si="10"/>
        <v>3.6123330138436893</v>
      </c>
      <c r="Y63" s="34">
        <f t="shared" si="11"/>
        <v>-1.9642715504329188E-7</v>
      </c>
      <c r="Z63" s="35">
        <f t="shared" si="12"/>
        <v>-1.9537769695425395E-7</v>
      </c>
      <c r="AA63" s="35">
        <f t="shared" si="13"/>
        <v>-1.9538330392993107E-7</v>
      </c>
      <c r="AB63" s="36">
        <f t="shared" si="14"/>
        <v>-1.9433939290340815E-7</v>
      </c>
      <c r="AC63" s="42">
        <f t="shared" si="16"/>
        <v>1.8382643214352376E-4</v>
      </c>
      <c r="AD63" s="24"/>
      <c r="AE63" s="44">
        <f t="shared" si="15"/>
        <v>1.8382643214352377</v>
      </c>
      <c r="AF63" s="44"/>
      <c r="AG63" s="45"/>
      <c r="AH63" s="12">
        <v>570</v>
      </c>
    </row>
    <row r="64" spans="5:34">
      <c r="E64" s="13">
        <v>0.5390625</v>
      </c>
      <c r="F64" s="12">
        <v>580</v>
      </c>
      <c r="G64" s="49">
        <v>15.49</v>
      </c>
      <c r="H64" s="49">
        <v>6.7</v>
      </c>
      <c r="I64" s="49">
        <v>5.77</v>
      </c>
      <c r="J64" s="49">
        <v>15.43</v>
      </c>
      <c r="K64" s="49">
        <v>6.8</v>
      </c>
      <c r="L64" s="49">
        <v>6.06</v>
      </c>
      <c r="M64" s="17">
        <f t="shared" si="2"/>
        <v>15.46</v>
      </c>
      <c r="N64" s="17">
        <f t="shared" si="2"/>
        <v>6.75</v>
      </c>
      <c r="O64" s="17">
        <f t="shared" si="2"/>
        <v>5.9149999999999991</v>
      </c>
      <c r="P64" s="43">
        <f t="shared" si="3"/>
        <v>0.12126454999109691</v>
      </c>
      <c r="Q64" s="21">
        <f t="shared" si="4"/>
        <v>1.7782794100389206E-7</v>
      </c>
      <c r="R64" s="21">
        <f t="shared" si="5"/>
        <v>5.6234132519034806E-8</v>
      </c>
      <c r="S64" s="23">
        <f t="shared" si="6"/>
        <v>2.5462467257958891E-8</v>
      </c>
      <c r="T64" s="21">
        <f t="shared" si="7"/>
        <v>6.4833723886262854E-16</v>
      </c>
      <c r="U64" s="28">
        <v>298</v>
      </c>
      <c r="V64" s="29">
        <f t="shared" si="8"/>
        <v>288.45999999999998</v>
      </c>
      <c r="W64" s="30">
        <f t="shared" si="9"/>
        <v>0.55778778023729059</v>
      </c>
      <c r="X64" s="31">
        <f t="shared" si="10"/>
        <v>3.6123330138436893</v>
      </c>
      <c r="Y64" s="34">
        <f t="shared" si="11"/>
        <v>-1.9683521023691344E-7</v>
      </c>
      <c r="Z64" s="35">
        <f t="shared" si="12"/>
        <v>-1.9577006638959742E-7</v>
      </c>
      <c r="AA64" s="35">
        <f t="shared" si="13"/>
        <v>-1.9577583025376637E-7</v>
      </c>
      <c r="AB64" s="36">
        <f t="shared" si="14"/>
        <v>-1.9471638789006808E-7</v>
      </c>
      <c r="AC64" s="42">
        <f t="shared" si="16"/>
        <v>1.8187261789399866E-4</v>
      </c>
      <c r="AD64" s="24"/>
      <c r="AE64" s="44">
        <f t="shared" si="15"/>
        <v>1.8187261789399867</v>
      </c>
      <c r="AF64" s="44"/>
      <c r="AG64" s="45"/>
      <c r="AH64" s="12">
        <v>580</v>
      </c>
    </row>
    <row r="65" spans="5:34">
      <c r="E65" s="13">
        <v>0.53917824074074072</v>
      </c>
      <c r="F65" s="12">
        <v>590</v>
      </c>
      <c r="G65" s="49">
        <v>15.49</v>
      </c>
      <c r="H65" s="49">
        <v>6.71</v>
      </c>
      <c r="I65" s="49">
        <v>6.93</v>
      </c>
      <c r="J65" s="49">
        <v>15.44</v>
      </c>
      <c r="K65" s="49">
        <v>6.8</v>
      </c>
      <c r="L65" s="49">
        <v>7.3</v>
      </c>
      <c r="M65" s="17">
        <f t="shared" si="2"/>
        <v>15.465</v>
      </c>
      <c r="N65" s="17">
        <f t="shared" si="2"/>
        <v>6.7549999999999999</v>
      </c>
      <c r="O65" s="17">
        <f t="shared" si="2"/>
        <v>7.1150000000000002</v>
      </c>
      <c r="P65" s="43">
        <f t="shared" si="3"/>
        <v>0.14587858323645056</v>
      </c>
      <c r="Q65" s="21">
        <f t="shared" si="4"/>
        <v>1.7579236139586906E-7</v>
      </c>
      <c r="R65" s="21">
        <f t="shared" si="5"/>
        <v>5.6885293084384036E-8</v>
      </c>
      <c r="S65" s="23">
        <f t="shared" si="6"/>
        <v>2.5768013118377189E-8</v>
      </c>
      <c r="T65" s="21">
        <f t="shared" si="7"/>
        <v>6.6399050006885895E-16</v>
      </c>
      <c r="U65" s="28">
        <v>298</v>
      </c>
      <c r="V65" s="29">
        <f t="shared" si="8"/>
        <v>288.46499999999997</v>
      </c>
      <c r="W65" s="30">
        <f t="shared" si="9"/>
        <v>0.55748577549508116</v>
      </c>
      <c r="X65" s="31">
        <f t="shared" si="10"/>
        <v>3.6098219009511348</v>
      </c>
      <c r="Y65" s="34">
        <f t="shared" si="11"/>
        <v>-2.400618408143272E-7</v>
      </c>
      <c r="Z65" s="35">
        <f t="shared" si="12"/>
        <v>-2.3846025878384563E-7</v>
      </c>
      <c r="AA65" s="35">
        <f t="shared" si="13"/>
        <v>-2.3847094380147133E-7</v>
      </c>
      <c r="AB65" s="36">
        <f t="shared" si="14"/>
        <v>-2.3687990421758324E-7</v>
      </c>
      <c r="AC65" s="42">
        <f t="shared" si="16"/>
        <v>1.7991487890830915E-4</v>
      </c>
      <c r="AD65" s="24"/>
      <c r="AE65" s="44">
        <f t="shared" si="15"/>
        <v>1.7991487890830915</v>
      </c>
      <c r="AF65" s="44"/>
      <c r="AG65" s="45"/>
      <c r="AH65" s="12">
        <v>590</v>
      </c>
    </row>
    <row r="66" spans="5:34">
      <c r="E66" s="13">
        <v>0.53929398148148144</v>
      </c>
      <c r="F66" s="12">
        <v>600</v>
      </c>
      <c r="G66" s="49">
        <v>15.5</v>
      </c>
      <c r="H66" s="49">
        <v>6.72</v>
      </c>
      <c r="I66" s="49">
        <v>7.12</v>
      </c>
      <c r="J66" s="49">
        <v>15.45</v>
      </c>
      <c r="K66" s="49">
        <v>6.8</v>
      </c>
      <c r="L66" s="49">
        <v>7.45</v>
      </c>
      <c r="M66" s="17">
        <f t="shared" si="2"/>
        <v>15.475</v>
      </c>
      <c r="N66" s="17">
        <f t="shared" si="2"/>
        <v>6.76</v>
      </c>
      <c r="O66" s="17">
        <f t="shared" si="2"/>
        <v>7.2850000000000001</v>
      </c>
      <c r="P66" s="43">
        <f t="shared" si="3"/>
        <v>0.14938990189391863</v>
      </c>
      <c r="Q66" s="21">
        <f t="shared" si="4"/>
        <v>1.7378008287493735E-7</v>
      </c>
      <c r="R66" s="21">
        <f t="shared" si="5"/>
        <v>5.7543993733715586E-8</v>
      </c>
      <c r="S66" s="23">
        <f t="shared" si="6"/>
        <v>2.6088062822650765E-8</v>
      </c>
      <c r="T66" s="21">
        <f t="shared" si="7"/>
        <v>6.8058702183857299E-16</v>
      </c>
      <c r="U66" s="28">
        <v>298</v>
      </c>
      <c r="V66" s="29">
        <f t="shared" si="8"/>
        <v>288.47500000000002</v>
      </c>
      <c r="W66" s="30">
        <f t="shared" si="9"/>
        <v>0.55688179741768529</v>
      </c>
      <c r="X66" s="31">
        <f t="shared" si="10"/>
        <v>3.6048051714420368</v>
      </c>
      <c r="Y66" s="34">
        <f t="shared" si="11"/>
        <v>-2.4899107900767741E-7</v>
      </c>
      <c r="Z66" s="35">
        <f t="shared" si="12"/>
        <v>-2.4724499424108685E-7</v>
      </c>
      <c r="AA66" s="35">
        <f t="shared" si="13"/>
        <v>-2.4725723890472811E-7</v>
      </c>
      <c r="AB66" s="36">
        <f t="shared" si="14"/>
        <v>-2.4552322706694609E-7</v>
      </c>
      <c r="AC66" s="42">
        <f t="shared" si="16"/>
        <v>1.7753020532463825E-4</v>
      </c>
      <c r="AD66" s="25">
        <f>D11</f>
        <v>1.6605357142857142E-4</v>
      </c>
      <c r="AE66" s="44">
        <f t="shared" si="15"/>
        <v>1.7753020532463826</v>
      </c>
      <c r="AF66" s="44">
        <f>AD66*10000</f>
        <v>1.6605357142857142</v>
      </c>
      <c r="AG66" s="45">
        <f>(AE66-AF66)*(AE66-AF66)</f>
        <v>1.3171312558435021E-2</v>
      </c>
      <c r="AH66" s="12">
        <v>600</v>
      </c>
    </row>
    <row r="67" spans="5:34">
      <c r="E67" s="13">
        <v>0.53940972222222217</v>
      </c>
      <c r="F67" s="12">
        <v>610</v>
      </c>
      <c r="G67" s="49">
        <v>15.51</v>
      </c>
      <c r="H67" s="49">
        <v>6.73</v>
      </c>
      <c r="I67" s="49">
        <v>7.23</v>
      </c>
      <c r="J67" s="49">
        <v>15.46</v>
      </c>
      <c r="K67" s="49">
        <v>6.81</v>
      </c>
      <c r="L67" s="49">
        <v>7.52</v>
      </c>
      <c r="M67" s="17">
        <f t="shared" si="2"/>
        <v>15.484999999999999</v>
      </c>
      <c r="N67" s="17">
        <f t="shared" si="2"/>
        <v>6.77</v>
      </c>
      <c r="O67" s="17">
        <f t="shared" si="2"/>
        <v>7.375</v>
      </c>
      <c r="P67" s="43">
        <f t="shared" si="3"/>
        <v>0.15126163037241849</v>
      </c>
      <c r="Q67" s="21">
        <f t="shared" si="4"/>
        <v>1.6982436524617427E-7</v>
      </c>
      <c r="R67" s="21">
        <f t="shared" si="5"/>
        <v>5.8884365535558776E-8</v>
      </c>
      <c r="S67" s="23">
        <f t="shared" si="6"/>
        <v>2.6717925241850823E-8</v>
      </c>
      <c r="T67" s="21">
        <f t="shared" si="7"/>
        <v>7.1384752922912937E-16</v>
      </c>
      <c r="U67" s="28">
        <v>298</v>
      </c>
      <c r="V67" s="29">
        <f t="shared" si="8"/>
        <v>288.48500000000001</v>
      </c>
      <c r="W67" s="30">
        <f t="shared" si="9"/>
        <v>0.55627786121270173</v>
      </c>
      <c r="X67" s="31">
        <f t="shared" si="10"/>
        <v>3.5997957609778601</v>
      </c>
      <c r="Y67" s="34">
        <f t="shared" si="11"/>
        <v>-2.6111147275455249E-7</v>
      </c>
      <c r="Z67" s="35">
        <f t="shared" si="12"/>
        <v>-2.5916413735269226E-7</v>
      </c>
      <c r="AA67" s="35">
        <f t="shared" si="13"/>
        <v>-2.5917866032683564E-7</v>
      </c>
      <c r="AB67" s="36">
        <f t="shared" si="14"/>
        <v>-2.5724563127821431E-7</v>
      </c>
      <c r="AC67" s="42">
        <f t="shared" si="16"/>
        <v>1.7505767403736116E-4</v>
      </c>
      <c r="AD67" s="24"/>
      <c r="AE67" s="44">
        <f t="shared" si="15"/>
        <v>1.7505767403736117</v>
      </c>
      <c r="AF67" s="44"/>
      <c r="AG67" s="45"/>
      <c r="AH67" s="12">
        <v>610</v>
      </c>
    </row>
    <row r="68" spans="5:34">
      <c r="E68" s="13">
        <v>0.539525462962963</v>
      </c>
      <c r="F68" s="12">
        <v>620</v>
      </c>
      <c r="G68" s="49">
        <v>15.52</v>
      </c>
      <c r="H68" s="49">
        <v>6.73</v>
      </c>
      <c r="I68" s="49">
        <v>7.3</v>
      </c>
      <c r="J68" s="49">
        <v>15.47</v>
      </c>
      <c r="K68" s="49">
        <v>6.82</v>
      </c>
      <c r="L68" s="49">
        <v>7.58</v>
      </c>
      <c r="M68" s="17">
        <f t="shared" si="2"/>
        <v>15.495000000000001</v>
      </c>
      <c r="N68" s="17">
        <f t="shared" si="2"/>
        <v>6.7750000000000004</v>
      </c>
      <c r="O68" s="17">
        <f t="shared" si="2"/>
        <v>7.4399999999999995</v>
      </c>
      <c r="P68" s="43">
        <f t="shared" si="3"/>
        <v>0.15262116612430573</v>
      </c>
      <c r="Q68" s="21">
        <f t="shared" si="4"/>
        <v>1.6788040181225557E-7</v>
      </c>
      <c r="R68" s="21">
        <f t="shared" si="5"/>
        <v>5.9566214352900919E-8</v>
      </c>
      <c r="S68" s="23">
        <f t="shared" si="6"/>
        <v>2.7049773259514276E-8</v>
      </c>
      <c r="T68" s="21">
        <f t="shared" si="7"/>
        <v>7.3169023339113359E-16</v>
      </c>
      <c r="U68" s="28">
        <v>298</v>
      </c>
      <c r="V68" s="29">
        <f t="shared" si="8"/>
        <v>288.495</v>
      </c>
      <c r="W68" s="30">
        <f t="shared" si="9"/>
        <v>0.55567396687577097</v>
      </c>
      <c r="X68" s="31">
        <f t="shared" si="10"/>
        <v>3.5947936583863309</v>
      </c>
      <c r="Y68" s="34">
        <f t="shared" si="11"/>
        <v>-2.664156991156067E-7</v>
      </c>
      <c r="Z68" s="35">
        <f t="shared" si="12"/>
        <v>-2.6435797901455223E-7</v>
      </c>
      <c r="AA68" s="35">
        <f t="shared" si="13"/>
        <v>-2.643738722671959E-7</v>
      </c>
      <c r="AB68" s="36">
        <f t="shared" si="14"/>
        <v>-2.6233179990873788E-7</v>
      </c>
      <c r="AC68" s="42">
        <f t="shared" si="16"/>
        <v>1.7246593620504148E-4</v>
      </c>
      <c r="AD68" s="24"/>
      <c r="AE68" s="44">
        <f t="shared" si="15"/>
        <v>1.7246593620504147</v>
      </c>
      <c r="AF68" s="44"/>
      <c r="AG68" s="45"/>
      <c r="AH68" s="12">
        <v>620</v>
      </c>
    </row>
    <row r="69" spans="5:34">
      <c r="E69" s="13">
        <v>0.53964120370370372</v>
      </c>
      <c r="F69" s="12">
        <v>630</v>
      </c>
      <c r="G69" s="49">
        <v>15.53</v>
      </c>
      <c r="H69" s="49">
        <v>6.74</v>
      </c>
      <c r="I69" s="49">
        <v>7.36</v>
      </c>
      <c r="J69" s="49">
        <v>15.48</v>
      </c>
      <c r="K69" s="49">
        <v>6.82</v>
      </c>
      <c r="L69" s="49">
        <v>7.6</v>
      </c>
      <c r="M69" s="17">
        <f t="shared" si="2"/>
        <v>15.504999999999999</v>
      </c>
      <c r="N69" s="17">
        <f t="shared" si="2"/>
        <v>6.78</v>
      </c>
      <c r="O69" s="17">
        <f t="shared" si="2"/>
        <v>7.48</v>
      </c>
      <c r="P69" s="43">
        <f t="shared" si="3"/>
        <v>0.1534682434417472</v>
      </c>
      <c r="Q69" s="21">
        <f t="shared" si="4"/>
        <v>1.6595869074375559E-7</v>
      </c>
      <c r="R69" s="21">
        <f t="shared" si="5"/>
        <v>6.0255958607435649E-8</v>
      </c>
      <c r="S69" s="23">
        <f t="shared" si="6"/>
        <v>2.7385742970978003E-8</v>
      </c>
      <c r="T69" s="21">
        <f t="shared" si="7"/>
        <v>7.4997891807247114E-16</v>
      </c>
      <c r="U69" s="28">
        <v>298</v>
      </c>
      <c r="V69" s="29">
        <f t="shared" si="8"/>
        <v>288.505</v>
      </c>
      <c r="W69" s="30">
        <f t="shared" si="9"/>
        <v>0.55507011440254028</v>
      </c>
      <c r="X69" s="31">
        <f t="shared" si="10"/>
        <v>3.5897988525130202</v>
      </c>
      <c r="Y69" s="34">
        <f t="shared" si="11"/>
        <v>-2.7075749053644002E-7</v>
      </c>
      <c r="Z69" s="35">
        <f t="shared" si="12"/>
        <v>-2.685990684714153E-7</v>
      </c>
      <c r="AA69" s="35">
        <f t="shared" si="13"/>
        <v>-2.686162749605195E-7</v>
      </c>
      <c r="AB69" s="36">
        <f t="shared" si="14"/>
        <v>-2.6647478505153668E-7</v>
      </c>
      <c r="AC69" s="42">
        <f t="shared" si="16"/>
        <v>1.6982225086906175E-4</v>
      </c>
      <c r="AD69" s="24"/>
      <c r="AE69" s="44">
        <f t="shared" si="15"/>
        <v>1.6982225086906175</v>
      </c>
      <c r="AF69" s="44"/>
      <c r="AG69" s="45"/>
      <c r="AH69" s="12">
        <v>630</v>
      </c>
    </row>
    <row r="70" spans="5:34">
      <c r="E70" s="13">
        <v>0.53975694444444444</v>
      </c>
      <c r="F70" s="12">
        <v>640</v>
      </c>
      <c r="G70" s="49">
        <v>15.53</v>
      </c>
      <c r="H70" s="49">
        <v>6.75</v>
      </c>
      <c r="I70" s="49">
        <v>7.38</v>
      </c>
      <c r="J70" s="49">
        <v>15.48</v>
      </c>
      <c r="K70" s="49">
        <v>6.82</v>
      </c>
      <c r="L70" s="49">
        <v>7.61</v>
      </c>
      <c r="M70" s="17">
        <f t="shared" ref="M70:O133" si="17">(G70+J70)/2</f>
        <v>15.504999999999999</v>
      </c>
      <c r="N70" s="17">
        <f t="shared" si="17"/>
        <v>6.7850000000000001</v>
      </c>
      <c r="O70" s="17">
        <f t="shared" si="17"/>
        <v>7.4950000000000001</v>
      </c>
      <c r="P70" s="43">
        <f t="shared" si="3"/>
        <v>0.15377600061442448</v>
      </c>
      <c r="Q70" s="21">
        <f t="shared" si="4"/>
        <v>1.6405897731995348E-7</v>
      </c>
      <c r="R70" s="21">
        <f t="shared" si="5"/>
        <v>6.0953689724016779E-8</v>
      </c>
      <c r="S70" s="23">
        <f t="shared" si="6"/>
        <v>2.7702854929083778E-8</v>
      </c>
      <c r="T70" s="21">
        <f t="shared" si="7"/>
        <v>7.6744817122186134E-16</v>
      </c>
      <c r="U70" s="28">
        <v>298</v>
      </c>
      <c r="V70" s="29">
        <f t="shared" si="8"/>
        <v>288.505</v>
      </c>
      <c r="W70" s="30">
        <f t="shared" si="9"/>
        <v>0.55507011440254028</v>
      </c>
      <c r="X70" s="31">
        <f t="shared" si="10"/>
        <v>3.5897988525130202</v>
      </c>
      <c r="Y70" s="34">
        <f t="shared" si="11"/>
        <v>-2.7322869642388795E-7</v>
      </c>
      <c r="Z70" s="35">
        <f t="shared" si="12"/>
        <v>-2.709953698106241E-7</v>
      </c>
      <c r="AA70" s="35">
        <f t="shared" si="13"/>
        <v>-2.7101362465657103E-7</v>
      </c>
      <c r="AB70" s="36">
        <f t="shared" si="14"/>
        <v>-2.6879825446501245E-7</v>
      </c>
      <c r="AC70" s="42">
        <f t="shared" si="16"/>
        <v>1.6713614593164201E-4</v>
      </c>
      <c r="AD70" s="24"/>
      <c r="AE70" s="44">
        <f t="shared" si="15"/>
        <v>1.6713614593164201</v>
      </c>
      <c r="AF70" s="44"/>
      <c r="AG70" s="45"/>
      <c r="AH70" s="12">
        <v>640</v>
      </c>
    </row>
    <row r="71" spans="5:34">
      <c r="E71" s="13">
        <v>0.53987268518518516</v>
      </c>
      <c r="F71" s="12">
        <v>650</v>
      </c>
      <c r="G71" s="49">
        <v>15.54</v>
      </c>
      <c r="H71" s="49">
        <v>6.75</v>
      </c>
      <c r="I71" s="49">
        <v>7.39</v>
      </c>
      <c r="J71" s="49">
        <v>15.49</v>
      </c>
      <c r="K71" s="49">
        <v>6.83</v>
      </c>
      <c r="L71" s="49">
        <v>7.6</v>
      </c>
      <c r="M71" s="17">
        <f t="shared" si="17"/>
        <v>15.515000000000001</v>
      </c>
      <c r="N71" s="17">
        <f t="shared" si="17"/>
        <v>6.79</v>
      </c>
      <c r="O71" s="17">
        <f t="shared" si="17"/>
        <v>7.4949999999999992</v>
      </c>
      <c r="P71" s="43">
        <f t="shared" ref="P71:P134" si="18">((O71/32000)*(1/((-0.026*M71+1.9067)/1000)))/1.013</f>
        <v>0.1538025964330911</v>
      </c>
      <c r="Q71" s="21">
        <f t="shared" ref="Q71:Q134" si="19">POWER(10, -N71)</f>
        <v>1.6218100973589288E-7</v>
      </c>
      <c r="R71" s="21">
        <f t="shared" ref="R71:R134" si="20">POWER(10, -(14-N71))</f>
        <v>6.1659500186148087E-8</v>
      </c>
      <c r="S71" s="23">
        <f t="shared" ref="S71:S134" si="21">(0.00000000000001*(0.1253*EXP(0.0831*M71)))/Q71</f>
        <v>2.8046936193201981E-8</v>
      </c>
      <c r="T71" s="21">
        <f t="shared" ref="T71:T134" si="22">POWER(S71, 2)</f>
        <v>7.8663062982554322E-16</v>
      </c>
      <c r="U71" s="28">
        <v>298</v>
      </c>
      <c r="V71" s="29">
        <f t="shared" ref="V71:V134" si="23">273+M71</f>
        <v>288.51499999999999</v>
      </c>
      <c r="W71" s="30">
        <f t="shared" ref="W71:W134" si="24">((1/V71)-(1/298))*5026</f>
        <v>0.55446630378865691</v>
      </c>
      <c r="X71" s="31">
        <f t="shared" ref="X71:X134" si="25">POWER(10,W71)</f>
        <v>3.5848113322212569</v>
      </c>
      <c r="Y71" s="34">
        <f t="shared" ref="Y71:Y134" si="26">-($B$2/X71)*P71*T71*AC71</f>
        <v>-2.7594804380132374E-7</v>
      </c>
      <c r="Z71" s="35">
        <f t="shared" ref="Z71:Z134" si="27">-(AC71+(5*Y71))*$B$2*T71*P71/X71</f>
        <v>-2.7363249486191658E-7</v>
      </c>
      <c r="AA71" s="35">
        <f t="shared" ref="AA71:AA134" si="28">-(AC71+5*Z71)*$B$2*P71*T71/X71</f>
        <v>-2.736519252112567E-7</v>
      </c>
      <c r="AB71" s="36">
        <f t="shared" ref="AB71:AB134" si="29">-(AC71+(10*AA71))*$B$2*P71*T71/X71</f>
        <v>-2.713554805313636E-7</v>
      </c>
      <c r="AC71" s="42">
        <f t="shared" si="16"/>
        <v>1.6442607103193653E-4</v>
      </c>
      <c r="AD71" s="24"/>
      <c r="AE71" s="44">
        <f t="shared" ref="AE71:AF134" si="30">AC71*10000</f>
        <v>1.6442607103193654</v>
      </c>
      <c r="AF71" s="44"/>
      <c r="AG71" s="45"/>
      <c r="AH71" s="12">
        <v>650</v>
      </c>
    </row>
    <row r="72" spans="5:34">
      <c r="E72" s="13">
        <v>0.53998842592592589</v>
      </c>
      <c r="F72" s="12">
        <v>660</v>
      </c>
      <c r="G72" s="49">
        <v>15.54</v>
      </c>
      <c r="H72" s="49">
        <v>6.76</v>
      </c>
      <c r="I72" s="49">
        <v>7.37</v>
      </c>
      <c r="J72" s="49">
        <v>15.49</v>
      </c>
      <c r="K72" s="49">
        <v>6.83</v>
      </c>
      <c r="L72" s="49">
        <v>7.56</v>
      </c>
      <c r="M72" s="17">
        <f t="shared" si="17"/>
        <v>15.515000000000001</v>
      </c>
      <c r="N72" s="17">
        <f t="shared" si="17"/>
        <v>6.7949999999999999</v>
      </c>
      <c r="O72" s="17">
        <f t="shared" si="17"/>
        <v>7.4649999999999999</v>
      </c>
      <c r="P72" s="43">
        <f t="shared" si="18"/>
        <v>0.1531869756334924</v>
      </c>
      <c r="Q72" s="21">
        <f t="shared" si="19"/>
        <v>1.6032453906900401E-7</v>
      </c>
      <c r="R72" s="21">
        <f t="shared" si="20"/>
        <v>6.2373483548241788E-8</v>
      </c>
      <c r="S72" s="23">
        <f t="shared" si="21"/>
        <v>2.8371704407981458E-8</v>
      </c>
      <c r="T72" s="21">
        <f t="shared" si="22"/>
        <v>8.0495361101387454E-16</v>
      </c>
      <c r="U72" s="28">
        <v>298</v>
      </c>
      <c r="V72" s="29">
        <f t="shared" si="23"/>
        <v>288.51499999999999</v>
      </c>
      <c r="W72" s="30">
        <f t="shared" si="24"/>
        <v>0.55446630378865691</v>
      </c>
      <c r="X72" s="31">
        <f t="shared" si="25"/>
        <v>3.5848113322212569</v>
      </c>
      <c r="Y72" s="34">
        <f t="shared" si="26"/>
        <v>-2.7656482774727944E-7</v>
      </c>
      <c r="Z72" s="35">
        <f t="shared" si="27"/>
        <v>-2.7419955206282504E-7</v>
      </c>
      <c r="AA72" s="35">
        <f t="shared" si="28"/>
        <v>-2.7421978069821961E-7</v>
      </c>
      <c r="AB72" s="36">
        <f t="shared" si="29"/>
        <v>-2.7187438764493501E-7</v>
      </c>
      <c r="AC72" s="42">
        <f t="shared" ref="AC72:AC135" si="31">AC71+10*(0.166666666666666*(Y71+2*Z71+2*AA71+AB71))</f>
        <v>1.6168961709113816E-4</v>
      </c>
      <c r="AD72" s="24"/>
      <c r="AE72" s="44">
        <f t="shared" si="30"/>
        <v>1.6168961709113816</v>
      </c>
      <c r="AF72" s="44"/>
      <c r="AG72" s="45"/>
      <c r="AH72" s="12">
        <v>660</v>
      </c>
    </row>
    <row r="73" spans="5:34">
      <c r="E73" s="13">
        <v>0.54010416666666661</v>
      </c>
      <c r="F73" s="12">
        <v>670</v>
      </c>
      <c r="G73" s="49">
        <v>15.55</v>
      </c>
      <c r="H73" s="49">
        <v>6.75</v>
      </c>
      <c r="I73" s="49">
        <v>7.35</v>
      </c>
      <c r="J73" s="49">
        <v>15.49</v>
      </c>
      <c r="K73" s="49">
        <v>6.84</v>
      </c>
      <c r="L73" s="49">
        <v>7.5</v>
      </c>
      <c r="M73" s="17">
        <f t="shared" si="17"/>
        <v>15.52</v>
      </c>
      <c r="N73" s="17">
        <f t="shared" si="17"/>
        <v>6.7949999999999999</v>
      </c>
      <c r="O73" s="17">
        <f t="shared" si="17"/>
        <v>7.4249999999999998</v>
      </c>
      <c r="P73" s="43">
        <f t="shared" si="18"/>
        <v>0.15237932503132845</v>
      </c>
      <c r="Q73" s="21">
        <f t="shared" si="19"/>
        <v>1.6032453906900401E-7</v>
      </c>
      <c r="R73" s="21">
        <f t="shared" si="20"/>
        <v>6.2373483548241788E-8</v>
      </c>
      <c r="S73" s="23">
        <f t="shared" si="21"/>
        <v>2.8383495300551274E-8</v>
      </c>
      <c r="T73" s="21">
        <f t="shared" si="22"/>
        <v>8.0562280547641623E-16</v>
      </c>
      <c r="U73" s="28">
        <v>298</v>
      </c>
      <c r="V73" s="29">
        <f t="shared" si="23"/>
        <v>288.52</v>
      </c>
      <c r="W73" s="30">
        <f t="shared" si="24"/>
        <v>0.55416441417760975</v>
      </c>
      <c r="X73" s="31">
        <f t="shared" si="25"/>
        <v>3.5823203006930897</v>
      </c>
      <c r="Y73" s="34">
        <f t="shared" si="26"/>
        <v>-2.7085413727699777E-7</v>
      </c>
      <c r="Z73" s="35">
        <f t="shared" si="27"/>
        <v>-2.6854639511224124E-7</v>
      </c>
      <c r="AA73" s="35">
        <f t="shared" si="28"/>
        <v>-2.6856605762857772E-7</v>
      </c>
      <c r="AB73" s="36">
        <f t="shared" si="29"/>
        <v>-2.6627764292145432E-7</v>
      </c>
      <c r="AC73" s="42">
        <f t="shared" si="31"/>
        <v>1.5894748728961433E-4</v>
      </c>
      <c r="AD73" s="24"/>
      <c r="AE73" s="44">
        <f t="shared" si="30"/>
        <v>1.5894748728961434</v>
      </c>
      <c r="AF73" s="44"/>
      <c r="AG73" s="45"/>
      <c r="AH73" s="12">
        <v>670</v>
      </c>
    </row>
    <row r="74" spans="5:34">
      <c r="E74" s="13">
        <v>0.54021990740740744</v>
      </c>
      <c r="F74" s="12">
        <v>680</v>
      </c>
      <c r="G74" s="49">
        <v>15.55</v>
      </c>
      <c r="H74" s="49">
        <v>6.75</v>
      </c>
      <c r="I74" s="49">
        <v>6.98</v>
      </c>
      <c r="J74" s="49">
        <v>15.5</v>
      </c>
      <c r="K74" s="49">
        <v>6.83</v>
      </c>
      <c r="L74" s="49">
        <v>7.27</v>
      </c>
      <c r="M74" s="17">
        <f t="shared" si="17"/>
        <v>15.525</v>
      </c>
      <c r="N74" s="17">
        <f t="shared" si="17"/>
        <v>6.79</v>
      </c>
      <c r="O74" s="17">
        <f t="shared" si="17"/>
        <v>7.125</v>
      </c>
      <c r="P74" s="43">
        <f t="shared" si="18"/>
        <v>0.14623523153464235</v>
      </c>
      <c r="Q74" s="21">
        <f t="shared" si="19"/>
        <v>1.6218100973589288E-7</v>
      </c>
      <c r="R74" s="21">
        <f t="shared" si="20"/>
        <v>6.1659500186148087E-8</v>
      </c>
      <c r="S74" s="23">
        <f t="shared" si="21"/>
        <v>2.8070252883921729E-8</v>
      </c>
      <c r="T74" s="21">
        <f t="shared" si="22"/>
        <v>7.8793909696731616E-16</v>
      </c>
      <c r="U74" s="28">
        <v>298</v>
      </c>
      <c r="V74" s="29">
        <f t="shared" si="23"/>
        <v>288.52499999999998</v>
      </c>
      <c r="W74" s="30">
        <f t="shared" si="24"/>
        <v>0.5538625350297679</v>
      </c>
      <c r="X74" s="31">
        <f t="shared" si="25"/>
        <v>3.5798310863920961</v>
      </c>
      <c r="Y74" s="34">
        <f t="shared" si="26"/>
        <v>-2.5010572734619546E-7</v>
      </c>
      <c r="Z74" s="35">
        <f t="shared" si="27"/>
        <v>-2.4810418769615314E-7</v>
      </c>
      <c r="AA74" s="35">
        <f t="shared" si="28"/>
        <v>-2.4812020556592842E-7</v>
      </c>
      <c r="AB74" s="36">
        <f t="shared" si="29"/>
        <v>-2.4613442741087298E-7</v>
      </c>
      <c r="AC74" s="42">
        <f t="shared" si="31"/>
        <v>1.5626189281348085E-4</v>
      </c>
      <c r="AD74" s="24"/>
      <c r="AE74" s="44">
        <f t="shared" si="30"/>
        <v>1.5626189281348084</v>
      </c>
      <c r="AF74" s="44"/>
      <c r="AG74" s="45"/>
      <c r="AH74" s="12">
        <v>680</v>
      </c>
    </row>
    <row r="75" spans="5:34">
      <c r="E75" s="13">
        <v>0.54033564814814816</v>
      </c>
      <c r="F75" s="12">
        <v>690</v>
      </c>
      <c r="G75" s="49">
        <v>15.55</v>
      </c>
      <c r="H75" s="49">
        <v>6.74</v>
      </c>
      <c r="I75" s="49">
        <v>6.72</v>
      </c>
      <c r="J75" s="49">
        <v>15.5</v>
      </c>
      <c r="K75" s="49">
        <v>6.83</v>
      </c>
      <c r="L75" s="49">
        <v>6.76</v>
      </c>
      <c r="M75" s="17">
        <f t="shared" si="17"/>
        <v>15.525</v>
      </c>
      <c r="N75" s="17">
        <f t="shared" si="17"/>
        <v>6.7850000000000001</v>
      </c>
      <c r="O75" s="17">
        <f t="shared" si="17"/>
        <v>6.74</v>
      </c>
      <c r="P75" s="43">
        <f t="shared" si="18"/>
        <v>0.13833339797101607</v>
      </c>
      <c r="Q75" s="21">
        <f t="shared" si="19"/>
        <v>1.6405897731995348E-7</v>
      </c>
      <c r="R75" s="21">
        <f t="shared" si="20"/>
        <v>6.0953689724016779E-8</v>
      </c>
      <c r="S75" s="23">
        <f t="shared" si="21"/>
        <v>2.774893535620374E-8</v>
      </c>
      <c r="T75" s="21">
        <f t="shared" si="22"/>
        <v>7.7000341340277396E-16</v>
      </c>
      <c r="U75" s="28">
        <v>298</v>
      </c>
      <c r="V75" s="29">
        <f t="shared" si="23"/>
        <v>288.52499999999998</v>
      </c>
      <c r="W75" s="30">
        <f t="shared" si="24"/>
        <v>0.5538625350297679</v>
      </c>
      <c r="X75" s="31">
        <f t="shared" si="25"/>
        <v>3.5798310863920961</v>
      </c>
      <c r="Y75" s="34">
        <f t="shared" si="26"/>
        <v>-2.2753465066100377E-7</v>
      </c>
      <c r="Z75" s="35">
        <f t="shared" si="27"/>
        <v>-2.2585134442544446E-7</v>
      </c>
      <c r="AA75" s="35">
        <f t="shared" si="28"/>
        <v>-2.258637975611512E-7</v>
      </c>
      <c r="AB75" s="36">
        <f t="shared" si="29"/>
        <v>-2.2419276020416745E-7</v>
      </c>
      <c r="AC75" s="42">
        <f t="shared" si="31"/>
        <v>1.5378074457801213E-4</v>
      </c>
      <c r="AD75" s="24"/>
      <c r="AE75" s="44">
        <f t="shared" si="30"/>
        <v>1.5378074457801212</v>
      </c>
      <c r="AF75" s="44"/>
      <c r="AG75" s="45"/>
      <c r="AH75" s="12">
        <v>690</v>
      </c>
    </row>
    <row r="76" spans="5:34">
      <c r="E76" s="13">
        <v>0.54045138888888888</v>
      </c>
      <c r="F76" s="12">
        <v>700</v>
      </c>
      <c r="G76" s="49">
        <v>15.56</v>
      </c>
      <c r="H76" s="49">
        <v>6.74</v>
      </c>
      <c r="I76" s="49">
        <v>6.42</v>
      </c>
      <c r="J76" s="49">
        <v>15.5</v>
      </c>
      <c r="K76" s="49">
        <v>6.83</v>
      </c>
      <c r="L76" s="49">
        <v>6.63</v>
      </c>
      <c r="M76" s="17">
        <f t="shared" si="17"/>
        <v>15.530000000000001</v>
      </c>
      <c r="N76" s="17">
        <f t="shared" si="17"/>
        <v>6.7850000000000001</v>
      </c>
      <c r="O76" s="17">
        <f t="shared" si="17"/>
        <v>6.5250000000000004</v>
      </c>
      <c r="P76" s="43">
        <f t="shared" si="18"/>
        <v>0.13393226963061761</v>
      </c>
      <c r="Q76" s="21">
        <f t="shared" si="19"/>
        <v>1.6405897731995348E-7</v>
      </c>
      <c r="R76" s="21">
        <f t="shared" si="20"/>
        <v>6.0953689724016779E-8</v>
      </c>
      <c r="S76" s="23">
        <f t="shared" si="21"/>
        <v>2.7760467434467596E-8</v>
      </c>
      <c r="T76" s="21">
        <f t="shared" si="22"/>
        <v>7.7064355218013592E-16</v>
      </c>
      <c r="U76" s="28">
        <v>298</v>
      </c>
      <c r="V76" s="29">
        <f t="shared" si="23"/>
        <v>288.52999999999997</v>
      </c>
      <c r="W76" s="30">
        <f t="shared" si="24"/>
        <v>0.55356066634458645</v>
      </c>
      <c r="X76" s="31">
        <f t="shared" si="25"/>
        <v>3.5773436879311657</v>
      </c>
      <c r="Y76" s="34">
        <f t="shared" si="26"/>
        <v>-2.1739154784559433E-7</v>
      </c>
      <c r="Z76" s="35">
        <f t="shared" si="27"/>
        <v>-2.1583207005414553E-7</v>
      </c>
      <c r="AA76" s="35">
        <f t="shared" si="28"/>
        <v>-2.1584325710813235E-7</v>
      </c>
      <c r="AB76" s="36">
        <f t="shared" si="29"/>
        <v>-2.142948058679975E-7</v>
      </c>
      <c r="AC76" s="42">
        <f t="shared" si="31"/>
        <v>1.515221484199482E-4</v>
      </c>
      <c r="AD76" s="24"/>
      <c r="AE76" s="44">
        <f t="shared" si="30"/>
        <v>1.515221484199482</v>
      </c>
      <c r="AF76" s="44"/>
      <c r="AG76" s="45"/>
      <c r="AH76" s="12">
        <v>700</v>
      </c>
    </row>
    <row r="77" spans="5:34">
      <c r="E77" s="13">
        <v>0.54056712962962961</v>
      </c>
      <c r="F77" s="12">
        <v>710</v>
      </c>
      <c r="G77" s="49">
        <v>15.56</v>
      </c>
      <c r="H77" s="49">
        <v>6.74</v>
      </c>
      <c r="I77" s="49">
        <v>6.21</v>
      </c>
      <c r="J77" s="49">
        <v>15.5</v>
      </c>
      <c r="K77" s="49">
        <v>6.84</v>
      </c>
      <c r="L77" s="49">
        <v>6.46</v>
      </c>
      <c r="M77" s="17">
        <f t="shared" si="17"/>
        <v>15.530000000000001</v>
      </c>
      <c r="N77" s="17">
        <f t="shared" si="17"/>
        <v>6.79</v>
      </c>
      <c r="O77" s="17">
        <f t="shared" si="17"/>
        <v>6.335</v>
      </c>
      <c r="P77" s="43">
        <f t="shared" si="18"/>
        <v>0.13003232614712068</v>
      </c>
      <c r="Q77" s="21">
        <f t="shared" si="19"/>
        <v>1.6218100973589288E-7</v>
      </c>
      <c r="R77" s="21">
        <f t="shared" si="20"/>
        <v>6.1659500186148087E-8</v>
      </c>
      <c r="S77" s="23">
        <f t="shared" si="21"/>
        <v>2.8081918497358361E-8</v>
      </c>
      <c r="T77" s="21">
        <f t="shared" si="22"/>
        <v>7.8859414649227763E-16</v>
      </c>
      <c r="U77" s="28">
        <v>298</v>
      </c>
      <c r="V77" s="29">
        <f t="shared" si="23"/>
        <v>288.52999999999997</v>
      </c>
      <c r="W77" s="30">
        <f t="shared" si="24"/>
        <v>0.55356066634458645</v>
      </c>
      <c r="X77" s="31">
        <f t="shared" si="25"/>
        <v>3.5773436879311657</v>
      </c>
      <c r="Y77" s="34">
        <f t="shared" si="26"/>
        <v>-2.1290107633250259E-7</v>
      </c>
      <c r="Z77" s="35">
        <f t="shared" si="27"/>
        <v>-2.1138374474201408E-7</v>
      </c>
      <c r="AA77" s="35">
        <f t="shared" si="28"/>
        <v>-2.1139455866177038E-7</v>
      </c>
      <c r="AB77" s="36">
        <f t="shared" si="29"/>
        <v>-2.0988788685088696E-7</v>
      </c>
      <c r="AC77" s="42">
        <f t="shared" si="31"/>
        <v>1.493637534065513E-4</v>
      </c>
      <c r="AD77" s="24"/>
      <c r="AE77" s="44">
        <f t="shared" si="30"/>
        <v>1.493637534065513</v>
      </c>
      <c r="AF77" s="44"/>
      <c r="AG77" s="45"/>
      <c r="AH77" s="12">
        <v>710</v>
      </c>
    </row>
    <row r="78" spans="5:34">
      <c r="E78" s="13">
        <v>0.54068287037037033</v>
      </c>
      <c r="F78" s="12">
        <v>720</v>
      </c>
      <c r="G78" s="49">
        <v>15.56</v>
      </c>
      <c r="H78" s="49">
        <v>6.74</v>
      </c>
      <c r="I78" s="49">
        <v>5.96</v>
      </c>
      <c r="J78" s="49">
        <v>15.5</v>
      </c>
      <c r="K78" s="49">
        <v>6.84</v>
      </c>
      <c r="L78" s="49">
        <v>6.24</v>
      </c>
      <c r="M78" s="17">
        <f t="shared" si="17"/>
        <v>15.530000000000001</v>
      </c>
      <c r="N78" s="17">
        <f t="shared" si="17"/>
        <v>6.79</v>
      </c>
      <c r="O78" s="17">
        <f t="shared" si="17"/>
        <v>6.1</v>
      </c>
      <c r="P78" s="43">
        <f t="shared" si="18"/>
        <v>0.12520871183858504</v>
      </c>
      <c r="Q78" s="21">
        <f t="shared" si="19"/>
        <v>1.6218100973589288E-7</v>
      </c>
      <c r="R78" s="21">
        <f t="shared" si="20"/>
        <v>6.1659500186148087E-8</v>
      </c>
      <c r="S78" s="23">
        <f t="shared" si="21"/>
        <v>2.8081918497358361E-8</v>
      </c>
      <c r="T78" s="21">
        <f t="shared" si="22"/>
        <v>7.8859414649227763E-16</v>
      </c>
      <c r="U78" s="28">
        <v>298</v>
      </c>
      <c r="V78" s="29">
        <f t="shared" si="23"/>
        <v>288.52999999999997</v>
      </c>
      <c r="W78" s="30">
        <f t="shared" si="24"/>
        <v>0.55356066634458645</v>
      </c>
      <c r="X78" s="31">
        <f t="shared" si="25"/>
        <v>3.5773436879311657</v>
      </c>
      <c r="Y78" s="34">
        <f t="shared" si="26"/>
        <v>-2.0210204032240401E-7</v>
      </c>
      <c r="Z78" s="35">
        <f t="shared" si="27"/>
        <v>-2.0071510388978221E-7</v>
      </c>
      <c r="AA78" s="35">
        <f t="shared" si="28"/>
        <v>-2.0072462181778066E-7</v>
      </c>
      <c r="AB78" s="36">
        <f t="shared" si="29"/>
        <v>-1.9934707267854244E-7</v>
      </c>
      <c r="AC78" s="42">
        <f t="shared" si="31"/>
        <v>1.4724984412323305E-4</v>
      </c>
      <c r="AD78" s="25">
        <f>D12</f>
        <v>1.37E-4</v>
      </c>
      <c r="AE78" s="44">
        <f t="shared" si="30"/>
        <v>1.4724984412323305</v>
      </c>
      <c r="AF78" s="44">
        <f>AD78*10000</f>
        <v>1.3699999999999999</v>
      </c>
      <c r="AG78" s="45">
        <f>(AE78-AF78)*(AE78-AF78)</f>
        <v>1.050593045505754E-2</v>
      </c>
      <c r="AH78" s="12">
        <v>720</v>
      </c>
    </row>
    <row r="79" spans="5:34">
      <c r="E79" s="13">
        <v>0.54079861111111105</v>
      </c>
      <c r="F79" s="12">
        <v>730</v>
      </c>
      <c r="G79" s="49">
        <v>15.56</v>
      </c>
      <c r="H79" s="49">
        <v>6.74</v>
      </c>
      <c r="I79" s="49">
        <v>6.81</v>
      </c>
      <c r="J79" s="49">
        <v>15.51</v>
      </c>
      <c r="K79" s="49">
        <v>6.84</v>
      </c>
      <c r="L79" s="49">
        <v>7.08</v>
      </c>
      <c r="M79" s="17">
        <f t="shared" si="17"/>
        <v>15.535</v>
      </c>
      <c r="N79" s="17">
        <f t="shared" si="17"/>
        <v>6.79</v>
      </c>
      <c r="O79" s="17">
        <f t="shared" si="17"/>
        <v>6.9450000000000003</v>
      </c>
      <c r="P79" s="43">
        <f t="shared" si="18"/>
        <v>0.14256552900450178</v>
      </c>
      <c r="Q79" s="21">
        <f t="shared" si="19"/>
        <v>1.6218100973589288E-7</v>
      </c>
      <c r="R79" s="21">
        <f t="shared" si="20"/>
        <v>6.1659500186148087E-8</v>
      </c>
      <c r="S79" s="23">
        <f t="shared" si="21"/>
        <v>2.8093588958864488E-8</v>
      </c>
      <c r="T79" s="21">
        <f t="shared" si="22"/>
        <v>7.8924974058963271E-16</v>
      </c>
      <c r="U79" s="28">
        <v>298</v>
      </c>
      <c r="V79" s="29">
        <f t="shared" si="23"/>
        <v>288.53500000000003</v>
      </c>
      <c r="W79" s="30">
        <f t="shared" si="24"/>
        <v>0.55325880812151607</v>
      </c>
      <c r="X79" s="31">
        <f t="shared" si="25"/>
        <v>3.5748581039242575</v>
      </c>
      <c r="Y79" s="34">
        <f t="shared" si="26"/>
        <v>-2.27327877727416E-7</v>
      </c>
      <c r="Z79" s="35">
        <f t="shared" si="27"/>
        <v>-2.2554885582297563E-7</v>
      </c>
      <c r="AA79" s="35">
        <f t="shared" si="28"/>
        <v>-2.2556277808789151E-7</v>
      </c>
      <c r="AB79" s="36">
        <f t="shared" si="29"/>
        <v>-2.2379746054271905E-7</v>
      </c>
      <c r="AC79" s="42">
        <f t="shared" si="31"/>
        <v>1.4524262984920628E-4</v>
      </c>
      <c r="AD79" s="24"/>
      <c r="AE79" s="44">
        <f t="shared" si="30"/>
        <v>1.4524262984920628</v>
      </c>
      <c r="AF79" s="44"/>
      <c r="AG79" s="45"/>
      <c r="AH79" s="12">
        <v>730</v>
      </c>
    </row>
    <row r="80" spans="5:34">
      <c r="E80" s="13">
        <v>0.54091435185185188</v>
      </c>
      <c r="F80" s="12">
        <v>740</v>
      </c>
      <c r="G80" s="49">
        <v>15.57</v>
      </c>
      <c r="H80" s="49">
        <v>6.74</v>
      </c>
      <c r="I80" s="49">
        <v>7.09</v>
      </c>
      <c r="J80" s="49">
        <v>15.52</v>
      </c>
      <c r="K80" s="49">
        <v>6.84</v>
      </c>
      <c r="L80" s="49">
        <v>7.35</v>
      </c>
      <c r="M80" s="17">
        <f t="shared" si="17"/>
        <v>15.545</v>
      </c>
      <c r="N80" s="17">
        <f t="shared" si="17"/>
        <v>6.79</v>
      </c>
      <c r="O80" s="17">
        <f t="shared" si="17"/>
        <v>7.22</v>
      </c>
      <c r="P80" s="43">
        <f t="shared" si="18"/>
        <v>0.14823631893423272</v>
      </c>
      <c r="Q80" s="21">
        <f t="shared" si="19"/>
        <v>1.6218100973589288E-7</v>
      </c>
      <c r="R80" s="21">
        <f t="shared" si="20"/>
        <v>6.1659500186148087E-8</v>
      </c>
      <c r="S80" s="23">
        <f t="shared" si="21"/>
        <v>2.8116944434145253E-8</v>
      </c>
      <c r="T80" s="21">
        <f t="shared" si="22"/>
        <v>7.9056256431281173E-16</v>
      </c>
      <c r="U80" s="28">
        <v>298</v>
      </c>
      <c r="V80" s="29">
        <f t="shared" si="23"/>
        <v>288.54500000000002</v>
      </c>
      <c r="W80" s="30">
        <f t="shared" si="24"/>
        <v>0.55265512305956177</v>
      </c>
      <c r="X80" s="31">
        <f t="shared" si="25"/>
        <v>3.5698923737342749</v>
      </c>
      <c r="Y80" s="34">
        <f t="shared" si="26"/>
        <v>-2.3341075893477978E-7</v>
      </c>
      <c r="Z80" s="35">
        <f t="shared" si="27"/>
        <v>-2.3150567092754941E-7</v>
      </c>
      <c r="AA80" s="35">
        <f t="shared" si="28"/>
        <v>-2.3152122016928899E-7</v>
      </c>
      <c r="AB80" s="36">
        <f t="shared" si="29"/>
        <v>-2.2963142757938921E-7</v>
      </c>
      <c r="AC80" s="42">
        <f t="shared" si="31"/>
        <v>1.4298704883905318E-4</v>
      </c>
      <c r="AD80" s="24"/>
      <c r="AE80" s="44">
        <f t="shared" si="30"/>
        <v>1.4298704883905318</v>
      </c>
      <c r="AF80" s="44"/>
      <c r="AG80" s="45"/>
      <c r="AH80" s="12">
        <v>740</v>
      </c>
    </row>
    <row r="81" spans="5:34">
      <c r="E81" s="13">
        <v>0.5410300925925926</v>
      </c>
      <c r="F81" s="12">
        <v>750</v>
      </c>
      <c r="G81" s="49">
        <v>15.58</v>
      </c>
      <c r="H81" s="49">
        <v>6.75</v>
      </c>
      <c r="I81" s="49">
        <v>7.2</v>
      </c>
      <c r="J81" s="49">
        <v>15.52</v>
      </c>
      <c r="K81" s="49">
        <v>6.84</v>
      </c>
      <c r="L81" s="49">
        <v>7.44</v>
      </c>
      <c r="M81" s="17">
        <f t="shared" si="17"/>
        <v>15.55</v>
      </c>
      <c r="N81" s="17">
        <f t="shared" si="17"/>
        <v>6.7949999999999999</v>
      </c>
      <c r="O81" s="17">
        <f t="shared" si="17"/>
        <v>7.32</v>
      </c>
      <c r="P81" s="43">
        <f t="shared" si="18"/>
        <v>0.15030245782463755</v>
      </c>
      <c r="Q81" s="21">
        <f t="shared" si="19"/>
        <v>1.6032453906900401E-7</v>
      </c>
      <c r="R81" s="21">
        <f t="shared" si="20"/>
        <v>6.2373483548241788E-8</v>
      </c>
      <c r="S81" s="23">
        <f t="shared" si="21"/>
        <v>2.8454343630084498E-8</v>
      </c>
      <c r="T81" s="21">
        <f t="shared" si="22"/>
        <v>8.0964967141893024E-16</v>
      </c>
      <c r="U81" s="28">
        <v>298</v>
      </c>
      <c r="V81" s="29">
        <f t="shared" si="23"/>
        <v>288.55</v>
      </c>
      <c r="W81" s="30">
        <f t="shared" si="24"/>
        <v>0.55235329621958362</v>
      </c>
      <c r="X81" s="31">
        <f t="shared" si="25"/>
        <v>3.5674122247846682</v>
      </c>
      <c r="Y81" s="34">
        <f t="shared" si="26"/>
        <v>-2.3861935817268625E-7</v>
      </c>
      <c r="Z81" s="35">
        <f t="shared" si="27"/>
        <v>-2.3659552816146133E-7</v>
      </c>
      <c r="AA81" s="35">
        <f t="shared" si="28"/>
        <v>-2.3661269310543612E-7</v>
      </c>
      <c r="AB81" s="36">
        <f t="shared" si="29"/>
        <v>-2.3460573687212953E-7</v>
      </c>
      <c r="AC81" s="42">
        <f t="shared" si="31"/>
        <v>1.4067188889120677E-4</v>
      </c>
      <c r="AD81" s="24"/>
      <c r="AE81" s="44">
        <f t="shared" si="30"/>
        <v>1.4067188889120676</v>
      </c>
      <c r="AF81" s="44"/>
      <c r="AG81" s="45"/>
      <c r="AH81" s="12">
        <v>750</v>
      </c>
    </row>
    <row r="82" spans="5:34">
      <c r="E82" s="13">
        <v>0.54114583333333333</v>
      </c>
      <c r="F82" s="12">
        <v>760</v>
      </c>
      <c r="G82" s="49">
        <v>15.58</v>
      </c>
      <c r="H82" s="49">
        <v>6.75</v>
      </c>
      <c r="I82" s="49">
        <v>7.25</v>
      </c>
      <c r="J82" s="49">
        <v>15.53</v>
      </c>
      <c r="K82" s="49">
        <v>6.85</v>
      </c>
      <c r="L82" s="49">
        <v>7.49</v>
      </c>
      <c r="M82" s="17">
        <f t="shared" si="17"/>
        <v>15.555</v>
      </c>
      <c r="N82" s="17">
        <f t="shared" si="17"/>
        <v>6.8</v>
      </c>
      <c r="O82" s="17">
        <f t="shared" si="17"/>
        <v>7.37</v>
      </c>
      <c r="P82" s="43">
        <f t="shared" si="18"/>
        <v>0.15134220932953252</v>
      </c>
      <c r="Q82" s="21">
        <f t="shared" si="19"/>
        <v>1.5848931924611122E-7</v>
      </c>
      <c r="R82" s="21">
        <f t="shared" si="20"/>
        <v>6.3095734448019177E-8</v>
      </c>
      <c r="S82" s="23">
        <f t="shared" si="21"/>
        <v>2.8795791566728375E-8</v>
      </c>
      <c r="T82" s="21">
        <f t="shared" si="22"/>
        <v>8.29197611954465E-16</v>
      </c>
      <c r="U82" s="28">
        <v>298</v>
      </c>
      <c r="V82" s="29">
        <f t="shared" si="23"/>
        <v>288.55500000000001</v>
      </c>
      <c r="W82" s="30">
        <f t="shared" si="24"/>
        <v>0.55205147983954783</v>
      </c>
      <c r="X82" s="31">
        <f t="shared" si="25"/>
        <v>3.5649338847561789</v>
      </c>
      <c r="Y82" s="34">
        <f t="shared" si="26"/>
        <v>-2.4210040238184474E-7</v>
      </c>
      <c r="Z82" s="35">
        <f t="shared" si="27"/>
        <v>-2.3998145304996805E-7</v>
      </c>
      <c r="AA82" s="35">
        <f t="shared" si="28"/>
        <v>-2.3999999885256436E-7</v>
      </c>
      <c r="AB82" s="36">
        <f t="shared" si="29"/>
        <v>-2.37899270684286E-7</v>
      </c>
      <c r="AC82" s="42">
        <f t="shared" si="31"/>
        <v>1.3830581966190909E-4</v>
      </c>
      <c r="AD82" s="24"/>
      <c r="AE82" s="44">
        <f t="shared" si="30"/>
        <v>1.3830581966190909</v>
      </c>
      <c r="AF82" s="44"/>
      <c r="AG82" s="45"/>
      <c r="AH82" s="12">
        <v>760</v>
      </c>
    </row>
    <row r="83" spans="5:34">
      <c r="E83" s="13">
        <v>0.54126157407407405</v>
      </c>
      <c r="F83" s="12">
        <v>770</v>
      </c>
      <c r="G83" s="49">
        <v>15.58</v>
      </c>
      <c r="H83" s="49">
        <v>6.75</v>
      </c>
      <c r="I83" s="49">
        <v>7.09</v>
      </c>
      <c r="J83" s="49">
        <v>15.53</v>
      </c>
      <c r="K83" s="49">
        <v>6.85</v>
      </c>
      <c r="L83" s="49">
        <v>7.37</v>
      </c>
      <c r="M83" s="17">
        <f t="shared" si="17"/>
        <v>15.555</v>
      </c>
      <c r="N83" s="17">
        <f t="shared" si="17"/>
        <v>6.8</v>
      </c>
      <c r="O83" s="17">
        <f t="shared" si="17"/>
        <v>7.23</v>
      </c>
      <c r="P83" s="43">
        <f t="shared" si="18"/>
        <v>0.14846732339925647</v>
      </c>
      <c r="Q83" s="21">
        <f t="shared" si="19"/>
        <v>1.5848931924611122E-7</v>
      </c>
      <c r="R83" s="21">
        <f t="shared" si="20"/>
        <v>6.3095734448019177E-8</v>
      </c>
      <c r="S83" s="23">
        <f t="shared" si="21"/>
        <v>2.8795791566728375E-8</v>
      </c>
      <c r="T83" s="21">
        <f t="shared" si="22"/>
        <v>8.29197611954465E-16</v>
      </c>
      <c r="U83" s="28">
        <v>298</v>
      </c>
      <c r="V83" s="29">
        <f t="shared" si="23"/>
        <v>288.55500000000001</v>
      </c>
      <c r="W83" s="30">
        <f t="shared" si="24"/>
        <v>0.55205147983954783</v>
      </c>
      <c r="X83" s="31">
        <f t="shared" si="25"/>
        <v>3.5649338847561789</v>
      </c>
      <c r="Y83" s="34">
        <f t="shared" si="26"/>
        <v>-2.3338026001018219E-7</v>
      </c>
      <c r="Z83" s="35">
        <f t="shared" si="27"/>
        <v>-2.3137643409229891E-7</v>
      </c>
      <c r="AA83" s="35">
        <f t="shared" si="28"/>
        <v>-2.3139363913915677E-7</v>
      </c>
      <c r="AB83" s="36">
        <f t="shared" si="29"/>
        <v>-2.2940672281967472E-7</v>
      </c>
      <c r="AC83" s="42">
        <f t="shared" si="31"/>
        <v>1.3590588203379043E-4</v>
      </c>
      <c r="AD83" s="24"/>
      <c r="AE83" s="44">
        <f t="shared" si="30"/>
        <v>1.3590588203379044</v>
      </c>
      <c r="AF83" s="44"/>
      <c r="AG83" s="45"/>
      <c r="AH83" s="12">
        <v>770</v>
      </c>
    </row>
    <row r="84" spans="5:34">
      <c r="E84" s="13">
        <v>0.54137731481481477</v>
      </c>
      <c r="F84" s="12">
        <v>780</v>
      </c>
      <c r="G84" s="49">
        <v>15.58</v>
      </c>
      <c r="H84" s="49">
        <v>6.75</v>
      </c>
      <c r="I84" s="49">
        <v>6.9</v>
      </c>
      <c r="J84" s="49">
        <v>15.53</v>
      </c>
      <c r="K84" s="49">
        <v>6.85</v>
      </c>
      <c r="L84" s="49">
        <v>7</v>
      </c>
      <c r="M84" s="17">
        <f t="shared" si="17"/>
        <v>15.555</v>
      </c>
      <c r="N84" s="17">
        <f t="shared" si="17"/>
        <v>6.8</v>
      </c>
      <c r="O84" s="17">
        <f t="shared" si="17"/>
        <v>6.95</v>
      </c>
      <c r="P84" s="43">
        <f t="shared" si="18"/>
        <v>0.14271755153870436</v>
      </c>
      <c r="Q84" s="21">
        <f t="shared" si="19"/>
        <v>1.5848931924611122E-7</v>
      </c>
      <c r="R84" s="21">
        <f t="shared" si="20"/>
        <v>6.3095734448019177E-8</v>
      </c>
      <c r="S84" s="23">
        <f t="shared" si="21"/>
        <v>2.8795791566728375E-8</v>
      </c>
      <c r="T84" s="21">
        <f t="shared" si="22"/>
        <v>8.29197611954465E-16</v>
      </c>
      <c r="U84" s="28">
        <v>298</v>
      </c>
      <c r="V84" s="29">
        <f t="shared" si="23"/>
        <v>288.55500000000001</v>
      </c>
      <c r="W84" s="30">
        <f t="shared" si="24"/>
        <v>0.55205147983954783</v>
      </c>
      <c r="X84" s="31">
        <f t="shared" si="25"/>
        <v>3.5649338847561789</v>
      </c>
      <c r="Y84" s="34">
        <f t="shared" si="26"/>
        <v>-2.2052246389061322E-7</v>
      </c>
      <c r="Z84" s="35">
        <f t="shared" si="27"/>
        <v>-2.1870236404137872E-7</v>
      </c>
      <c r="AA84" s="35">
        <f t="shared" si="28"/>
        <v>-2.1871738638151916E-7</v>
      </c>
      <c r="AB84" s="36">
        <f t="shared" si="29"/>
        <v>-2.1691206089624576E-7</v>
      </c>
      <c r="AC84" s="42">
        <f t="shared" si="31"/>
        <v>1.3359200348496915E-4</v>
      </c>
      <c r="AD84" s="24"/>
      <c r="AE84" s="44">
        <f t="shared" si="30"/>
        <v>1.3359200348496916</v>
      </c>
      <c r="AF84" s="44"/>
      <c r="AG84" s="45"/>
      <c r="AH84" s="12">
        <v>780</v>
      </c>
    </row>
    <row r="85" spans="5:34">
      <c r="E85" s="13">
        <v>0.54149305555555549</v>
      </c>
      <c r="F85" s="12">
        <v>790</v>
      </c>
      <c r="G85" s="49">
        <v>15.58</v>
      </c>
      <c r="H85" s="49">
        <v>6.75</v>
      </c>
      <c r="I85" s="49">
        <v>6.58</v>
      </c>
      <c r="J85" s="49">
        <v>15.53</v>
      </c>
      <c r="K85" s="49">
        <v>6.85</v>
      </c>
      <c r="L85" s="49">
        <v>6.79</v>
      </c>
      <c r="M85" s="17">
        <f t="shared" si="17"/>
        <v>15.555</v>
      </c>
      <c r="N85" s="17">
        <f t="shared" si="17"/>
        <v>6.8</v>
      </c>
      <c r="O85" s="17">
        <f t="shared" si="17"/>
        <v>6.6850000000000005</v>
      </c>
      <c r="P85" s="43">
        <f t="shared" si="18"/>
        <v>0.13727580317068183</v>
      </c>
      <c r="Q85" s="21">
        <f t="shared" si="19"/>
        <v>1.5848931924611122E-7</v>
      </c>
      <c r="R85" s="21">
        <f t="shared" si="20"/>
        <v>6.3095734448019177E-8</v>
      </c>
      <c r="S85" s="23">
        <f t="shared" si="21"/>
        <v>2.8795791566728375E-8</v>
      </c>
      <c r="T85" s="21">
        <f t="shared" si="22"/>
        <v>8.29197611954465E-16</v>
      </c>
      <c r="U85" s="28">
        <v>298</v>
      </c>
      <c r="V85" s="29">
        <f t="shared" si="23"/>
        <v>288.55500000000001</v>
      </c>
      <c r="W85" s="30">
        <f t="shared" si="24"/>
        <v>0.55205147983954783</v>
      </c>
      <c r="X85" s="31">
        <f t="shared" si="25"/>
        <v>3.5649338847561789</v>
      </c>
      <c r="Y85" s="34">
        <f t="shared" si="26"/>
        <v>-2.0864139341376976E-7</v>
      </c>
      <c r="Z85" s="35">
        <f t="shared" si="27"/>
        <v>-2.0698501539304637E-7</v>
      </c>
      <c r="AA85" s="35">
        <f t="shared" si="28"/>
        <v>-2.0699816517172958E-7</v>
      </c>
      <c r="AB85" s="36">
        <f t="shared" si="29"/>
        <v>-2.0535472814078097E-7</v>
      </c>
      <c r="AC85" s="42">
        <f t="shared" si="31"/>
        <v>1.3140488010891473E-4</v>
      </c>
      <c r="AD85" s="24"/>
      <c r="AE85" s="44">
        <f t="shared" si="30"/>
        <v>1.3140488010891473</v>
      </c>
      <c r="AF85" s="44"/>
      <c r="AG85" s="45"/>
      <c r="AH85" s="12">
        <v>790</v>
      </c>
    </row>
    <row r="86" spans="5:34">
      <c r="E86" s="13">
        <v>0.54160879629629632</v>
      </c>
      <c r="F86" s="12">
        <v>800</v>
      </c>
      <c r="G86" s="49">
        <v>15.59</v>
      </c>
      <c r="H86" s="49">
        <v>6.75</v>
      </c>
      <c r="I86" s="49">
        <v>6.23</v>
      </c>
      <c r="J86" s="49">
        <v>15.53</v>
      </c>
      <c r="K86" s="49">
        <v>6.85</v>
      </c>
      <c r="L86" s="49">
        <v>6.7</v>
      </c>
      <c r="M86" s="17">
        <f t="shared" si="17"/>
        <v>15.559999999999999</v>
      </c>
      <c r="N86" s="17">
        <f t="shared" si="17"/>
        <v>6.8</v>
      </c>
      <c r="O86" s="17">
        <f t="shared" si="17"/>
        <v>6.4649999999999999</v>
      </c>
      <c r="P86" s="43">
        <f t="shared" si="18"/>
        <v>0.13276961459301939</v>
      </c>
      <c r="Q86" s="21">
        <f t="shared" si="19"/>
        <v>1.5848931924611122E-7</v>
      </c>
      <c r="R86" s="21">
        <f t="shared" si="20"/>
        <v>6.3095734448019177E-8</v>
      </c>
      <c r="S86" s="23">
        <f t="shared" si="21"/>
        <v>2.8807758704124968E-8</v>
      </c>
      <c r="T86" s="21">
        <f t="shared" si="22"/>
        <v>8.2988696155508783E-16</v>
      </c>
      <c r="U86" s="28">
        <v>298</v>
      </c>
      <c r="V86" s="29">
        <f t="shared" si="23"/>
        <v>288.56</v>
      </c>
      <c r="W86" s="30">
        <f t="shared" si="24"/>
        <v>0.5517496739189095</v>
      </c>
      <c r="X86" s="31">
        <f t="shared" si="25"/>
        <v>3.5624573522683112</v>
      </c>
      <c r="Y86" s="34">
        <f t="shared" si="26"/>
        <v>-1.9891716493625648E-7</v>
      </c>
      <c r="Z86" s="35">
        <f t="shared" si="27"/>
        <v>-1.9738749175980115E-7</v>
      </c>
      <c r="AA86" s="35">
        <f t="shared" si="28"/>
        <v>-1.9739925494789766E-7</v>
      </c>
      <c r="AB86" s="36">
        <f t="shared" si="29"/>
        <v>-1.9588116404168487E-7</v>
      </c>
      <c r="AC86" s="42">
        <f t="shared" si="31"/>
        <v>1.2933494263777458E-4</v>
      </c>
      <c r="AD86" s="24"/>
      <c r="AE86" s="44">
        <f t="shared" si="30"/>
        <v>1.2933494263777459</v>
      </c>
      <c r="AF86" s="44"/>
      <c r="AG86" s="45"/>
      <c r="AH86" s="12">
        <v>800</v>
      </c>
    </row>
    <row r="87" spans="5:34">
      <c r="E87" s="13">
        <v>0.54172453703703705</v>
      </c>
      <c r="F87" s="12">
        <v>810</v>
      </c>
      <c r="G87" s="49">
        <v>15.59</v>
      </c>
      <c r="H87" s="49">
        <v>6.76</v>
      </c>
      <c r="I87" s="49">
        <v>5.96</v>
      </c>
      <c r="J87" s="49">
        <v>15.53</v>
      </c>
      <c r="K87" s="49">
        <v>6.85</v>
      </c>
      <c r="L87" s="49">
        <v>6.48</v>
      </c>
      <c r="M87" s="17">
        <f t="shared" si="17"/>
        <v>15.559999999999999</v>
      </c>
      <c r="N87" s="17">
        <f t="shared" si="17"/>
        <v>6.8049999999999997</v>
      </c>
      <c r="O87" s="17">
        <f t="shared" si="17"/>
        <v>6.2200000000000006</v>
      </c>
      <c r="P87" s="43">
        <f t="shared" si="18"/>
        <v>0.12773812881184543</v>
      </c>
      <c r="Q87" s="21">
        <f t="shared" si="19"/>
        <v>1.5667510701081482E-7</v>
      </c>
      <c r="R87" s="21">
        <f t="shared" si="20"/>
        <v>6.3826348619054715E-8</v>
      </c>
      <c r="S87" s="23">
        <f t="shared" si="21"/>
        <v>2.9141336828369569E-8</v>
      </c>
      <c r="T87" s="21">
        <f t="shared" si="22"/>
        <v>8.4921751214448857E-16</v>
      </c>
      <c r="U87" s="28">
        <v>298</v>
      </c>
      <c r="V87" s="29">
        <f t="shared" si="23"/>
        <v>288.56</v>
      </c>
      <c r="W87" s="30">
        <f t="shared" si="24"/>
        <v>0.5517496739189095</v>
      </c>
      <c r="X87" s="31">
        <f t="shared" si="25"/>
        <v>3.5624573522683112</v>
      </c>
      <c r="Y87" s="34">
        <f t="shared" si="26"/>
        <v>-1.9284779004490991E-7</v>
      </c>
      <c r="Z87" s="35">
        <f t="shared" si="27"/>
        <v>-1.9138775623699601E-7</v>
      </c>
      <c r="AA87" s="35">
        <f t="shared" si="28"/>
        <v>-1.9139881002568474E-7</v>
      </c>
      <c r="AB87" s="36">
        <f t="shared" si="29"/>
        <v>-1.8994966263191844E-7</v>
      </c>
      <c r="AC87" s="42">
        <f t="shared" si="31"/>
        <v>1.2736098960045237E-4</v>
      </c>
      <c r="AD87" s="24"/>
      <c r="AE87" s="44">
        <f t="shared" si="30"/>
        <v>1.2736098960045237</v>
      </c>
      <c r="AF87" s="44"/>
      <c r="AG87" s="45"/>
      <c r="AH87" s="12">
        <v>810</v>
      </c>
    </row>
    <row r="88" spans="5:34">
      <c r="E88" s="13">
        <v>0.54184027777777777</v>
      </c>
      <c r="F88" s="12">
        <v>820</v>
      </c>
      <c r="G88" s="49">
        <v>15.59</v>
      </c>
      <c r="H88" s="49">
        <v>6.76</v>
      </c>
      <c r="I88" s="49">
        <v>5.74</v>
      </c>
      <c r="J88" s="49">
        <v>15.54</v>
      </c>
      <c r="K88" s="49">
        <v>6.86</v>
      </c>
      <c r="L88" s="49">
        <v>6.27</v>
      </c>
      <c r="M88" s="17">
        <f t="shared" si="17"/>
        <v>15.565</v>
      </c>
      <c r="N88" s="17">
        <f t="shared" si="17"/>
        <v>6.8100000000000005</v>
      </c>
      <c r="O88" s="17">
        <f t="shared" si="17"/>
        <v>6.0049999999999999</v>
      </c>
      <c r="P88" s="43">
        <f t="shared" si="18"/>
        <v>0.12333341699878003</v>
      </c>
      <c r="Q88" s="21">
        <f t="shared" si="19"/>
        <v>1.5488166189124776E-7</v>
      </c>
      <c r="R88" s="21">
        <f t="shared" si="20"/>
        <v>6.4565422903465636E-8</v>
      </c>
      <c r="S88" s="23">
        <f t="shared" si="21"/>
        <v>2.9491028582305239E-8</v>
      </c>
      <c r="T88" s="21">
        <f t="shared" si="22"/>
        <v>8.6972076684234453E-16</v>
      </c>
      <c r="U88" s="28">
        <v>298</v>
      </c>
      <c r="V88" s="29">
        <f t="shared" si="23"/>
        <v>288.565</v>
      </c>
      <c r="W88" s="30">
        <f t="shared" si="24"/>
        <v>0.55144787845712351</v>
      </c>
      <c r="X88" s="31">
        <f t="shared" si="25"/>
        <v>3.559982625941664</v>
      </c>
      <c r="Y88" s="34">
        <f t="shared" si="26"/>
        <v>-1.8795832371164373E-7</v>
      </c>
      <c r="Z88" s="35">
        <f t="shared" si="27"/>
        <v>-1.8655022624518757E-7</v>
      </c>
      <c r="AA88" s="35">
        <f t="shared" si="28"/>
        <v>-1.8656077506492526E-7</v>
      </c>
      <c r="AB88" s="36">
        <f t="shared" si="29"/>
        <v>-1.8516306836437815E-7</v>
      </c>
      <c r="AC88" s="42">
        <f t="shared" si="31"/>
        <v>1.2544703862511539E-4</v>
      </c>
      <c r="AD88" s="24"/>
      <c r="AE88" s="44">
        <f t="shared" si="30"/>
        <v>1.2544703862511539</v>
      </c>
      <c r="AF88" s="44"/>
      <c r="AG88" s="45"/>
      <c r="AH88" s="12">
        <v>820</v>
      </c>
    </row>
    <row r="89" spans="5:34">
      <c r="E89" s="13">
        <v>0.54195601851851849</v>
      </c>
      <c r="F89" s="12">
        <v>830</v>
      </c>
      <c r="G89" s="49">
        <v>15.59</v>
      </c>
      <c r="H89" s="49">
        <v>6.76</v>
      </c>
      <c r="I89" s="49">
        <v>5.54</v>
      </c>
      <c r="J89" s="49">
        <v>15.54</v>
      </c>
      <c r="K89" s="49">
        <v>6.86</v>
      </c>
      <c r="L89" s="49">
        <v>6.08</v>
      </c>
      <c r="M89" s="17">
        <f t="shared" si="17"/>
        <v>15.565</v>
      </c>
      <c r="N89" s="17">
        <f t="shared" si="17"/>
        <v>6.8100000000000005</v>
      </c>
      <c r="O89" s="17">
        <f t="shared" si="17"/>
        <v>5.8100000000000005</v>
      </c>
      <c r="P89" s="43">
        <f t="shared" si="18"/>
        <v>0.11932841844511444</v>
      </c>
      <c r="Q89" s="21">
        <f t="shared" si="19"/>
        <v>1.5488166189124776E-7</v>
      </c>
      <c r="R89" s="21">
        <f t="shared" si="20"/>
        <v>6.4565422903465636E-8</v>
      </c>
      <c r="S89" s="23">
        <f t="shared" si="21"/>
        <v>2.9491028582305239E-8</v>
      </c>
      <c r="T89" s="21">
        <f t="shared" si="22"/>
        <v>8.6972076684234453E-16</v>
      </c>
      <c r="U89" s="28">
        <v>298</v>
      </c>
      <c r="V89" s="29">
        <f t="shared" si="23"/>
        <v>288.565</v>
      </c>
      <c r="W89" s="30">
        <f t="shared" si="24"/>
        <v>0.55144787845712351</v>
      </c>
      <c r="X89" s="31">
        <f t="shared" si="25"/>
        <v>3.559982625941664</v>
      </c>
      <c r="Y89" s="34">
        <f t="shared" si="26"/>
        <v>-1.7915033065574714E-7</v>
      </c>
      <c r="Z89" s="35">
        <f t="shared" si="27"/>
        <v>-1.7785180095162504E-7</v>
      </c>
      <c r="AA89" s="35">
        <f t="shared" si="28"/>
        <v>-1.7786121304361684E-7</v>
      </c>
      <c r="AB89" s="36">
        <f t="shared" si="29"/>
        <v>-1.7657195898874615E-7</v>
      </c>
      <c r="AC89" s="42">
        <f t="shared" si="31"/>
        <v>1.2358146630062165E-4</v>
      </c>
      <c r="AD89" s="24"/>
      <c r="AE89" s="44">
        <f t="shared" si="30"/>
        <v>1.2358146630062166</v>
      </c>
      <c r="AF89" s="44"/>
      <c r="AG89" s="45"/>
      <c r="AH89" s="12">
        <v>830</v>
      </c>
    </row>
    <row r="90" spans="5:34">
      <c r="E90" s="13">
        <v>0.54207175925925921</v>
      </c>
      <c r="F90" s="12">
        <v>840</v>
      </c>
      <c r="G90" s="49">
        <v>15.61</v>
      </c>
      <c r="H90" s="49">
        <v>6.76</v>
      </c>
      <c r="I90" s="49">
        <v>6.82</v>
      </c>
      <c r="J90" s="49">
        <v>15.55</v>
      </c>
      <c r="K90" s="49">
        <v>6.86</v>
      </c>
      <c r="L90" s="49">
        <v>7.18</v>
      </c>
      <c r="M90" s="17">
        <f t="shared" si="17"/>
        <v>15.58</v>
      </c>
      <c r="N90" s="17">
        <f t="shared" si="17"/>
        <v>6.8100000000000005</v>
      </c>
      <c r="O90" s="17">
        <f t="shared" si="17"/>
        <v>7</v>
      </c>
      <c r="P90" s="43">
        <f t="shared" si="18"/>
        <v>0.1438065185092039</v>
      </c>
      <c r="Q90" s="21">
        <f t="shared" si="19"/>
        <v>1.5488166189124776E-7</v>
      </c>
      <c r="R90" s="21">
        <f t="shared" si="20"/>
        <v>6.4565422903465636E-8</v>
      </c>
      <c r="S90" s="23">
        <f t="shared" si="21"/>
        <v>2.9527812069979044E-8</v>
      </c>
      <c r="T90" s="21">
        <f t="shared" si="22"/>
        <v>8.7189168564000014E-16</v>
      </c>
      <c r="U90" s="28">
        <v>298</v>
      </c>
      <c r="V90" s="29">
        <f t="shared" si="23"/>
        <v>288.58</v>
      </c>
      <c r="W90" s="30">
        <f t="shared" si="24"/>
        <v>0.5505425548194578</v>
      </c>
      <c r="X90" s="31">
        <f t="shared" si="25"/>
        <v>3.5525692701517615</v>
      </c>
      <c r="Y90" s="34">
        <f t="shared" si="26"/>
        <v>-2.1376891626964074E-7</v>
      </c>
      <c r="Z90" s="35">
        <f t="shared" si="27"/>
        <v>-2.1189305145437992E-7</v>
      </c>
      <c r="AA90" s="35">
        <f t="shared" si="28"/>
        <v>-2.1190951254173787E-7</v>
      </c>
      <c r="AB90" s="36">
        <f t="shared" si="29"/>
        <v>-2.1004981991519497E-7</v>
      </c>
      <c r="AC90" s="42">
        <f t="shared" si="31"/>
        <v>1.2180288577123003E-4</v>
      </c>
      <c r="AD90" s="25">
        <f>D13</f>
        <v>1.1575000000000001E-4</v>
      </c>
      <c r="AE90" s="44">
        <f t="shared" si="30"/>
        <v>1.2180288577123002</v>
      </c>
      <c r="AF90" s="44">
        <f>AD90*10000</f>
        <v>1.1575</v>
      </c>
      <c r="AG90" s="45">
        <f>(AE90-AF90)*(AE90-AF90)</f>
        <v>3.6637426159558846E-3</v>
      </c>
      <c r="AH90" s="12">
        <v>840</v>
      </c>
    </row>
    <row r="91" spans="5:34">
      <c r="E91" s="13">
        <v>0.54218750000000004</v>
      </c>
      <c r="F91" s="12">
        <v>850</v>
      </c>
      <c r="G91" s="49">
        <v>15.61</v>
      </c>
      <c r="H91" s="49">
        <v>6.76</v>
      </c>
      <c r="I91" s="49">
        <v>7.06</v>
      </c>
      <c r="J91" s="49">
        <v>15.56</v>
      </c>
      <c r="K91" s="49">
        <v>6.86</v>
      </c>
      <c r="L91" s="49">
        <v>7.38</v>
      </c>
      <c r="M91" s="17">
        <f t="shared" si="17"/>
        <v>15.585000000000001</v>
      </c>
      <c r="N91" s="17">
        <f t="shared" si="17"/>
        <v>6.8100000000000005</v>
      </c>
      <c r="O91" s="17">
        <f t="shared" si="17"/>
        <v>7.22</v>
      </c>
      <c r="P91" s="43">
        <f t="shared" si="18"/>
        <v>0.14833899412467133</v>
      </c>
      <c r="Q91" s="21">
        <f t="shared" si="19"/>
        <v>1.5488166189124776E-7</v>
      </c>
      <c r="R91" s="21">
        <f t="shared" si="20"/>
        <v>6.4565422903465636E-8</v>
      </c>
      <c r="S91" s="23">
        <f t="shared" si="21"/>
        <v>2.9540083425091603E-8</v>
      </c>
      <c r="T91" s="21">
        <f t="shared" si="22"/>
        <v>8.7261652876137163E-16</v>
      </c>
      <c r="U91" s="28">
        <v>298</v>
      </c>
      <c r="V91" s="29">
        <f t="shared" si="23"/>
        <v>288.58499999999998</v>
      </c>
      <c r="W91" s="30">
        <f t="shared" si="24"/>
        <v>0.55024080118765228</v>
      </c>
      <c r="X91" s="31">
        <f t="shared" si="25"/>
        <v>3.550101754698133</v>
      </c>
      <c r="Y91" s="34">
        <f t="shared" si="26"/>
        <v>-2.1700109441938284E-7</v>
      </c>
      <c r="Z91" s="35">
        <f t="shared" si="27"/>
        <v>-2.1503385002701286E-7</v>
      </c>
      <c r="AA91" s="35">
        <f t="shared" si="28"/>
        <v>-2.1505168427116574E-7</v>
      </c>
      <c r="AB91" s="36">
        <f t="shared" si="29"/>
        <v>-2.1310195076682094E-7</v>
      </c>
      <c r="AC91" s="42">
        <f t="shared" si="31"/>
        <v>1.1968384599760159E-4</v>
      </c>
      <c r="AD91" s="24"/>
      <c r="AE91" s="44">
        <f t="shared" si="30"/>
        <v>1.1968384599760158</v>
      </c>
      <c r="AF91" s="44"/>
      <c r="AG91" s="45"/>
      <c r="AH91" s="12">
        <v>850</v>
      </c>
    </row>
    <row r="92" spans="5:34">
      <c r="E92" s="13">
        <v>0.54230324074074077</v>
      </c>
      <c r="F92" s="12">
        <v>860</v>
      </c>
      <c r="G92" s="49">
        <v>15.62</v>
      </c>
      <c r="H92" s="49">
        <v>6.77</v>
      </c>
      <c r="I92" s="49">
        <v>7.15</v>
      </c>
      <c r="J92" s="49">
        <v>15.56</v>
      </c>
      <c r="K92" s="49">
        <v>6.86</v>
      </c>
      <c r="L92" s="49">
        <v>7.44</v>
      </c>
      <c r="M92" s="17">
        <f t="shared" si="17"/>
        <v>15.59</v>
      </c>
      <c r="N92" s="17">
        <f t="shared" si="17"/>
        <v>6.8149999999999995</v>
      </c>
      <c r="O92" s="17">
        <f t="shared" si="17"/>
        <v>7.2949999999999999</v>
      </c>
      <c r="P92" s="43">
        <f t="shared" si="18"/>
        <v>0.14989288947944848</v>
      </c>
      <c r="Q92" s="21">
        <f t="shared" si="19"/>
        <v>1.5310874616820293E-7</v>
      </c>
      <c r="R92" s="21">
        <f t="shared" si="20"/>
        <v>6.5313055264747081E-8</v>
      </c>
      <c r="S92" s="23">
        <f t="shared" si="21"/>
        <v>2.9894560079514221E-8</v>
      </c>
      <c r="T92" s="21">
        <f t="shared" si="22"/>
        <v>8.9368472234768525E-16</v>
      </c>
      <c r="U92" s="28">
        <v>298</v>
      </c>
      <c r="V92" s="29">
        <f t="shared" si="23"/>
        <v>288.58999999999997</v>
      </c>
      <c r="W92" s="30">
        <f t="shared" si="24"/>
        <v>0.54993905801198351</v>
      </c>
      <c r="X92" s="31">
        <f t="shared" si="25"/>
        <v>3.5476360385252605</v>
      </c>
      <c r="Y92" s="34">
        <f t="shared" si="26"/>
        <v>-2.2068661366194131E-7</v>
      </c>
      <c r="Z92" s="35">
        <f t="shared" si="27"/>
        <v>-2.1861475213368123E-7</v>
      </c>
      <c r="AA92" s="35">
        <f t="shared" si="28"/>
        <v>-2.1863420329168788E-7</v>
      </c>
      <c r="AB92" s="36">
        <f t="shared" si="29"/>
        <v>-2.165814276966907E-7</v>
      </c>
      <c r="AC92" s="42">
        <f t="shared" si="31"/>
        <v>1.1753338914129733E-4</v>
      </c>
      <c r="AD92" s="24"/>
      <c r="AE92" s="44">
        <f t="shared" si="30"/>
        <v>1.1753338914129732</v>
      </c>
      <c r="AF92" s="44"/>
      <c r="AG92" s="45"/>
      <c r="AH92" s="12">
        <v>860</v>
      </c>
    </row>
    <row r="93" spans="5:34">
      <c r="E93" s="13">
        <v>0.54241898148148149</v>
      </c>
      <c r="F93" s="12">
        <v>870</v>
      </c>
      <c r="G93" s="49">
        <v>15.62</v>
      </c>
      <c r="H93" s="49">
        <v>6.77</v>
      </c>
      <c r="I93" s="49">
        <v>7.23</v>
      </c>
      <c r="J93" s="49">
        <v>15.57</v>
      </c>
      <c r="K93" s="49">
        <v>6.87</v>
      </c>
      <c r="L93" s="49">
        <v>7.47</v>
      </c>
      <c r="M93" s="17">
        <f t="shared" si="17"/>
        <v>15.594999999999999</v>
      </c>
      <c r="N93" s="17">
        <f t="shared" si="17"/>
        <v>6.82</v>
      </c>
      <c r="O93" s="17">
        <f t="shared" si="17"/>
        <v>7.35</v>
      </c>
      <c r="P93" s="43">
        <f t="shared" si="18"/>
        <v>0.15103607144806608</v>
      </c>
      <c r="Q93" s="21">
        <f t="shared" si="19"/>
        <v>1.5135612484362046E-7</v>
      </c>
      <c r="R93" s="21">
        <f t="shared" si="20"/>
        <v>6.606934480075943E-8</v>
      </c>
      <c r="S93" s="23">
        <f t="shared" si="21"/>
        <v>3.0253290401630518E-8</v>
      </c>
      <c r="T93" s="21">
        <f t="shared" si="22"/>
        <v>9.1526158012538916E-16</v>
      </c>
      <c r="U93" s="28">
        <v>298</v>
      </c>
      <c r="V93" s="29">
        <f t="shared" si="23"/>
        <v>288.59500000000003</v>
      </c>
      <c r="W93" s="30">
        <f t="shared" si="24"/>
        <v>0.54963732529190412</v>
      </c>
      <c r="X93" s="31">
        <f t="shared" si="25"/>
        <v>3.5451721202603008</v>
      </c>
      <c r="Y93" s="34">
        <f t="shared" si="26"/>
        <v>-2.2365764069451762E-7</v>
      </c>
      <c r="Z93" s="35">
        <f t="shared" si="27"/>
        <v>-2.2148928384824209E-7</v>
      </c>
      <c r="AA93" s="35">
        <f t="shared" si="28"/>
        <v>-2.215103060292782E-7</v>
      </c>
      <c r="AB93" s="36">
        <f t="shared" si="29"/>
        <v>-2.1936256374469674E-7</v>
      </c>
      <c r="AC93" s="42">
        <f t="shared" si="31"/>
        <v>1.1534711255428172E-4</v>
      </c>
      <c r="AD93" s="24"/>
      <c r="AE93" s="44">
        <f t="shared" si="30"/>
        <v>1.1534711255428172</v>
      </c>
      <c r="AF93" s="44"/>
      <c r="AG93" s="45"/>
      <c r="AH93" s="12">
        <v>870</v>
      </c>
    </row>
    <row r="94" spans="5:34">
      <c r="E94" s="13">
        <v>0.54253472222222221</v>
      </c>
      <c r="F94" s="12">
        <v>880</v>
      </c>
      <c r="G94" s="49">
        <v>15.62</v>
      </c>
      <c r="H94" s="49">
        <v>6.78</v>
      </c>
      <c r="I94" s="49">
        <v>7.27</v>
      </c>
      <c r="J94" s="49">
        <v>15.57</v>
      </c>
      <c r="K94" s="49">
        <v>6.87</v>
      </c>
      <c r="L94" s="49">
        <v>7.52</v>
      </c>
      <c r="M94" s="17">
        <f t="shared" si="17"/>
        <v>15.594999999999999</v>
      </c>
      <c r="N94" s="17">
        <f t="shared" si="17"/>
        <v>6.8250000000000002</v>
      </c>
      <c r="O94" s="17">
        <f t="shared" si="17"/>
        <v>7.3949999999999996</v>
      </c>
      <c r="P94" s="43">
        <f t="shared" si="18"/>
        <v>0.15196078208958486</v>
      </c>
      <c r="Q94" s="21">
        <f t="shared" si="19"/>
        <v>1.4962356560944301E-7</v>
      </c>
      <c r="R94" s="21">
        <f t="shared" si="20"/>
        <v>6.6834391756861291E-8</v>
      </c>
      <c r="S94" s="23">
        <f t="shared" si="21"/>
        <v>3.0603606994047619E-8</v>
      </c>
      <c r="T94" s="21">
        <f t="shared" si="22"/>
        <v>9.3658076104612027E-16</v>
      </c>
      <c r="U94" s="28">
        <v>298</v>
      </c>
      <c r="V94" s="29">
        <f t="shared" si="23"/>
        <v>288.59500000000003</v>
      </c>
      <c r="W94" s="30">
        <f t="shared" si="24"/>
        <v>0.54963732529190412</v>
      </c>
      <c r="X94" s="31">
        <f t="shared" si="25"/>
        <v>3.5451721202603008</v>
      </c>
      <c r="Y94" s="34">
        <f t="shared" si="26"/>
        <v>-2.258466349283463E-7</v>
      </c>
      <c r="Z94" s="35">
        <f t="shared" si="27"/>
        <v>-2.2359233613012023E-7</v>
      </c>
      <c r="AA94" s="35">
        <f t="shared" si="28"/>
        <v>-2.2361483751949579E-7</v>
      </c>
      <c r="AB94" s="36">
        <f t="shared" si="29"/>
        <v>-2.2138259091329463E-7</v>
      </c>
      <c r="AC94" s="42">
        <f t="shared" si="31"/>
        <v>1.131320802472913E-4</v>
      </c>
      <c r="AD94" s="24"/>
      <c r="AE94" s="44">
        <f t="shared" si="30"/>
        <v>1.1313208024729131</v>
      </c>
      <c r="AF94" s="44"/>
      <c r="AG94" s="45"/>
      <c r="AH94" s="12">
        <v>880</v>
      </c>
    </row>
    <row r="95" spans="5:34">
      <c r="E95" s="13">
        <v>0.54265046296296293</v>
      </c>
      <c r="F95" s="12">
        <v>890</v>
      </c>
      <c r="G95" s="49">
        <v>15.62</v>
      </c>
      <c r="H95" s="49">
        <v>6.78</v>
      </c>
      <c r="I95" s="49">
        <v>7.33</v>
      </c>
      <c r="J95" s="49">
        <v>15.57</v>
      </c>
      <c r="K95" s="49">
        <v>6.88</v>
      </c>
      <c r="L95" s="49">
        <v>7.53</v>
      </c>
      <c r="M95" s="17">
        <f t="shared" si="17"/>
        <v>15.594999999999999</v>
      </c>
      <c r="N95" s="17">
        <f t="shared" si="17"/>
        <v>6.83</v>
      </c>
      <c r="O95" s="17">
        <f t="shared" si="17"/>
        <v>7.43</v>
      </c>
      <c r="P95" s="43">
        <f t="shared" si="18"/>
        <v>0.15268000147743277</v>
      </c>
      <c r="Q95" s="21">
        <f t="shared" si="19"/>
        <v>1.479108388168204E-7</v>
      </c>
      <c r="R95" s="21">
        <f t="shared" si="20"/>
        <v>6.7608297539197998E-8</v>
      </c>
      <c r="S95" s="23">
        <f t="shared" si="21"/>
        <v>3.0957980061423109E-8</v>
      </c>
      <c r="T95" s="21">
        <f t="shared" si="22"/>
        <v>9.5839652948347083E-16</v>
      </c>
      <c r="U95" s="28">
        <v>298</v>
      </c>
      <c r="V95" s="29">
        <f t="shared" si="23"/>
        <v>288.59500000000003</v>
      </c>
      <c r="W95" s="30">
        <f t="shared" si="24"/>
        <v>0.54963732529190412</v>
      </c>
      <c r="X95" s="31">
        <f t="shared" si="25"/>
        <v>3.5451721202603008</v>
      </c>
      <c r="Y95" s="34">
        <f t="shared" si="26"/>
        <v>-2.2761160327592435E-7</v>
      </c>
      <c r="Z95" s="35">
        <f t="shared" si="27"/>
        <v>-2.2527576436453437E-7</v>
      </c>
      <c r="AA95" s="35">
        <f t="shared" si="28"/>
        <v>-2.2529973565308663E-7</v>
      </c>
      <c r="AB95" s="36">
        <f t="shared" si="29"/>
        <v>-2.2298737602485239E-7</v>
      </c>
      <c r="AC95" s="42">
        <f t="shared" si="31"/>
        <v>1.1089600762538985E-4</v>
      </c>
      <c r="AD95" s="24"/>
      <c r="AE95" s="44">
        <f t="shared" si="30"/>
        <v>1.1089600762538985</v>
      </c>
      <c r="AF95" s="44"/>
      <c r="AG95" s="45"/>
      <c r="AH95" s="12">
        <v>890</v>
      </c>
    </row>
    <row r="96" spans="5:34">
      <c r="E96" s="13">
        <v>0.54276620370370365</v>
      </c>
      <c r="F96" s="12">
        <v>900</v>
      </c>
      <c r="G96" s="49">
        <v>15.63</v>
      </c>
      <c r="H96" s="49">
        <v>6.79</v>
      </c>
      <c r="I96" s="49">
        <v>7.32</v>
      </c>
      <c r="J96" s="49">
        <v>15.58</v>
      </c>
      <c r="K96" s="49">
        <v>6.88</v>
      </c>
      <c r="L96" s="49">
        <v>7.52</v>
      </c>
      <c r="M96" s="17">
        <f t="shared" si="17"/>
        <v>15.605</v>
      </c>
      <c r="N96" s="17">
        <f t="shared" si="17"/>
        <v>6.835</v>
      </c>
      <c r="O96" s="17">
        <f t="shared" si="17"/>
        <v>7.42</v>
      </c>
      <c r="P96" s="43">
        <f t="shared" si="18"/>
        <v>0.15250092205921381</v>
      </c>
      <c r="Q96" s="21">
        <f t="shared" si="19"/>
        <v>1.4621771744567149E-7</v>
      </c>
      <c r="R96" s="21">
        <f t="shared" si="20"/>
        <v>6.839116472814276E-8</v>
      </c>
      <c r="S96" s="23">
        <f t="shared" si="21"/>
        <v>3.1342491366895059E-8</v>
      </c>
      <c r="T96" s="21">
        <f t="shared" si="22"/>
        <v>9.8235176508389137E-16</v>
      </c>
      <c r="U96" s="28">
        <v>298</v>
      </c>
      <c r="V96" s="29">
        <f t="shared" si="23"/>
        <v>288.60500000000002</v>
      </c>
      <c r="W96" s="30">
        <f t="shared" si="24"/>
        <v>0.54903389121635604</v>
      </c>
      <c r="X96" s="31">
        <f t="shared" si="25"/>
        <v>3.5402496719684691</v>
      </c>
      <c r="Y96" s="34">
        <f t="shared" si="26"/>
        <v>-2.2861048515512942E-7</v>
      </c>
      <c r="Z96" s="35">
        <f t="shared" si="27"/>
        <v>-2.2620523538521299E-7</v>
      </c>
      <c r="AA96" s="35">
        <f t="shared" si="28"/>
        <v>-2.2623054142684866E-7</v>
      </c>
      <c r="AB96" s="36">
        <f t="shared" si="29"/>
        <v>-2.2385006520023748E-7</v>
      </c>
      <c r="AC96" s="42">
        <f t="shared" si="31"/>
        <v>1.0864309099316317E-4</v>
      </c>
      <c r="AD96" s="25"/>
      <c r="AE96" s="44">
        <f t="shared" si="30"/>
        <v>1.0864309099316316</v>
      </c>
      <c r="AF96" s="44"/>
      <c r="AG96" s="45"/>
      <c r="AH96" s="12">
        <v>900</v>
      </c>
    </row>
    <row r="97" spans="5:34">
      <c r="E97" s="13">
        <v>0.54288194444444449</v>
      </c>
      <c r="F97" s="12">
        <v>910</v>
      </c>
      <c r="G97" s="49">
        <v>15.63</v>
      </c>
      <c r="H97" s="49">
        <v>6.79</v>
      </c>
      <c r="I97" s="49">
        <v>7.08</v>
      </c>
      <c r="J97" s="49">
        <v>15.58</v>
      </c>
      <c r="K97" s="49">
        <v>6.88</v>
      </c>
      <c r="L97" s="49">
        <v>7.14</v>
      </c>
      <c r="M97" s="17">
        <f t="shared" si="17"/>
        <v>15.605</v>
      </c>
      <c r="N97" s="17">
        <f t="shared" si="17"/>
        <v>6.835</v>
      </c>
      <c r="O97" s="17">
        <f t="shared" si="17"/>
        <v>7.1099999999999994</v>
      </c>
      <c r="P97" s="43">
        <f t="shared" si="18"/>
        <v>0.14612958973598519</v>
      </c>
      <c r="Q97" s="21">
        <f t="shared" si="19"/>
        <v>1.4621771744567149E-7</v>
      </c>
      <c r="R97" s="21">
        <f t="shared" si="20"/>
        <v>6.839116472814276E-8</v>
      </c>
      <c r="S97" s="23">
        <f t="shared" si="21"/>
        <v>3.1342491366895059E-8</v>
      </c>
      <c r="T97" s="21">
        <f t="shared" si="22"/>
        <v>9.8235176508389137E-16</v>
      </c>
      <c r="U97" s="28">
        <v>298</v>
      </c>
      <c r="V97" s="29">
        <f t="shared" si="23"/>
        <v>288.60500000000002</v>
      </c>
      <c r="W97" s="30">
        <f t="shared" si="24"/>
        <v>0.54903389121635604</v>
      </c>
      <c r="X97" s="31">
        <f t="shared" si="25"/>
        <v>3.5402496719684691</v>
      </c>
      <c r="Y97" s="34">
        <f t="shared" si="26"/>
        <v>-2.144980106297398E-7</v>
      </c>
      <c r="Z97" s="35">
        <f t="shared" si="27"/>
        <v>-2.1233552614312451E-7</v>
      </c>
      <c r="AA97" s="35">
        <f t="shared" si="28"/>
        <v>-2.1235732746026084E-7</v>
      </c>
      <c r="AB97" s="36">
        <f t="shared" si="29"/>
        <v>-2.1021620470619131E-7</v>
      </c>
      <c r="AC97" s="42">
        <f t="shared" si="31"/>
        <v>1.0638087081986402E-4</v>
      </c>
      <c r="AD97" s="24"/>
      <c r="AE97" s="44">
        <f t="shared" si="30"/>
        <v>1.0638087081986403</v>
      </c>
      <c r="AF97" s="44"/>
      <c r="AG97" s="45"/>
      <c r="AH97" s="12">
        <v>910</v>
      </c>
    </row>
    <row r="98" spans="5:34">
      <c r="E98" s="13">
        <v>0.54299768518518521</v>
      </c>
      <c r="F98" s="12">
        <v>920</v>
      </c>
      <c r="G98" s="49">
        <v>15.63</v>
      </c>
      <c r="H98" s="49">
        <v>6.79</v>
      </c>
      <c r="I98" s="49">
        <v>6.77</v>
      </c>
      <c r="J98" s="49">
        <v>15.58</v>
      </c>
      <c r="K98" s="49">
        <v>6.88</v>
      </c>
      <c r="L98" s="49">
        <v>7.04</v>
      </c>
      <c r="M98" s="17">
        <f t="shared" si="17"/>
        <v>15.605</v>
      </c>
      <c r="N98" s="17">
        <f t="shared" si="17"/>
        <v>6.835</v>
      </c>
      <c r="O98" s="17">
        <f t="shared" si="17"/>
        <v>6.9049999999999994</v>
      </c>
      <c r="P98" s="43">
        <f t="shared" si="18"/>
        <v>0.14191628932868888</v>
      </c>
      <c r="Q98" s="21">
        <f t="shared" si="19"/>
        <v>1.4621771744567149E-7</v>
      </c>
      <c r="R98" s="21">
        <f t="shared" si="20"/>
        <v>6.839116472814276E-8</v>
      </c>
      <c r="S98" s="23">
        <f t="shared" si="21"/>
        <v>3.1342491366895059E-8</v>
      </c>
      <c r="T98" s="21">
        <f t="shared" si="22"/>
        <v>9.8235176508389137E-16</v>
      </c>
      <c r="U98" s="28">
        <v>298</v>
      </c>
      <c r="V98" s="29">
        <f t="shared" si="23"/>
        <v>288.60500000000002</v>
      </c>
      <c r="W98" s="30">
        <f t="shared" si="24"/>
        <v>0.54903389121635604</v>
      </c>
      <c r="X98" s="31">
        <f t="shared" si="25"/>
        <v>3.5402496719684691</v>
      </c>
      <c r="Y98" s="34">
        <f t="shared" si="26"/>
        <v>-2.0415526237324754E-7</v>
      </c>
      <c r="Z98" s="35">
        <f t="shared" si="27"/>
        <v>-2.0215639309545357E-7</v>
      </c>
      <c r="AA98" s="35">
        <f t="shared" si="28"/>
        <v>-2.0217596387870575E-7</v>
      </c>
      <c r="AB98" s="36">
        <f t="shared" si="29"/>
        <v>-2.0019628215194232E-7</v>
      </c>
      <c r="AC98" s="42">
        <f t="shared" si="31"/>
        <v>1.0425737094895953E-4</v>
      </c>
      <c r="AD98" s="24"/>
      <c r="AE98" s="44">
        <f t="shared" si="30"/>
        <v>1.0425737094895953</v>
      </c>
      <c r="AF98" s="44"/>
      <c r="AG98" s="45"/>
      <c r="AH98" s="12">
        <v>920</v>
      </c>
    </row>
    <row r="99" spans="5:34">
      <c r="E99" s="13">
        <v>0.54311342592592593</v>
      </c>
      <c r="F99" s="12">
        <v>930</v>
      </c>
      <c r="G99" s="49">
        <v>15.63</v>
      </c>
      <c r="H99" s="49">
        <v>6.79</v>
      </c>
      <c r="I99" s="49">
        <v>6.43</v>
      </c>
      <c r="J99" s="49">
        <v>15.58</v>
      </c>
      <c r="K99" s="49">
        <v>6.89</v>
      </c>
      <c r="L99" s="49">
        <v>6.76</v>
      </c>
      <c r="M99" s="17">
        <f t="shared" si="17"/>
        <v>15.605</v>
      </c>
      <c r="N99" s="17">
        <f t="shared" si="17"/>
        <v>6.84</v>
      </c>
      <c r="O99" s="17">
        <f t="shared" si="17"/>
        <v>6.5949999999999998</v>
      </c>
      <c r="P99" s="43">
        <f t="shared" si="18"/>
        <v>0.13554495700546026</v>
      </c>
      <c r="Q99" s="21">
        <f t="shared" si="19"/>
        <v>1.4454397707459271E-7</v>
      </c>
      <c r="R99" s="21">
        <f t="shared" si="20"/>
        <v>6.9183097091893466E-8</v>
      </c>
      <c r="S99" s="23">
        <f t="shared" si="21"/>
        <v>3.1705420312069225E-8</v>
      </c>
      <c r="T99" s="21">
        <f t="shared" si="22"/>
        <v>1.0052336771649719E-15</v>
      </c>
      <c r="U99" s="28">
        <v>298</v>
      </c>
      <c r="V99" s="29">
        <f t="shared" si="23"/>
        <v>288.60500000000002</v>
      </c>
      <c r="W99" s="30">
        <f t="shared" si="24"/>
        <v>0.54903389121635604</v>
      </c>
      <c r="X99" s="31">
        <f t="shared" si="25"/>
        <v>3.5402496719684691</v>
      </c>
      <c r="Y99" s="34">
        <f t="shared" si="26"/>
        <v>-1.9566241281362042E-7</v>
      </c>
      <c r="Z99" s="35">
        <f t="shared" si="27"/>
        <v>-1.9379008307305281E-7</v>
      </c>
      <c r="AA99" s="35">
        <f t="shared" si="28"/>
        <v>-1.9380799974190611E-7</v>
      </c>
      <c r="AB99" s="36">
        <f t="shared" si="29"/>
        <v>-1.919532437743697E-7</v>
      </c>
      <c r="AC99" s="42">
        <f t="shared" si="31"/>
        <v>1.0223567718483701E-4</v>
      </c>
      <c r="AD99" s="24"/>
      <c r="AE99" s="44">
        <f t="shared" si="30"/>
        <v>1.0223567718483701</v>
      </c>
      <c r="AF99" s="44"/>
      <c r="AG99" s="45"/>
      <c r="AH99" s="12">
        <v>930</v>
      </c>
    </row>
    <row r="100" spans="5:34">
      <c r="E100" s="13">
        <v>0.54322916666666665</v>
      </c>
      <c r="F100" s="12">
        <v>940</v>
      </c>
      <c r="G100" s="49">
        <v>15.63</v>
      </c>
      <c r="H100" s="49">
        <v>6.79</v>
      </c>
      <c r="I100" s="49">
        <v>6.15</v>
      </c>
      <c r="J100" s="49">
        <v>15.58</v>
      </c>
      <c r="K100" s="49">
        <v>6.89</v>
      </c>
      <c r="L100" s="49">
        <v>6.59</v>
      </c>
      <c r="M100" s="17">
        <f t="shared" si="17"/>
        <v>15.605</v>
      </c>
      <c r="N100" s="17">
        <f t="shared" si="17"/>
        <v>6.84</v>
      </c>
      <c r="O100" s="17">
        <f t="shared" si="17"/>
        <v>6.37</v>
      </c>
      <c r="P100" s="43">
        <f t="shared" si="18"/>
        <v>0.1309206028998911</v>
      </c>
      <c r="Q100" s="21">
        <f t="shared" si="19"/>
        <v>1.4454397707459271E-7</v>
      </c>
      <c r="R100" s="21">
        <f t="shared" si="20"/>
        <v>6.9183097091893466E-8</v>
      </c>
      <c r="S100" s="23">
        <f t="shared" si="21"/>
        <v>3.1705420312069225E-8</v>
      </c>
      <c r="T100" s="21">
        <f t="shared" si="22"/>
        <v>1.0052336771649719E-15</v>
      </c>
      <c r="U100" s="28">
        <v>298</v>
      </c>
      <c r="V100" s="29">
        <f t="shared" si="23"/>
        <v>288.60500000000002</v>
      </c>
      <c r="W100" s="30">
        <f t="shared" si="24"/>
        <v>0.54903389121635604</v>
      </c>
      <c r="X100" s="31">
        <f t="shared" si="25"/>
        <v>3.5402496719684691</v>
      </c>
      <c r="Y100" s="34">
        <f t="shared" si="26"/>
        <v>-1.854045334180464E-7</v>
      </c>
      <c r="Z100" s="35">
        <f t="shared" si="27"/>
        <v>-1.8369089214888579E-7</v>
      </c>
      <c r="AA100" s="35">
        <f t="shared" si="28"/>
        <v>-1.8370673084681422E-7</v>
      </c>
      <c r="AB100" s="36">
        <f t="shared" si="29"/>
        <v>-1.8200863549043904E-7</v>
      </c>
      <c r="AC100" s="42">
        <f t="shared" si="31"/>
        <v>1.0029765748114051E-4</v>
      </c>
      <c r="AD100" s="24"/>
      <c r="AE100" s="44">
        <f t="shared" si="30"/>
        <v>1.0029765748114052</v>
      </c>
      <c r="AF100" s="44"/>
      <c r="AG100" s="45"/>
      <c r="AH100" s="12">
        <v>940</v>
      </c>
    </row>
    <row r="101" spans="5:34">
      <c r="E101" s="13">
        <v>0.54334490740740737</v>
      </c>
      <c r="F101" s="12">
        <v>950</v>
      </c>
      <c r="G101" s="49">
        <v>15.63</v>
      </c>
      <c r="H101" s="49">
        <v>6.79</v>
      </c>
      <c r="I101" s="49">
        <v>6.39</v>
      </c>
      <c r="J101" s="49">
        <v>15.58</v>
      </c>
      <c r="K101" s="49">
        <v>6.89</v>
      </c>
      <c r="L101" s="49">
        <v>6.67</v>
      </c>
      <c r="M101" s="17">
        <f t="shared" si="17"/>
        <v>15.605</v>
      </c>
      <c r="N101" s="17">
        <f t="shared" si="17"/>
        <v>6.84</v>
      </c>
      <c r="O101" s="17">
        <f t="shared" si="17"/>
        <v>6.5299999999999994</v>
      </c>
      <c r="P101" s="43">
        <f t="shared" si="18"/>
        <v>0.1342090324860736</v>
      </c>
      <c r="Q101" s="21">
        <f t="shared" si="19"/>
        <v>1.4454397707459271E-7</v>
      </c>
      <c r="R101" s="21">
        <f t="shared" si="20"/>
        <v>6.9183097091893466E-8</v>
      </c>
      <c r="S101" s="23">
        <f t="shared" si="21"/>
        <v>3.1705420312069225E-8</v>
      </c>
      <c r="T101" s="21">
        <f t="shared" si="22"/>
        <v>1.0052336771649719E-15</v>
      </c>
      <c r="U101" s="28">
        <v>298</v>
      </c>
      <c r="V101" s="29">
        <f t="shared" si="23"/>
        <v>288.60500000000002</v>
      </c>
      <c r="W101" s="30">
        <f t="shared" si="24"/>
        <v>0.54903389121635604</v>
      </c>
      <c r="X101" s="31">
        <f t="shared" si="25"/>
        <v>3.5402496719684691</v>
      </c>
      <c r="Y101" s="34">
        <f t="shared" si="26"/>
        <v>-1.865803819369812E-7</v>
      </c>
      <c r="Z101" s="35">
        <f t="shared" si="27"/>
        <v>-1.8481255685978691E-7</v>
      </c>
      <c r="AA101" s="35">
        <f t="shared" si="28"/>
        <v>-1.848293067746017E-7</v>
      </c>
      <c r="AB101" s="36">
        <f t="shared" si="29"/>
        <v>-1.8307791420565303E-7</v>
      </c>
      <c r="AC101" s="42">
        <f t="shared" si="31"/>
        <v>9.8460643456307377E-5</v>
      </c>
      <c r="AD101" s="24"/>
      <c r="AE101" s="44">
        <f t="shared" si="30"/>
        <v>0.98460643456307373</v>
      </c>
      <c r="AF101" s="44"/>
      <c r="AG101" s="45"/>
      <c r="AH101" s="12">
        <v>950</v>
      </c>
    </row>
    <row r="102" spans="5:34">
      <c r="E102" s="13">
        <v>0.5434606481481481</v>
      </c>
      <c r="F102" s="12">
        <v>960</v>
      </c>
      <c r="G102" s="49">
        <v>15.65</v>
      </c>
      <c r="H102" s="49">
        <v>6.79</v>
      </c>
      <c r="I102" s="49">
        <v>7.12</v>
      </c>
      <c r="J102" s="49">
        <v>15.59</v>
      </c>
      <c r="K102" s="49">
        <v>6.89</v>
      </c>
      <c r="L102" s="49">
        <v>7.4</v>
      </c>
      <c r="M102" s="17">
        <f t="shared" si="17"/>
        <v>15.620000000000001</v>
      </c>
      <c r="N102" s="17">
        <f t="shared" si="17"/>
        <v>6.84</v>
      </c>
      <c r="O102" s="17">
        <f t="shared" si="17"/>
        <v>7.26</v>
      </c>
      <c r="P102" s="43">
        <f t="shared" si="18"/>
        <v>0.14925127272604313</v>
      </c>
      <c r="Q102" s="21">
        <f t="shared" si="19"/>
        <v>1.4454397707459271E-7</v>
      </c>
      <c r="R102" s="21">
        <f t="shared" si="20"/>
        <v>6.9183097091893466E-8</v>
      </c>
      <c r="S102" s="23">
        <f t="shared" si="21"/>
        <v>3.1744965760068335E-8</v>
      </c>
      <c r="T102" s="21">
        <f t="shared" si="22"/>
        <v>1.0077428511079109E-15</v>
      </c>
      <c r="U102" s="28">
        <v>298</v>
      </c>
      <c r="V102" s="29">
        <f t="shared" si="23"/>
        <v>288.62</v>
      </c>
      <c r="W102" s="30">
        <f t="shared" si="24"/>
        <v>0.54812881850639339</v>
      </c>
      <c r="X102" s="31">
        <f t="shared" si="25"/>
        <v>3.5328794495827518</v>
      </c>
      <c r="Y102" s="34">
        <f t="shared" si="26"/>
        <v>-2.0453153408852757E-7</v>
      </c>
      <c r="Z102" s="35">
        <f t="shared" si="27"/>
        <v>-2.0236653531437494E-7</v>
      </c>
      <c r="AA102" s="35">
        <f t="shared" si="28"/>
        <v>-2.0238945217026691E-7</v>
      </c>
      <c r="AB102" s="36">
        <f t="shared" si="29"/>
        <v>-2.0024688509488729E-7</v>
      </c>
      <c r="AC102" s="42">
        <f t="shared" si="31"/>
        <v>9.6612406750621699E-5</v>
      </c>
      <c r="AD102" s="25">
        <f>D14</f>
        <v>9.728571428571429E-5</v>
      </c>
      <c r="AE102" s="44">
        <f t="shared" si="30"/>
        <v>0.96612406750621693</v>
      </c>
      <c r="AF102" s="44">
        <f>AD102*10000</f>
        <v>0.97285714285714286</v>
      </c>
      <c r="AG102" s="45">
        <f>(AE102-AF102)*(AE102-AF102)</f>
        <v>4.5334303681246365E-5</v>
      </c>
      <c r="AH102" s="12">
        <v>960</v>
      </c>
    </row>
    <row r="103" spans="5:34">
      <c r="E103" s="13">
        <v>0.54357638888888893</v>
      </c>
      <c r="F103" s="12">
        <v>970</v>
      </c>
      <c r="G103" s="49">
        <v>15.65</v>
      </c>
      <c r="H103" s="49">
        <v>6.8</v>
      </c>
      <c r="I103" s="49">
        <v>7.24</v>
      </c>
      <c r="J103" s="49">
        <v>15.6</v>
      </c>
      <c r="K103" s="49">
        <v>6.9</v>
      </c>
      <c r="L103" s="49">
        <v>7.49</v>
      </c>
      <c r="M103" s="17">
        <f t="shared" si="17"/>
        <v>15.625</v>
      </c>
      <c r="N103" s="17">
        <f t="shared" si="17"/>
        <v>6.85</v>
      </c>
      <c r="O103" s="17">
        <f t="shared" si="17"/>
        <v>7.3650000000000002</v>
      </c>
      <c r="P103" s="43">
        <f t="shared" si="18"/>
        <v>0.15142298376627192</v>
      </c>
      <c r="Q103" s="21">
        <f t="shared" si="19"/>
        <v>1.4125375446227539E-7</v>
      </c>
      <c r="R103" s="21">
        <f t="shared" si="20"/>
        <v>7.0794578438413597E-8</v>
      </c>
      <c r="S103" s="23">
        <f t="shared" si="21"/>
        <v>3.2497901075532895E-8</v>
      </c>
      <c r="T103" s="21">
        <f t="shared" si="22"/>
        <v>1.0561135743151221E-15</v>
      </c>
      <c r="U103" s="28">
        <v>298</v>
      </c>
      <c r="V103" s="29">
        <f t="shared" si="23"/>
        <v>288.625</v>
      </c>
      <c r="W103" s="30">
        <f t="shared" si="24"/>
        <v>0.54782714850846237</v>
      </c>
      <c r="X103" s="31">
        <f t="shared" si="25"/>
        <v>3.5304262899975414</v>
      </c>
      <c r="Y103" s="34">
        <f t="shared" si="26"/>
        <v>-2.1306025810287542E-7</v>
      </c>
      <c r="Z103" s="35">
        <f t="shared" si="27"/>
        <v>-2.1066067302301326E-7</v>
      </c>
      <c r="AA103" s="35">
        <f t="shared" si="28"/>
        <v>-2.106876982815329E-7</v>
      </c>
      <c r="AB103" s="36">
        <f t="shared" si="29"/>
        <v>-2.0831452971778388E-7</v>
      </c>
      <c r="AC103" s="42">
        <f t="shared" si="31"/>
        <v>9.458858942703387E-5</v>
      </c>
      <c r="AD103" s="24"/>
      <c r="AE103" s="44">
        <f t="shared" si="30"/>
        <v>0.94588589427033876</v>
      </c>
      <c r="AF103" s="44"/>
      <c r="AG103" s="45"/>
      <c r="AH103" s="12">
        <v>970</v>
      </c>
    </row>
    <row r="104" spans="5:34">
      <c r="E104" s="13">
        <v>0.54369212962962965</v>
      </c>
      <c r="F104" s="12">
        <v>980</v>
      </c>
      <c r="G104" s="49">
        <v>15.66</v>
      </c>
      <c r="H104" s="49">
        <v>6.8</v>
      </c>
      <c r="I104" s="49">
        <v>7.3</v>
      </c>
      <c r="J104" s="49">
        <v>15.61</v>
      </c>
      <c r="K104" s="49">
        <v>6.9</v>
      </c>
      <c r="L104" s="49">
        <v>7.52</v>
      </c>
      <c r="M104" s="17">
        <f t="shared" si="17"/>
        <v>15.635</v>
      </c>
      <c r="N104" s="17">
        <f t="shared" si="17"/>
        <v>6.85</v>
      </c>
      <c r="O104" s="17">
        <f t="shared" si="17"/>
        <v>7.41</v>
      </c>
      <c r="P104" s="43">
        <f t="shared" si="18"/>
        <v>0.15237457878566707</v>
      </c>
      <c r="Q104" s="21">
        <f t="shared" si="19"/>
        <v>1.4125375446227539E-7</v>
      </c>
      <c r="R104" s="21">
        <f t="shared" si="20"/>
        <v>7.0794578438413597E-8</v>
      </c>
      <c r="S104" s="23">
        <f t="shared" si="21"/>
        <v>3.252491805532703E-8</v>
      </c>
      <c r="T104" s="21">
        <f t="shared" si="22"/>
        <v>1.0578702945057381E-15</v>
      </c>
      <c r="U104" s="28">
        <v>298</v>
      </c>
      <c r="V104" s="29">
        <f t="shared" si="23"/>
        <v>288.63499999999999</v>
      </c>
      <c r="W104" s="30">
        <f t="shared" si="24"/>
        <v>0.54722383986742629</v>
      </c>
      <c r="X104" s="31">
        <f t="shared" si="25"/>
        <v>3.5255253344494459</v>
      </c>
      <c r="Y104" s="34">
        <f t="shared" si="26"/>
        <v>-2.102644322810303E-7</v>
      </c>
      <c r="Z104" s="35">
        <f t="shared" si="27"/>
        <v>-2.0787417118161764E-7</v>
      </c>
      <c r="AA104" s="35">
        <f t="shared" si="28"/>
        <v>-2.0790134338597659E-7</v>
      </c>
      <c r="AB104" s="36">
        <f t="shared" si="29"/>
        <v>-2.0553763671013744E-7</v>
      </c>
      <c r="AC104" s="42">
        <f t="shared" si="31"/>
        <v>9.2481803542984292E-5</v>
      </c>
      <c r="AD104" s="24"/>
      <c r="AE104" s="44">
        <f t="shared" si="30"/>
        <v>0.92481803542984287</v>
      </c>
      <c r="AF104" s="44"/>
      <c r="AG104" s="45"/>
      <c r="AH104" s="12">
        <v>980</v>
      </c>
    </row>
    <row r="105" spans="5:34">
      <c r="E105" s="13">
        <v>0.54380787037037037</v>
      </c>
      <c r="F105" s="12">
        <v>990</v>
      </c>
      <c r="G105" s="49">
        <v>15.66</v>
      </c>
      <c r="H105" s="49">
        <v>6.81</v>
      </c>
      <c r="I105" s="49">
        <v>7.36</v>
      </c>
      <c r="J105" s="49">
        <v>15.61</v>
      </c>
      <c r="K105" s="49">
        <v>6.91</v>
      </c>
      <c r="L105" s="49">
        <v>7.56</v>
      </c>
      <c r="M105" s="17">
        <f t="shared" si="17"/>
        <v>15.635</v>
      </c>
      <c r="N105" s="17">
        <f t="shared" si="17"/>
        <v>6.8599999999999994</v>
      </c>
      <c r="O105" s="17">
        <f t="shared" si="17"/>
        <v>7.46</v>
      </c>
      <c r="P105" s="43">
        <f t="shared" si="18"/>
        <v>0.15340274733347858</v>
      </c>
      <c r="Q105" s="21">
        <f t="shared" si="19"/>
        <v>1.3803842646028844E-7</v>
      </c>
      <c r="R105" s="21">
        <f t="shared" si="20"/>
        <v>7.2443596007498796E-8</v>
      </c>
      <c r="S105" s="23">
        <f t="shared" si="21"/>
        <v>3.328252072052192E-8</v>
      </c>
      <c r="T105" s="21">
        <f t="shared" si="22"/>
        <v>1.107726185511971E-15</v>
      </c>
      <c r="U105" s="28">
        <v>298</v>
      </c>
      <c r="V105" s="29">
        <f t="shared" si="23"/>
        <v>288.63499999999999</v>
      </c>
      <c r="W105" s="30">
        <f t="shared" si="24"/>
        <v>0.54722383986742629</v>
      </c>
      <c r="X105" s="31">
        <f t="shared" si="25"/>
        <v>3.5255253344494459</v>
      </c>
      <c r="Y105" s="34">
        <f t="shared" si="26"/>
        <v>-2.1667680257123137E-7</v>
      </c>
      <c r="Z105" s="35">
        <f t="shared" si="27"/>
        <v>-2.1408015764780636E-7</v>
      </c>
      <c r="AA105" s="35">
        <f t="shared" si="28"/>
        <v>-2.1411127572218412E-7</v>
      </c>
      <c r="AB105" s="36">
        <f t="shared" si="29"/>
        <v>-2.1154500303796769E-7</v>
      </c>
      <c r="AC105" s="42">
        <f t="shared" si="31"/>
        <v>9.0402881712773708E-5</v>
      </c>
      <c r="AD105" s="24"/>
      <c r="AE105" s="44">
        <f t="shared" si="30"/>
        <v>0.90402881712773708</v>
      </c>
      <c r="AF105" s="44"/>
      <c r="AG105" s="45"/>
      <c r="AH105" s="12">
        <v>990</v>
      </c>
    </row>
    <row r="106" spans="5:34">
      <c r="E106" s="13">
        <v>0.54392361111111109</v>
      </c>
      <c r="F106" s="12">
        <v>1000</v>
      </c>
      <c r="G106" s="49">
        <v>15.67</v>
      </c>
      <c r="H106" s="49">
        <v>6.81</v>
      </c>
      <c r="I106" s="49">
        <v>7.34</v>
      </c>
      <c r="J106" s="49">
        <v>15.61</v>
      </c>
      <c r="K106" s="49">
        <v>6.91</v>
      </c>
      <c r="L106" s="49">
        <v>7.54</v>
      </c>
      <c r="M106" s="17">
        <f t="shared" si="17"/>
        <v>15.64</v>
      </c>
      <c r="N106" s="17">
        <f t="shared" si="17"/>
        <v>6.8599999999999994</v>
      </c>
      <c r="O106" s="17">
        <f t="shared" si="17"/>
        <v>7.4399999999999995</v>
      </c>
      <c r="P106" s="43">
        <f t="shared" si="18"/>
        <v>0.1530047386455973</v>
      </c>
      <c r="Q106" s="21">
        <f t="shared" si="19"/>
        <v>1.3803842646028844E-7</v>
      </c>
      <c r="R106" s="21">
        <f t="shared" si="20"/>
        <v>7.2443596007498796E-8</v>
      </c>
      <c r="S106" s="23">
        <f t="shared" si="21"/>
        <v>3.3296352481230588E-8</v>
      </c>
      <c r="T106" s="21">
        <f t="shared" si="22"/>
        <v>1.1086470885543504E-15</v>
      </c>
      <c r="U106" s="28">
        <v>298</v>
      </c>
      <c r="V106" s="29">
        <f t="shared" si="23"/>
        <v>288.64</v>
      </c>
      <c r="W106" s="30">
        <f t="shared" si="24"/>
        <v>0.54692220122323365</v>
      </c>
      <c r="X106" s="31">
        <f t="shared" si="25"/>
        <v>3.5230775357594486</v>
      </c>
      <c r="Y106" s="34">
        <f t="shared" si="26"/>
        <v>-2.1131852412497641E-7</v>
      </c>
      <c r="Z106" s="35">
        <f t="shared" si="27"/>
        <v>-2.0878880678201368E-7</v>
      </c>
      <c r="AA106" s="35">
        <f t="shared" si="28"/>
        <v>-2.0881909030714139E-7</v>
      </c>
      <c r="AB106" s="36">
        <f t="shared" si="29"/>
        <v>-2.0631893143447226E-7</v>
      </c>
      <c r="AC106" s="42">
        <f t="shared" si="31"/>
        <v>8.8261873925525087E-5</v>
      </c>
      <c r="AD106" s="24"/>
      <c r="AE106" s="44">
        <f t="shared" si="30"/>
        <v>0.88261873925525092</v>
      </c>
      <c r="AF106" s="44"/>
      <c r="AG106" s="45"/>
      <c r="AH106" s="12">
        <v>1000</v>
      </c>
    </row>
    <row r="107" spans="5:34">
      <c r="E107" s="13">
        <v>0.54403935185185182</v>
      </c>
      <c r="F107" s="12">
        <v>1010</v>
      </c>
      <c r="G107" s="49">
        <v>15.67</v>
      </c>
      <c r="H107" s="49">
        <v>6.81</v>
      </c>
      <c r="I107" s="49">
        <v>7.16</v>
      </c>
      <c r="J107" s="49">
        <v>15.61</v>
      </c>
      <c r="K107" s="49">
        <v>6.91</v>
      </c>
      <c r="L107" s="49">
        <v>7.14</v>
      </c>
      <c r="M107" s="17">
        <f t="shared" si="17"/>
        <v>15.64</v>
      </c>
      <c r="N107" s="17">
        <f t="shared" si="17"/>
        <v>6.8599999999999994</v>
      </c>
      <c r="O107" s="17">
        <f t="shared" si="17"/>
        <v>7.15</v>
      </c>
      <c r="P107" s="43">
        <f t="shared" si="18"/>
        <v>0.14704084426290603</v>
      </c>
      <c r="Q107" s="21">
        <f t="shared" si="19"/>
        <v>1.3803842646028844E-7</v>
      </c>
      <c r="R107" s="21">
        <f t="shared" si="20"/>
        <v>7.2443596007498796E-8</v>
      </c>
      <c r="S107" s="23">
        <f t="shared" si="21"/>
        <v>3.3296352481230588E-8</v>
      </c>
      <c r="T107" s="21">
        <f t="shared" si="22"/>
        <v>1.1086470885543504E-15</v>
      </c>
      <c r="U107" s="28">
        <v>298</v>
      </c>
      <c r="V107" s="29">
        <f t="shared" si="23"/>
        <v>288.64</v>
      </c>
      <c r="W107" s="30">
        <f t="shared" si="24"/>
        <v>0.54692220122323365</v>
      </c>
      <c r="X107" s="31">
        <f t="shared" si="25"/>
        <v>3.5230775357594486</v>
      </c>
      <c r="Y107" s="34">
        <f t="shared" si="26"/>
        <v>-1.9827716511968778E-7</v>
      </c>
      <c r="Z107" s="35">
        <f t="shared" si="27"/>
        <v>-1.9599608659170947E-7</v>
      </c>
      <c r="AA107" s="35">
        <f t="shared" si="28"/>
        <v>-1.9602232924677096E-7</v>
      </c>
      <c r="AB107" s="36">
        <f t="shared" si="29"/>
        <v>-1.9376688955689985E-7</v>
      </c>
      <c r="AC107" s="42">
        <f t="shared" si="31"/>
        <v>8.6173785175962161E-5</v>
      </c>
      <c r="AD107" s="24"/>
      <c r="AE107" s="44">
        <f t="shared" si="30"/>
        <v>0.86173785175962159</v>
      </c>
      <c r="AF107" s="44"/>
      <c r="AG107" s="45"/>
      <c r="AH107" s="12">
        <v>1010</v>
      </c>
    </row>
    <row r="108" spans="5:34">
      <c r="E108" s="13">
        <v>0.54415509259259254</v>
      </c>
      <c r="F108" s="12">
        <v>1020</v>
      </c>
      <c r="G108" s="49">
        <v>15.67</v>
      </c>
      <c r="H108" s="49">
        <v>6.81</v>
      </c>
      <c r="I108" s="49">
        <v>6.93</v>
      </c>
      <c r="J108" s="49">
        <v>15.62</v>
      </c>
      <c r="K108" s="49">
        <v>6.91</v>
      </c>
      <c r="L108" s="49">
        <v>6.79</v>
      </c>
      <c r="M108" s="17">
        <f t="shared" si="17"/>
        <v>15.645</v>
      </c>
      <c r="N108" s="17">
        <f t="shared" si="17"/>
        <v>6.8599999999999994</v>
      </c>
      <c r="O108" s="17">
        <f t="shared" si="17"/>
        <v>6.8599999999999994</v>
      </c>
      <c r="P108" s="43">
        <f t="shared" si="18"/>
        <v>0.14108917711980887</v>
      </c>
      <c r="Q108" s="21">
        <f t="shared" si="19"/>
        <v>1.3803842646028844E-7</v>
      </c>
      <c r="R108" s="21">
        <f t="shared" si="20"/>
        <v>7.2443596007498796E-8</v>
      </c>
      <c r="S108" s="23">
        <f t="shared" si="21"/>
        <v>3.3310189990229964E-8</v>
      </c>
      <c r="T108" s="21">
        <f t="shared" si="22"/>
        <v>1.1095687571852165E-15</v>
      </c>
      <c r="U108" s="28">
        <v>298</v>
      </c>
      <c r="V108" s="29">
        <f t="shared" si="23"/>
        <v>288.64499999999998</v>
      </c>
      <c r="W108" s="30">
        <f t="shared" si="24"/>
        <v>0.54662057302920097</v>
      </c>
      <c r="X108" s="31">
        <f t="shared" si="25"/>
        <v>3.5206315213092276</v>
      </c>
      <c r="Y108" s="34">
        <f t="shared" si="26"/>
        <v>-1.8620796929823275E-7</v>
      </c>
      <c r="Z108" s="35">
        <f t="shared" si="27"/>
        <v>-1.841493120805646E-7</v>
      </c>
      <c r="AA108" s="35">
        <f t="shared" si="28"/>
        <v>-1.8417207195252837E-7</v>
      </c>
      <c r="AB108" s="36">
        <f t="shared" si="29"/>
        <v>-1.8213567135473574E-7</v>
      </c>
      <c r="AC108" s="42">
        <f t="shared" si="31"/>
        <v>8.4213650365372927E-5</v>
      </c>
      <c r="AD108" s="24"/>
      <c r="AE108" s="44">
        <f t="shared" si="30"/>
        <v>0.84213650365372927</v>
      </c>
      <c r="AF108" s="44"/>
      <c r="AG108" s="45"/>
      <c r="AH108" s="12">
        <v>1020</v>
      </c>
    </row>
    <row r="109" spans="5:34">
      <c r="E109" s="13">
        <v>0.54427083333333337</v>
      </c>
      <c r="F109" s="12">
        <v>1030</v>
      </c>
      <c r="G109" s="49">
        <v>15.67</v>
      </c>
      <c r="H109" s="49">
        <v>6.81</v>
      </c>
      <c r="I109" s="49">
        <v>6.59</v>
      </c>
      <c r="J109" s="49">
        <v>15.62</v>
      </c>
      <c r="K109" s="49">
        <v>6.91</v>
      </c>
      <c r="L109" s="49">
        <v>6.48</v>
      </c>
      <c r="M109" s="17">
        <f t="shared" si="17"/>
        <v>15.645</v>
      </c>
      <c r="N109" s="17">
        <f t="shared" si="17"/>
        <v>6.8599999999999994</v>
      </c>
      <c r="O109" s="17">
        <f t="shared" si="17"/>
        <v>6.5350000000000001</v>
      </c>
      <c r="P109" s="43">
        <f t="shared" si="18"/>
        <v>0.13440492310174212</v>
      </c>
      <c r="Q109" s="21">
        <f t="shared" si="19"/>
        <v>1.3803842646028844E-7</v>
      </c>
      <c r="R109" s="21">
        <f t="shared" si="20"/>
        <v>7.2443596007498796E-8</v>
      </c>
      <c r="S109" s="23">
        <f t="shared" si="21"/>
        <v>3.3310189990229964E-8</v>
      </c>
      <c r="T109" s="21">
        <f t="shared" si="22"/>
        <v>1.1095687571852165E-15</v>
      </c>
      <c r="U109" s="28">
        <v>298</v>
      </c>
      <c r="V109" s="29">
        <f t="shared" si="23"/>
        <v>288.64499999999998</v>
      </c>
      <c r="W109" s="30">
        <f t="shared" si="24"/>
        <v>0.54662057302920097</v>
      </c>
      <c r="X109" s="31">
        <f t="shared" si="25"/>
        <v>3.5206315213092276</v>
      </c>
      <c r="Y109" s="34">
        <f t="shared" si="26"/>
        <v>-1.7350695636644373E-7</v>
      </c>
      <c r="Z109" s="35">
        <f t="shared" si="27"/>
        <v>-1.7167959624489197E-7</v>
      </c>
      <c r="AA109" s="35">
        <f t="shared" si="28"/>
        <v>-1.7169884184220847E-7</v>
      </c>
      <c r="AB109" s="36">
        <f t="shared" si="29"/>
        <v>-1.698903219320706E-7</v>
      </c>
      <c r="AC109" s="42">
        <f t="shared" si="31"/>
        <v>8.2372006350841013E-5</v>
      </c>
      <c r="AD109" s="24"/>
      <c r="AE109" s="44">
        <f t="shared" si="30"/>
        <v>0.82372006350841009</v>
      </c>
      <c r="AF109" s="44"/>
      <c r="AG109" s="45"/>
      <c r="AH109" s="12">
        <v>1030</v>
      </c>
    </row>
    <row r="110" spans="5:34">
      <c r="E110" s="13">
        <v>0.54438657407407409</v>
      </c>
      <c r="F110" s="12">
        <v>1040</v>
      </c>
      <c r="G110" s="49">
        <v>15.67</v>
      </c>
      <c r="H110" s="49">
        <v>6.82</v>
      </c>
      <c r="I110" s="49">
        <v>6.29</v>
      </c>
      <c r="J110" s="49">
        <v>15.62</v>
      </c>
      <c r="K110" s="49">
        <v>6.92</v>
      </c>
      <c r="L110" s="49">
        <v>6.36</v>
      </c>
      <c r="M110" s="17">
        <f t="shared" si="17"/>
        <v>15.645</v>
      </c>
      <c r="N110" s="17">
        <f t="shared" si="17"/>
        <v>6.87</v>
      </c>
      <c r="O110" s="17">
        <f t="shared" si="17"/>
        <v>6.3250000000000002</v>
      </c>
      <c r="P110" s="43">
        <f t="shared" si="18"/>
        <v>0.130085866659299</v>
      </c>
      <c r="Q110" s="21">
        <f t="shared" si="19"/>
        <v>1.3489628825916511E-7</v>
      </c>
      <c r="R110" s="21">
        <f t="shared" si="20"/>
        <v>7.413102413009154E-8</v>
      </c>
      <c r="S110" s="23">
        <f t="shared" si="21"/>
        <v>3.4086083988542892E-8</v>
      </c>
      <c r="T110" s="21">
        <f t="shared" si="22"/>
        <v>1.161861121674E-15</v>
      </c>
      <c r="U110" s="28">
        <v>298</v>
      </c>
      <c r="V110" s="29">
        <f t="shared" si="23"/>
        <v>288.64499999999998</v>
      </c>
      <c r="W110" s="30">
        <f t="shared" si="24"/>
        <v>0.54662057302920097</v>
      </c>
      <c r="X110" s="31">
        <f t="shared" si="25"/>
        <v>3.5206315213092276</v>
      </c>
      <c r="Y110" s="34">
        <f t="shared" si="26"/>
        <v>-1.721804848023657E-7</v>
      </c>
      <c r="Z110" s="35">
        <f t="shared" si="27"/>
        <v>-1.7034265150455768E-7</v>
      </c>
      <c r="AA110" s="35">
        <f t="shared" si="28"/>
        <v>-1.7036226831092464E-7</v>
      </c>
      <c r="AB110" s="36">
        <f t="shared" si="29"/>
        <v>-1.6854363304473117E-7</v>
      </c>
      <c r="AC110" s="42">
        <f t="shared" si="31"/>
        <v>8.0655082760053157E-5</v>
      </c>
      <c r="AD110" s="24"/>
      <c r="AE110" s="44">
        <f t="shared" si="30"/>
        <v>0.80655082760053154</v>
      </c>
      <c r="AF110" s="44"/>
      <c r="AG110" s="45"/>
      <c r="AH110" s="12">
        <v>1040</v>
      </c>
    </row>
    <row r="111" spans="5:34">
      <c r="E111" s="13">
        <v>0.54450231481481481</v>
      </c>
      <c r="F111" s="12">
        <v>1050</v>
      </c>
      <c r="G111" s="49">
        <v>15.67</v>
      </c>
      <c r="H111" s="49">
        <v>6.82</v>
      </c>
      <c r="I111" s="49">
        <v>6.05</v>
      </c>
      <c r="J111" s="49">
        <v>15.62</v>
      </c>
      <c r="K111" s="49">
        <v>6.92</v>
      </c>
      <c r="L111" s="49">
        <v>6.37</v>
      </c>
      <c r="M111" s="17">
        <f t="shared" si="17"/>
        <v>15.645</v>
      </c>
      <c r="N111" s="17">
        <f t="shared" si="17"/>
        <v>6.87</v>
      </c>
      <c r="O111" s="17">
        <f t="shared" si="17"/>
        <v>6.21</v>
      </c>
      <c r="P111" s="43">
        <f t="shared" si="18"/>
        <v>0.12772066908367538</v>
      </c>
      <c r="Q111" s="21">
        <f t="shared" si="19"/>
        <v>1.3489628825916511E-7</v>
      </c>
      <c r="R111" s="21">
        <f t="shared" si="20"/>
        <v>7.413102413009154E-8</v>
      </c>
      <c r="S111" s="23">
        <f t="shared" si="21"/>
        <v>3.4086083988542892E-8</v>
      </c>
      <c r="T111" s="21">
        <f t="shared" si="22"/>
        <v>1.161861121674E-15</v>
      </c>
      <c r="U111" s="28">
        <v>298</v>
      </c>
      <c r="V111" s="29">
        <f t="shared" si="23"/>
        <v>288.64499999999998</v>
      </c>
      <c r="W111" s="30">
        <f t="shared" si="24"/>
        <v>0.54662057302920097</v>
      </c>
      <c r="X111" s="31">
        <f t="shared" si="25"/>
        <v>3.5206315213092276</v>
      </c>
      <c r="Y111" s="34">
        <f t="shared" si="26"/>
        <v>-1.6547934186945692E-7</v>
      </c>
      <c r="Z111" s="35">
        <f t="shared" si="27"/>
        <v>-1.6374515040312741E-7</v>
      </c>
      <c r="AA111" s="35">
        <f t="shared" si="28"/>
        <v>-1.6376332439395862E-7</v>
      </c>
      <c r="AB111" s="36">
        <f t="shared" si="29"/>
        <v>-1.620469259986494E-7</v>
      </c>
      <c r="AC111" s="42">
        <f t="shared" si="31"/>
        <v>7.8951526164256394E-5</v>
      </c>
      <c r="AD111" s="24"/>
      <c r="AE111" s="44">
        <f t="shared" si="30"/>
        <v>0.78951526164256391</v>
      </c>
      <c r="AF111" s="44"/>
      <c r="AG111" s="45"/>
      <c r="AH111" s="12">
        <v>1050</v>
      </c>
    </row>
    <row r="112" spans="5:34">
      <c r="E112" s="13">
        <v>0.54461805555555554</v>
      </c>
      <c r="F112" s="12">
        <v>1060</v>
      </c>
      <c r="G112" s="49">
        <v>15.67</v>
      </c>
      <c r="H112" s="49">
        <v>6.82</v>
      </c>
      <c r="I112" s="49">
        <v>6.16</v>
      </c>
      <c r="J112" s="49">
        <v>15.62</v>
      </c>
      <c r="K112" s="49">
        <v>6.92</v>
      </c>
      <c r="L112" s="49">
        <v>6.43</v>
      </c>
      <c r="M112" s="17">
        <f t="shared" si="17"/>
        <v>15.645</v>
      </c>
      <c r="N112" s="17">
        <f t="shared" si="17"/>
        <v>6.87</v>
      </c>
      <c r="O112" s="17">
        <f t="shared" si="17"/>
        <v>6.2949999999999999</v>
      </c>
      <c r="P112" s="43">
        <f t="shared" si="18"/>
        <v>0.12946885859609286</v>
      </c>
      <c r="Q112" s="21">
        <f t="shared" si="19"/>
        <v>1.3489628825916511E-7</v>
      </c>
      <c r="R112" s="21">
        <f t="shared" si="20"/>
        <v>7.413102413009154E-8</v>
      </c>
      <c r="S112" s="23">
        <f t="shared" si="21"/>
        <v>3.4086083988542892E-8</v>
      </c>
      <c r="T112" s="21">
        <f t="shared" si="22"/>
        <v>1.161861121674E-15</v>
      </c>
      <c r="U112" s="28">
        <v>298</v>
      </c>
      <c r="V112" s="29">
        <f t="shared" si="23"/>
        <v>288.64499999999998</v>
      </c>
      <c r="W112" s="30">
        <f t="shared" si="24"/>
        <v>0.54662057302920097</v>
      </c>
      <c r="X112" s="31">
        <f t="shared" si="25"/>
        <v>3.5206315213092276</v>
      </c>
      <c r="Y112" s="34">
        <f t="shared" si="26"/>
        <v>-1.6426508966742509E-7</v>
      </c>
      <c r="Z112" s="35">
        <f t="shared" si="27"/>
        <v>-1.6252006058533482E-7</v>
      </c>
      <c r="AA112" s="35">
        <f t="shared" si="28"/>
        <v>-1.6253859846519414E-7</v>
      </c>
      <c r="AB112" s="36">
        <f t="shared" si="29"/>
        <v>-1.6081171339790594E-7</v>
      </c>
      <c r="AC112" s="42">
        <f t="shared" si="31"/>
        <v>7.7313954135152597E-5</v>
      </c>
      <c r="AD112" s="24"/>
      <c r="AE112" s="44">
        <f t="shared" si="30"/>
        <v>0.77313954135152596</v>
      </c>
      <c r="AF112" s="44"/>
      <c r="AG112" s="45"/>
      <c r="AH112" s="12">
        <v>1060</v>
      </c>
    </row>
    <row r="113" spans="5:34">
      <c r="E113" s="13">
        <v>0.54473379629629626</v>
      </c>
      <c r="F113" s="12">
        <v>1070</v>
      </c>
      <c r="G113" s="49">
        <v>15.68</v>
      </c>
      <c r="H113" s="49">
        <v>6.82</v>
      </c>
      <c r="I113" s="49">
        <v>7.09</v>
      </c>
      <c r="J113" s="49">
        <v>15.63</v>
      </c>
      <c r="K113" s="49">
        <v>6.92</v>
      </c>
      <c r="L113" s="49">
        <v>7.38</v>
      </c>
      <c r="M113" s="17">
        <f t="shared" si="17"/>
        <v>15.655000000000001</v>
      </c>
      <c r="N113" s="17">
        <f t="shared" si="17"/>
        <v>6.87</v>
      </c>
      <c r="O113" s="17">
        <f t="shared" si="17"/>
        <v>7.2349999999999994</v>
      </c>
      <c r="P113" s="43">
        <f t="shared" si="18"/>
        <v>0.14882757589361334</v>
      </c>
      <c r="Q113" s="21">
        <f t="shared" si="19"/>
        <v>1.3489628825916511E-7</v>
      </c>
      <c r="R113" s="21">
        <f t="shared" si="20"/>
        <v>7.413102413009154E-8</v>
      </c>
      <c r="S113" s="23">
        <f t="shared" si="21"/>
        <v>3.4114421296858263E-8</v>
      </c>
      <c r="T113" s="21">
        <f t="shared" si="22"/>
        <v>1.1637937404195366E-15</v>
      </c>
      <c r="U113" s="28">
        <v>298</v>
      </c>
      <c r="V113" s="29">
        <f t="shared" si="23"/>
        <v>288.65499999999997</v>
      </c>
      <c r="W113" s="30">
        <f t="shared" si="24"/>
        <v>0.54601734798944435</v>
      </c>
      <c r="X113" s="31">
        <f t="shared" si="25"/>
        <v>3.5157448396858442</v>
      </c>
      <c r="Y113" s="34">
        <f t="shared" si="26"/>
        <v>-1.854219520248269E-7</v>
      </c>
      <c r="Z113" s="35">
        <f t="shared" si="27"/>
        <v>-1.8315071921084901E-7</v>
      </c>
      <c r="AA113" s="35">
        <f t="shared" si="28"/>
        <v>-1.8317853953330256E-7</v>
      </c>
      <c r="AB113" s="36">
        <f t="shared" si="29"/>
        <v>-1.8093444549972167E-7</v>
      </c>
      <c r="AC113" s="42">
        <f t="shared" si="31"/>
        <v>7.5688630599875294E-5</v>
      </c>
      <c r="AD113" s="24"/>
      <c r="AE113" s="44">
        <f t="shared" si="30"/>
        <v>0.75688630599875295</v>
      </c>
      <c r="AF113" s="44"/>
      <c r="AG113" s="45"/>
      <c r="AH113" s="12">
        <v>1070</v>
      </c>
    </row>
    <row r="114" spans="5:34">
      <c r="E114" s="13">
        <v>0.54484953703703698</v>
      </c>
      <c r="F114" s="12">
        <v>1080</v>
      </c>
      <c r="G114" s="49">
        <v>15.68</v>
      </c>
      <c r="H114" s="49">
        <v>6.83</v>
      </c>
      <c r="I114" s="49">
        <v>7.22</v>
      </c>
      <c r="J114" s="49">
        <v>15.63</v>
      </c>
      <c r="K114" s="49">
        <v>6.92</v>
      </c>
      <c r="L114" s="49">
        <v>7.48</v>
      </c>
      <c r="M114" s="17">
        <f t="shared" si="17"/>
        <v>15.655000000000001</v>
      </c>
      <c r="N114" s="17">
        <f t="shared" si="17"/>
        <v>6.875</v>
      </c>
      <c r="O114" s="17">
        <f t="shared" si="17"/>
        <v>7.35</v>
      </c>
      <c r="P114" s="43">
        <f t="shared" si="18"/>
        <v>0.15119318352702946</v>
      </c>
      <c r="Q114" s="21">
        <f t="shared" si="19"/>
        <v>1.3335214321633217E-7</v>
      </c>
      <c r="R114" s="21">
        <f t="shared" si="20"/>
        <v>7.4989420933245362E-8</v>
      </c>
      <c r="S114" s="23">
        <f t="shared" si="21"/>
        <v>3.4509447677868134E-8</v>
      </c>
      <c r="T114" s="21">
        <f t="shared" si="22"/>
        <v>1.1909019790315183E-15</v>
      </c>
      <c r="U114" s="28">
        <v>298</v>
      </c>
      <c r="V114" s="29">
        <f t="shared" si="23"/>
        <v>288.65499999999997</v>
      </c>
      <c r="W114" s="30">
        <f t="shared" si="24"/>
        <v>0.54601734798944435</v>
      </c>
      <c r="X114" s="31">
        <f t="shared" si="25"/>
        <v>3.5157448396858442</v>
      </c>
      <c r="Y114" s="34">
        <f t="shared" si="26"/>
        <v>-1.8809212344794653E-7</v>
      </c>
      <c r="Z114" s="35">
        <f t="shared" si="27"/>
        <v>-1.8569704403182684E-7</v>
      </c>
      <c r="AA114" s="35">
        <f t="shared" si="28"/>
        <v>-1.857275418820524E-7</v>
      </c>
      <c r="AB114" s="36">
        <f t="shared" si="29"/>
        <v>-1.8336218362469482E-7</v>
      </c>
      <c r="AC114" s="42">
        <f t="shared" si="31"/>
        <v>7.3856939074853881E-5</v>
      </c>
      <c r="AD114" s="25">
        <f>D15</f>
        <v>8.4517857142857143E-5</v>
      </c>
      <c r="AE114" s="44">
        <f t="shared" si="30"/>
        <v>0.73856939074853878</v>
      </c>
      <c r="AF114" s="44">
        <f>AD114*10000</f>
        <v>0.84517857142857145</v>
      </c>
      <c r="AG114" s="45">
        <f>(AE114-AF114)*(AE114-AF114)</f>
        <v>1.1365517405267851E-2</v>
      </c>
      <c r="AH114" s="12">
        <v>1080</v>
      </c>
    </row>
    <row r="115" spans="5:34">
      <c r="E115" s="13">
        <v>0.54496527777777781</v>
      </c>
      <c r="F115" s="12">
        <v>1090</v>
      </c>
      <c r="G115" s="49">
        <v>15.68</v>
      </c>
      <c r="H115" s="49">
        <v>6.83</v>
      </c>
      <c r="I115" s="49">
        <v>7.29</v>
      </c>
      <c r="J115" s="49">
        <v>15.63</v>
      </c>
      <c r="K115" s="49">
        <v>6.93</v>
      </c>
      <c r="L115" s="49">
        <v>7.54</v>
      </c>
      <c r="M115" s="17">
        <f t="shared" si="17"/>
        <v>15.655000000000001</v>
      </c>
      <c r="N115" s="17">
        <f t="shared" si="17"/>
        <v>6.88</v>
      </c>
      <c r="O115" s="17">
        <f t="shared" si="17"/>
        <v>7.415</v>
      </c>
      <c r="P115" s="43">
        <f t="shared" si="18"/>
        <v>0.15253026610243856</v>
      </c>
      <c r="Q115" s="21">
        <f t="shared" si="19"/>
        <v>1.3182567385564048E-7</v>
      </c>
      <c r="R115" s="21">
        <f t="shared" si="20"/>
        <v>7.5857757502918145E-8</v>
      </c>
      <c r="S115" s="23">
        <f t="shared" si="21"/>
        <v>3.4909048248788374E-8</v>
      </c>
      <c r="T115" s="21">
        <f t="shared" si="22"/>
        <v>1.2186416496362347E-15</v>
      </c>
      <c r="U115" s="28">
        <v>298</v>
      </c>
      <c r="V115" s="29">
        <f t="shared" si="23"/>
        <v>288.65499999999997</v>
      </c>
      <c r="W115" s="30">
        <f t="shared" si="24"/>
        <v>0.54601734798944435</v>
      </c>
      <c r="X115" s="31">
        <f t="shared" si="25"/>
        <v>3.5157448396858442</v>
      </c>
      <c r="Y115" s="34">
        <f t="shared" si="26"/>
        <v>-1.8929284978287614E-7</v>
      </c>
      <c r="Z115" s="35">
        <f t="shared" si="27"/>
        <v>-1.8680452345447272E-7</v>
      </c>
      <c r="AA115" s="35">
        <f t="shared" si="28"/>
        <v>-1.8683723344813455E-7</v>
      </c>
      <c r="AB115" s="36">
        <f t="shared" si="29"/>
        <v>-1.8438075714283912E-7</v>
      </c>
      <c r="AC115" s="42">
        <f t="shared" si="31"/>
        <v>7.199976661001989E-5</v>
      </c>
      <c r="AD115" s="24"/>
      <c r="AE115" s="44">
        <f t="shared" si="30"/>
        <v>0.71999766610019889</v>
      </c>
      <c r="AF115" s="44"/>
      <c r="AG115" s="45"/>
      <c r="AH115" s="12">
        <v>1090</v>
      </c>
    </row>
    <row r="116" spans="5:34">
      <c r="E116" s="13">
        <v>0.54508101851851853</v>
      </c>
      <c r="F116" s="12">
        <v>1100</v>
      </c>
      <c r="G116" s="49">
        <v>15.69</v>
      </c>
      <c r="H116" s="49">
        <v>6.84</v>
      </c>
      <c r="I116" s="49">
        <v>7.33</v>
      </c>
      <c r="J116" s="49">
        <v>15.64</v>
      </c>
      <c r="K116" s="49">
        <v>6.93</v>
      </c>
      <c r="L116" s="49">
        <v>7.55</v>
      </c>
      <c r="M116" s="17">
        <f t="shared" si="17"/>
        <v>15.664999999999999</v>
      </c>
      <c r="N116" s="17">
        <f t="shared" si="17"/>
        <v>6.8849999999999998</v>
      </c>
      <c r="O116" s="17">
        <f t="shared" si="17"/>
        <v>7.4399999999999995</v>
      </c>
      <c r="P116" s="43">
        <f t="shared" si="18"/>
        <v>0.1530710667880798</v>
      </c>
      <c r="Q116" s="21">
        <f t="shared" si="19"/>
        <v>1.303166778452297E-7</v>
      </c>
      <c r="R116" s="21">
        <f t="shared" si="20"/>
        <v>7.6736148936181657E-8</v>
      </c>
      <c r="S116" s="23">
        <f t="shared" si="21"/>
        <v>3.5342633504941803E-8</v>
      </c>
      <c r="T116" s="21">
        <f t="shared" si="22"/>
        <v>1.2491017430646349E-15</v>
      </c>
      <c r="U116" s="28">
        <v>298</v>
      </c>
      <c r="V116" s="29">
        <f t="shared" si="23"/>
        <v>288.66500000000002</v>
      </c>
      <c r="W116" s="30">
        <f t="shared" si="24"/>
        <v>0.54541416474380811</v>
      </c>
      <c r="X116" s="31">
        <f t="shared" si="25"/>
        <v>3.5108652787055283</v>
      </c>
      <c r="Y116" s="34">
        <f t="shared" si="26"/>
        <v>-1.8992334024804107E-7</v>
      </c>
      <c r="Z116" s="35">
        <f t="shared" si="27"/>
        <v>-1.8735168038535875E-7</v>
      </c>
      <c r="AA116" s="35">
        <f t="shared" si="28"/>
        <v>-1.8738650198464552E-7</v>
      </c>
      <c r="AB116" s="36">
        <f t="shared" si="29"/>
        <v>-1.8484872071646582E-7</v>
      </c>
      <c r="AC116" s="42">
        <f t="shared" si="31"/>
        <v>7.013150474213502E-5</v>
      </c>
      <c r="AD116" s="24"/>
      <c r="AE116" s="44">
        <f t="shared" si="30"/>
        <v>0.7013150474213502</v>
      </c>
      <c r="AF116" s="44"/>
      <c r="AG116" s="45"/>
      <c r="AH116" s="12">
        <v>1100</v>
      </c>
    </row>
    <row r="117" spans="5:34">
      <c r="E117" s="13">
        <v>0.54519675925925926</v>
      </c>
      <c r="F117" s="12">
        <v>1110</v>
      </c>
      <c r="G117" s="49">
        <v>15.69</v>
      </c>
      <c r="H117" s="49">
        <v>6.84</v>
      </c>
      <c r="I117" s="49">
        <v>7.39</v>
      </c>
      <c r="J117" s="49">
        <v>15.64</v>
      </c>
      <c r="K117" s="49">
        <v>6.94</v>
      </c>
      <c r="L117" s="49">
        <v>7.61</v>
      </c>
      <c r="M117" s="17">
        <f t="shared" si="17"/>
        <v>15.664999999999999</v>
      </c>
      <c r="N117" s="17">
        <f t="shared" si="17"/>
        <v>6.8900000000000006</v>
      </c>
      <c r="O117" s="17">
        <f t="shared" si="17"/>
        <v>7.5</v>
      </c>
      <c r="P117" s="43">
        <f t="shared" si="18"/>
        <v>0.15430551087508043</v>
      </c>
      <c r="Q117" s="21">
        <f t="shared" si="19"/>
        <v>1.2882495516931295E-7</v>
      </c>
      <c r="R117" s="21">
        <f t="shared" si="20"/>
        <v>7.762471166286921E-8</v>
      </c>
      <c r="S117" s="23">
        <f t="shared" si="21"/>
        <v>3.5751881913036693E-8</v>
      </c>
      <c r="T117" s="21">
        <f t="shared" si="22"/>
        <v>1.2781970603237202E-15</v>
      </c>
      <c r="U117" s="28">
        <v>298</v>
      </c>
      <c r="V117" s="29">
        <f t="shared" si="23"/>
        <v>288.66500000000002</v>
      </c>
      <c r="W117" s="30">
        <f t="shared" si="24"/>
        <v>0.54541416474380811</v>
      </c>
      <c r="X117" s="31">
        <f t="shared" si="25"/>
        <v>3.5108652787055283</v>
      </c>
      <c r="Y117" s="34">
        <f t="shared" si="26"/>
        <v>-1.9068016789652146E-7</v>
      </c>
      <c r="Z117" s="35">
        <f t="shared" si="27"/>
        <v>-1.880168130023584E-7</v>
      </c>
      <c r="AA117" s="35">
        <f t="shared" si="28"/>
        <v>-1.8805401382597056E-7</v>
      </c>
      <c r="AB117" s="36">
        <f t="shared" si="29"/>
        <v>-1.8542682053884326E-7</v>
      </c>
      <c r="AC117" s="42">
        <f t="shared" si="31"/>
        <v>6.8257757365960834E-5</v>
      </c>
      <c r="AD117" s="24"/>
      <c r="AE117" s="44">
        <f t="shared" si="30"/>
        <v>0.68257757365960836</v>
      </c>
      <c r="AF117" s="44"/>
      <c r="AG117" s="45"/>
      <c r="AH117" s="12">
        <v>1110</v>
      </c>
    </row>
    <row r="118" spans="5:34">
      <c r="E118" s="13">
        <v>0.54531249999999998</v>
      </c>
      <c r="F118" s="12">
        <v>1120</v>
      </c>
      <c r="G118" s="49">
        <v>15.69</v>
      </c>
      <c r="H118" s="49">
        <v>6.85</v>
      </c>
      <c r="I118" s="49">
        <v>7.42</v>
      </c>
      <c r="J118" s="49">
        <v>15.64</v>
      </c>
      <c r="K118" s="49">
        <v>6.95</v>
      </c>
      <c r="L118" s="49">
        <v>7.63</v>
      </c>
      <c r="M118" s="17">
        <f t="shared" si="17"/>
        <v>15.664999999999999</v>
      </c>
      <c r="N118" s="17">
        <f t="shared" si="17"/>
        <v>6.9</v>
      </c>
      <c r="O118" s="17">
        <f t="shared" si="17"/>
        <v>7.5250000000000004</v>
      </c>
      <c r="P118" s="43">
        <f t="shared" si="18"/>
        <v>0.15481986257799737</v>
      </c>
      <c r="Q118" s="21">
        <f t="shared" si="19"/>
        <v>1.2589254117941651E-7</v>
      </c>
      <c r="R118" s="21">
        <f t="shared" si="20"/>
        <v>7.943282347242818E-8</v>
      </c>
      <c r="S118" s="23">
        <f t="shared" si="21"/>
        <v>3.658465022245942E-8</v>
      </c>
      <c r="T118" s="21">
        <f t="shared" si="22"/>
        <v>1.3384366318997001E-15</v>
      </c>
      <c r="U118" s="28">
        <v>298</v>
      </c>
      <c r="V118" s="29">
        <f t="shared" si="23"/>
        <v>288.66500000000002</v>
      </c>
      <c r="W118" s="30">
        <f t="shared" si="24"/>
        <v>0.54541416474380811</v>
      </c>
      <c r="X118" s="31">
        <f t="shared" si="25"/>
        <v>3.5108652787055283</v>
      </c>
      <c r="Y118" s="34">
        <f t="shared" si="26"/>
        <v>-1.9481330544201166E-7</v>
      </c>
      <c r="Z118" s="35">
        <f t="shared" si="27"/>
        <v>-1.9195448176186688E-7</v>
      </c>
      <c r="AA118" s="35">
        <f t="shared" si="28"/>
        <v>-1.9199643409574681E-7</v>
      </c>
      <c r="AB118" s="36">
        <f t="shared" si="29"/>
        <v>-1.8917833147500346E-7</v>
      </c>
      <c r="AC118" s="42">
        <f t="shared" si="31"/>
        <v>6.637734296247414E-5</v>
      </c>
      <c r="AD118" s="24"/>
      <c r="AE118" s="44">
        <f t="shared" si="30"/>
        <v>0.6637734296247414</v>
      </c>
      <c r="AF118" s="44"/>
      <c r="AG118" s="45"/>
      <c r="AH118" s="12">
        <v>1120</v>
      </c>
    </row>
    <row r="119" spans="5:34">
      <c r="E119" s="13">
        <v>0.5454282407407407</v>
      </c>
      <c r="F119" s="12">
        <v>1130</v>
      </c>
      <c r="G119" s="49">
        <v>15.7</v>
      </c>
      <c r="H119" s="49">
        <v>6.86</v>
      </c>
      <c r="I119" s="49">
        <v>7.44</v>
      </c>
      <c r="J119" s="49">
        <v>15.64</v>
      </c>
      <c r="K119" s="49">
        <v>6.95</v>
      </c>
      <c r="L119" s="49">
        <v>7.63</v>
      </c>
      <c r="M119" s="17">
        <f t="shared" si="17"/>
        <v>15.67</v>
      </c>
      <c r="N119" s="17">
        <f t="shared" si="17"/>
        <v>6.9050000000000002</v>
      </c>
      <c r="O119" s="17">
        <f t="shared" si="17"/>
        <v>7.5350000000000001</v>
      </c>
      <c r="P119" s="43">
        <f t="shared" si="18"/>
        <v>0.15503904526360873</v>
      </c>
      <c r="Q119" s="21">
        <f t="shared" si="19"/>
        <v>1.2445146117713832E-7</v>
      </c>
      <c r="R119" s="21">
        <f t="shared" si="20"/>
        <v>8.0352612218561738E-8</v>
      </c>
      <c r="S119" s="23">
        <f t="shared" si="21"/>
        <v>3.7023660641877053E-8</v>
      </c>
      <c r="T119" s="21">
        <f t="shared" si="22"/>
        <v>1.370751447324876E-15</v>
      </c>
      <c r="U119" s="28">
        <v>298</v>
      </c>
      <c r="V119" s="29">
        <f t="shared" si="23"/>
        <v>288.67</v>
      </c>
      <c r="W119" s="30">
        <f t="shared" si="24"/>
        <v>0.54511258879243174</v>
      </c>
      <c r="X119" s="31">
        <f t="shared" si="25"/>
        <v>3.5084281650632412</v>
      </c>
      <c r="Y119" s="34">
        <f t="shared" si="26"/>
        <v>-1.9415529052993325E-7</v>
      </c>
      <c r="Z119" s="35">
        <f t="shared" si="27"/>
        <v>-1.9123117271251473E-7</v>
      </c>
      <c r="AA119" s="35">
        <f t="shared" si="28"/>
        <v>-1.9127521202242387E-7</v>
      </c>
      <c r="AB119" s="36">
        <f t="shared" si="29"/>
        <v>-1.8839380698777811E-7</v>
      </c>
      <c r="AC119" s="42">
        <f t="shared" si="31"/>
        <v>6.4457520514753745E-5</v>
      </c>
      <c r="AD119" s="24"/>
      <c r="AE119" s="44">
        <f t="shared" si="30"/>
        <v>0.64457520514753741</v>
      </c>
      <c r="AF119" s="44"/>
      <c r="AG119" s="45"/>
      <c r="AH119" s="12">
        <v>1130</v>
      </c>
    </row>
    <row r="120" spans="5:34">
      <c r="E120" s="13">
        <v>0.54554398148148142</v>
      </c>
      <c r="F120" s="12">
        <v>1140</v>
      </c>
      <c r="G120" s="49">
        <v>15.7</v>
      </c>
      <c r="H120" s="49">
        <v>6.86</v>
      </c>
      <c r="I120" s="49">
        <v>7.46</v>
      </c>
      <c r="J120" s="49">
        <v>15.65</v>
      </c>
      <c r="K120" s="49">
        <v>6.96</v>
      </c>
      <c r="L120" s="49">
        <v>7.61</v>
      </c>
      <c r="M120" s="17">
        <f t="shared" si="17"/>
        <v>15.675000000000001</v>
      </c>
      <c r="N120" s="17">
        <f t="shared" si="17"/>
        <v>6.91</v>
      </c>
      <c r="O120" s="17">
        <f t="shared" si="17"/>
        <v>7.5350000000000001</v>
      </c>
      <c r="P120" s="43">
        <f t="shared" si="18"/>
        <v>0.15505248959932183</v>
      </c>
      <c r="Q120" s="21">
        <f t="shared" si="19"/>
        <v>1.2302687708123796E-7</v>
      </c>
      <c r="R120" s="21">
        <f t="shared" si="20"/>
        <v>8.128305161640995E-8</v>
      </c>
      <c r="S120" s="23">
        <f t="shared" si="21"/>
        <v>3.7467939121729459E-8</v>
      </c>
      <c r="T120" s="21">
        <f t="shared" si="22"/>
        <v>1.4038464620296249E-15</v>
      </c>
      <c r="U120" s="28">
        <v>298</v>
      </c>
      <c r="V120" s="29">
        <f t="shared" si="23"/>
        <v>288.67500000000001</v>
      </c>
      <c r="W120" s="30">
        <f t="shared" si="24"/>
        <v>0.54481102328795672</v>
      </c>
      <c r="X120" s="31">
        <f t="shared" si="25"/>
        <v>3.5059928275119066</v>
      </c>
      <c r="Y120" s="34">
        <f t="shared" si="26"/>
        <v>-1.9309355562516775E-7</v>
      </c>
      <c r="Z120" s="35">
        <f t="shared" si="27"/>
        <v>-1.9011288806878873E-7</v>
      </c>
      <c r="AA120" s="35">
        <f t="shared" si="28"/>
        <v>-1.9015889881758294E-7</v>
      </c>
      <c r="AB120" s="36">
        <f t="shared" si="29"/>
        <v>-1.8722282153021329E-7</v>
      </c>
      <c r="AC120" s="42">
        <f t="shared" si="31"/>
        <v>6.2544917403107775E-5</v>
      </c>
      <c r="AD120" s="24"/>
      <c r="AE120" s="44">
        <f t="shared" si="30"/>
        <v>0.6254491740310778</v>
      </c>
      <c r="AF120" s="44"/>
      <c r="AG120" s="45"/>
      <c r="AH120" s="12">
        <v>1140</v>
      </c>
    </row>
    <row r="121" spans="5:34">
      <c r="E121" s="13">
        <v>0.54565972222222225</v>
      </c>
      <c r="F121" s="12">
        <v>1150</v>
      </c>
      <c r="G121" s="49">
        <v>15.71</v>
      </c>
      <c r="H121" s="49">
        <v>6.86</v>
      </c>
      <c r="I121" s="49">
        <v>7.49</v>
      </c>
      <c r="J121" s="49">
        <v>15.65</v>
      </c>
      <c r="K121" s="49">
        <v>6.96</v>
      </c>
      <c r="L121" s="49">
        <v>7.66</v>
      </c>
      <c r="M121" s="17">
        <f t="shared" si="17"/>
        <v>15.68</v>
      </c>
      <c r="N121" s="17">
        <f t="shared" si="17"/>
        <v>6.91</v>
      </c>
      <c r="O121" s="17">
        <f t="shared" si="17"/>
        <v>7.5750000000000002</v>
      </c>
      <c r="P121" s="43">
        <f t="shared" si="18"/>
        <v>0.15588911310177075</v>
      </c>
      <c r="Q121" s="21">
        <f t="shared" si="19"/>
        <v>1.2302687708123796E-7</v>
      </c>
      <c r="R121" s="21">
        <f t="shared" si="20"/>
        <v>8.128305161640995E-8</v>
      </c>
      <c r="S121" s="23">
        <f t="shared" si="21"/>
        <v>3.748351028511971E-8</v>
      </c>
      <c r="T121" s="21">
        <f t="shared" si="22"/>
        <v>1.4050135432946751E-15</v>
      </c>
      <c r="U121" s="28">
        <v>298</v>
      </c>
      <c r="V121" s="29">
        <f t="shared" si="23"/>
        <v>288.68</v>
      </c>
      <c r="W121" s="30">
        <f t="shared" si="24"/>
        <v>0.54450946822984025</v>
      </c>
      <c r="X121" s="31">
        <f t="shared" si="25"/>
        <v>3.5035592646971701</v>
      </c>
      <c r="Y121" s="34">
        <f t="shared" si="26"/>
        <v>-1.885208535407976E-7</v>
      </c>
      <c r="Z121" s="35">
        <f t="shared" si="27"/>
        <v>-1.8559060367826259E-7</v>
      </c>
      <c r="AA121" s="35">
        <f t="shared" si="28"/>
        <v>-1.8563614964357949E-7</v>
      </c>
      <c r="AB121" s="36">
        <f t="shared" si="29"/>
        <v>-1.8275002987054612E-7</v>
      </c>
      <c r="AC121" s="42">
        <f t="shared" si="31"/>
        <v>6.0643484151560906E-5</v>
      </c>
      <c r="AD121" s="24"/>
      <c r="AE121" s="44">
        <f t="shared" si="30"/>
        <v>0.606434841515609</v>
      </c>
      <c r="AF121" s="44"/>
      <c r="AG121" s="45"/>
      <c r="AH121" s="12">
        <v>1150</v>
      </c>
    </row>
    <row r="122" spans="5:34">
      <c r="E122" s="13">
        <v>0.54577546296296298</v>
      </c>
      <c r="F122" s="12">
        <v>1160</v>
      </c>
      <c r="G122" s="49">
        <v>15.71</v>
      </c>
      <c r="H122" s="49">
        <v>6.87</v>
      </c>
      <c r="I122" s="49">
        <v>7.5</v>
      </c>
      <c r="J122" s="49">
        <v>15.66</v>
      </c>
      <c r="K122" s="49">
        <v>6.96</v>
      </c>
      <c r="L122" s="49">
        <v>7.67</v>
      </c>
      <c r="M122" s="17">
        <f t="shared" si="17"/>
        <v>15.685</v>
      </c>
      <c r="N122" s="17">
        <f t="shared" si="17"/>
        <v>6.915</v>
      </c>
      <c r="O122" s="17">
        <f t="shared" si="17"/>
        <v>7.585</v>
      </c>
      <c r="P122" s="43">
        <f t="shared" si="18"/>
        <v>0.15610844555408646</v>
      </c>
      <c r="Q122" s="21">
        <f t="shared" si="19"/>
        <v>1.2161860006463664E-7</v>
      </c>
      <c r="R122" s="21">
        <f t="shared" si="20"/>
        <v>8.222426499470712E-8</v>
      </c>
      <c r="S122" s="23">
        <f t="shared" si="21"/>
        <v>3.7933306893026397E-8</v>
      </c>
      <c r="T122" s="21">
        <f t="shared" si="22"/>
        <v>1.438935771840524E-15</v>
      </c>
      <c r="U122" s="28">
        <v>298</v>
      </c>
      <c r="V122" s="29">
        <f t="shared" si="23"/>
        <v>288.685</v>
      </c>
      <c r="W122" s="30">
        <f t="shared" si="24"/>
        <v>0.54420792361754189</v>
      </c>
      <c r="X122" s="31">
        <f t="shared" si="25"/>
        <v>3.5011274752657693</v>
      </c>
      <c r="Y122" s="34">
        <f t="shared" si="26"/>
        <v>-1.875562979929812E-7</v>
      </c>
      <c r="Z122" s="35">
        <f t="shared" si="27"/>
        <v>-1.8456437807332889E-7</v>
      </c>
      <c r="AA122" s="35">
        <f t="shared" si="28"/>
        <v>-1.8461210552850583E-7</v>
      </c>
      <c r="AB122" s="36">
        <f t="shared" si="29"/>
        <v>-1.8166639035617809E-7</v>
      </c>
      <c r="AC122" s="42">
        <f t="shared" si="31"/>
        <v>5.8787276834802537E-5</v>
      </c>
      <c r="AD122" s="24"/>
      <c r="AE122" s="44">
        <f t="shared" si="30"/>
        <v>0.58787276834802538</v>
      </c>
      <c r="AF122" s="44"/>
      <c r="AG122" s="45"/>
      <c r="AH122" s="12">
        <v>1160</v>
      </c>
    </row>
    <row r="123" spans="5:34">
      <c r="E123" s="13">
        <v>0.5458912037037037</v>
      </c>
      <c r="F123" s="12">
        <v>1170</v>
      </c>
      <c r="G123" s="49">
        <v>15.71</v>
      </c>
      <c r="H123" s="49">
        <v>6.88</v>
      </c>
      <c r="I123" s="49">
        <v>7.51</v>
      </c>
      <c r="J123" s="49">
        <v>15.66</v>
      </c>
      <c r="K123" s="49">
        <v>6.97</v>
      </c>
      <c r="L123" s="49">
        <v>7.67</v>
      </c>
      <c r="M123" s="17">
        <f t="shared" si="17"/>
        <v>15.685</v>
      </c>
      <c r="N123" s="17">
        <f t="shared" si="17"/>
        <v>6.9249999999999998</v>
      </c>
      <c r="O123" s="17">
        <f t="shared" si="17"/>
        <v>7.59</v>
      </c>
      <c r="P123" s="43">
        <f t="shared" si="18"/>
        <v>0.15621135158279714</v>
      </c>
      <c r="Q123" s="21">
        <f t="shared" si="19"/>
        <v>1.1885022274370168E-7</v>
      </c>
      <c r="R123" s="21">
        <f t="shared" si="20"/>
        <v>8.4139514164519218E-8</v>
      </c>
      <c r="S123" s="23">
        <f t="shared" si="21"/>
        <v>3.8816887117669139E-8</v>
      </c>
      <c r="T123" s="21">
        <f t="shared" si="22"/>
        <v>1.5067507255058682E-15</v>
      </c>
      <c r="U123" s="28">
        <v>298</v>
      </c>
      <c r="V123" s="29">
        <f t="shared" si="23"/>
        <v>288.685</v>
      </c>
      <c r="W123" s="30">
        <f t="shared" si="24"/>
        <v>0.54420792361754189</v>
      </c>
      <c r="X123" s="31">
        <f t="shared" si="25"/>
        <v>3.5011274752657693</v>
      </c>
      <c r="Y123" s="34">
        <f t="shared" si="26"/>
        <v>-1.9035400142489705E-7</v>
      </c>
      <c r="Z123" s="35">
        <f t="shared" si="27"/>
        <v>-1.871722480419995E-7</v>
      </c>
      <c r="AA123" s="35">
        <f t="shared" si="28"/>
        <v>-1.8722543081994905E-7</v>
      </c>
      <c r="AB123" s="36">
        <f t="shared" si="29"/>
        <v>-1.8409508232241789E-7</v>
      </c>
      <c r="AC123" s="42">
        <f t="shared" si="31"/>
        <v>5.6941317408881164E-5</v>
      </c>
      <c r="AD123" s="24"/>
      <c r="AE123" s="44">
        <f t="shared" si="30"/>
        <v>0.56941317408881165</v>
      </c>
      <c r="AF123" s="44"/>
      <c r="AG123" s="45"/>
      <c r="AH123" s="12">
        <v>1170</v>
      </c>
    </row>
    <row r="124" spans="5:34">
      <c r="E124" s="13">
        <v>0.54600694444444442</v>
      </c>
      <c r="F124" s="12">
        <v>1180</v>
      </c>
      <c r="G124" s="49">
        <v>15.71</v>
      </c>
      <c r="H124" s="49">
        <v>6.88</v>
      </c>
      <c r="I124" s="49">
        <v>7.51</v>
      </c>
      <c r="J124" s="49">
        <v>15.66</v>
      </c>
      <c r="K124" s="49">
        <v>6.98</v>
      </c>
      <c r="L124" s="49">
        <v>7.69</v>
      </c>
      <c r="M124" s="17">
        <f t="shared" si="17"/>
        <v>15.685</v>
      </c>
      <c r="N124" s="17">
        <f t="shared" si="17"/>
        <v>6.93</v>
      </c>
      <c r="O124" s="17">
        <f t="shared" si="17"/>
        <v>7.6</v>
      </c>
      <c r="P124" s="43">
        <f t="shared" si="18"/>
        <v>0.15641716364021849</v>
      </c>
      <c r="Q124" s="21">
        <f t="shared" si="19"/>
        <v>1.174897554939528E-7</v>
      </c>
      <c r="R124" s="21">
        <f t="shared" si="20"/>
        <v>8.5113803820237355E-8</v>
      </c>
      <c r="S124" s="23">
        <f t="shared" si="21"/>
        <v>3.9266365486559835E-8</v>
      </c>
      <c r="T124" s="21">
        <f t="shared" si="22"/>
        <v>1.5418474585240973E-15</v>
      </c>
      <c r="U124" s="28">
        <v>298</v>
      </c>
      <c r="V124" s="29">
        <f t="shared" si="23"/>
        <v>288.685</v>
      </c>
      <c r="W124" s="30">
        <f t="shared" si="24"/>
        <v>0.54420792361754189</v>
      </c>
      <c r="X124" s="31">
        <f t="shared" si="25"/>
        <v>3.5011274752657693</v>
      </c>
      <c r="Y124" s="34">
        <f t="shared" si="26"/>
        <v>-1.886320242573208E-7</v>
      </c>
      <c r="Z124" s="35">
        <f t="shared" si="27"/>
        <v>-1.8540136060393782E-7</v>
      </c>
      <c r="AA124" s="35">
        <f t="shared" si="28"/>
        <v>-1.8545669154619107E-7</v>
      </c>
      <c r="AB124" s="36">
        <f t="shared" si="29"/>
        <v>-1.822794635506869E-7</v>
      </c>
      <c r="AC124" s="42">
        <f t="shared" si="31"/>
        <v>5.5069243339762481E-5</v>
      </c>
      <c r="AD124" s="24"/>
      <c r="AE124" s="44">
        <f t="shared" si="30"/>
        <v>0.55069243339762486</v>
      </c>
      <c r="AF124" s="44"/>
      <c r="AG124" s="45"/>
      <c r="AH124" s="12">
        <v>1180</v>
      </c>
    </row>
    <row r="125" spans="5:34">
      <c r="E125" s="13">
        <v>0.54612268518518514</v>
      </c>
      <c r="F125" s="12">
        <v>1190</v>
      </c>
      <c r="G125" s="49">
        <v>15.72</v>
      </c>
      <c r="H125" s="49">
        <v>6.88</v>
      </c>
      <c r="I125" s="49">
        <v>7.54</v>
      </c>
      <c r="J125" s="49">
        <v>15.67</v>
      </c>
      <c r="K125" s="49">
        <v>6.98</v>
      </c>
      <c r="L125" s="49">
        <v>7.69</v>
      </c>
      <c r="M125" s="17">
        <f t="shared" si="17"/>
        <v>15.695</v>
      </c>
      <c r="N125" s="17">
        <f t="shared" si="17"/>
        <v>6.93</v>
      </c>
      <c r="O125" s="17">
        <f t="shared" si="17"/>
        <v>7.6150000000000002</v>
      </c>
      <c r="P125" s="43">
        <f t="shared" si="18"/>
        <v>0.15675307237998004</v>
      </c>
      <c r="Q125" s="21">
        <f t="shared" si="19"/>
        <v>1.174897554939528E-7</v>
      </c>
      <c r="R125" s="21">
        <f t="shared" si="20"/>
        <v>8.5113803820237355E-8</v>
      </c>
      <c r="S125" s="23">
        <f t="shared" si="21"/>
        <v>3.9299009397945799E-8</v>
      </c>
      <c r="T125" s="21">
        <f t="shared" si="22"/>
        <v>1.5444121396598323E-15</v>
      </c>
      <c r="U125" s="28">
        <v>298</v>
      </c>
      <c r="V125" s="29">
        <f t="shared" si="23"/>
        <v>288.69499999999999</v>
      </c>
      <c r="W125" s="30">
        <f t="shared" si="24"/>
        <v>0.54360486572822375</v>
      </c>
      <c r="X125" s="31">
        <f t="shared" si="25"/>
        <v>3.4962692111452092</v>
      </c>
      <c r="Y125" s="34">
        <f t="shared" si="26"/>
        <v>-1.8322966327007675E-7</v>
      </c>
      <c r="Z125" s="35">
        <f t="shared" si="27"/>
        <v>-1.8007517719549884E-7</v>
      </c>
      <c r="AA125" s="35">
        <f t="shared" si="28"/>
        <v>-1.801294848999235E-7</v>
      </c>
      <c r="AB125" s="36">
        <f t="shared" si="29"/>
        <v>-1.7702743660440677E-7</v>
      </c>
      <c r="AC125" s="42">
        <f t="shared" si="31"/>
        <v>5.3214864019582046E-5</v>
      </c>
      <c r="AD125" s="24"/>
      <c r="AE125" s="44">
        <f t="shared" si="30"/>
        <v>0.53214864019582042</v>
      </c>
      <c r="AF125" s="44"/>
      <c r="AG125" s="45"/>
      <c r="AH125" s="12">
        <v>1190</v>
      </c>
    </row>
    <row r="126" spans="5:34">
      <c r="E126" s="13">
        <v>0.54623842592592586</v>
      </c>
      <c r="F126" s="12">
        <v>1200</v>
      </c>
      <c r="G126" s="49">
        <v>15.72</v>
      </c>
      <c r="H126" s="49">
        <v>6.89</v>
      </c>
      <c r="I126" s="49">
        <v>7.53</v>
      </c>
      <c r="J126" s="49">
        <v>15.67</v>
      </c>
      <c r="K126" s="49">
        <v>6.99</v>
      </c>
      <c r="L126" s="49">
        <v>7.69</v>
      </c>
      <c r="M126" s="17">
        <f t="shared" si="17"/>
        <v>15.695</v>
      </c>
      <c r="N126" s="17">
        <f t="shared" si="17"/>
        <v>6.9399999999999995</v>
      </c>
      <c r="O126" s="17">
        <f t="shared" si="17"/>
        <v>7.61</v>
      </c>
      <c r="P126" s="43">
        <f t="shared" si="18"/>
        <v>0.15665014849791833</v>
      </c>
      <c r="Q126" s="21">
        <f t="shared" si="19"/>
        <v>1.1481536214968814E-7</v>
      </c>
      <c r="R126" s="21">
        <f t="shared" si="20"/>
        <v>8.7096358995607744E-8</v>
      </c>
      <c r="S126" s="23">
        <f t="shared" si="21"/>
        <v>4.0214400920493429E-8</v>
      </c>
      <c r="T126" s="21">
        <f t="shared" si="22"/>
        <v>1.6171980413941828E-15</v>
      </c>
      <c r="U126" s="28">
        <v>298</v>
      </c>
      <c r="V126" s="29">
        <f t="shared" si="23"/>
        <v>288.69499999999999</v>
      </c>
      <c r="W126" s="30">
        <f t="shared" si="24"/>
        <v>0.54360486572822375</v>
      </c>
      <c r="X126" s="31">
        <f t="shared" si="25"/>
        <v>3.4962692111452092</v>
      </c>
      <c r="Y126" s="34">
        <f t="shared" si="26"/>
        <v>-1.8524943210168932E-7</v>
      </c>
      <c r="Z126" s="35">
        <f t="shared" si="27"/>
        <v>-1.8191206127357568E-7</v>
      </c>
      <c r="AA126" s="35">
        <f t="shared" si="28"/>
        <v>-1.819721858521937E-7</v>
      </c>
      <c r="AB126" s="36">
        <f t="shared" si="29"/>
        <v>-1.7869277324771981E-7</v>
      </c>
      <c r="AC126" s="42">
        <f t="shared" si="31"/>
        <v>5.1413753312806506E-5</v>
      </c>
      <c r="AD126" s="25">
        <f>D16</f>
        <v>6.7089285714285721E-5</v>
      </c>
      <c r="AE126" s="44">
        <f t="shared" si="30"/>
        <v>0.51413753312806509</v>
      </c>
      <c r="AF126" s="44">
        <f t="shared" si="30"/>
        <v>0.67089285714285718</v>
      </c>
      <c r="AG126" s="45">
        <f>(AE126-AF126)*(AE126-AF126)</f>
        <v>2.4572231606982454E-2</v>
      </c>
      <c r="AH126" s="12">
        <v>1200</v>
      </c>
    </row>
    <row r="127" spans="5:34">
      <c r="E127" s="13">
        <v>0.5463541666666667</v>
      </c>
      <c r="F127" s="12">
        <v>1210</v>
      </c>
      <c r="G127" s="49">
        <v>15.72</v>
      </c>
      <c r="H127" s="49">
        <v>6.9</v>
      </c>
      <c r="I127" s="49">
        <v>7.55</v>
      </c>
      <c r="J127" s="49">
        <v>15.67</v>
      </c>
      <c r="K127" s="49">
        <v>6.99</v>
      </c>
      <c r="L127" s="49">
        <v>7.7</v>
      </c>
      <c r="M127" s="17">
        <f t="shared" si="17"/>
        <v>15.695</v>
      </c>
      <c r="N127" s="17">
        <f t="shared" si="17"/>
        <v>6.9450000000000003</v>
      </c>
      <c r="O127" s="17">
        <f t="shared" si="17"/>
        <v>7.625</v>
      </c>
      <c r="P127" s="43">
        <f t="shared" si="18"/>
        <v>0.15695892014410345</v>
      </c>
      <c r="Q127" s="21">
        <f t="shared" si="19"/>
        <v>1.1350108156723117E-7</v>
      </c>
      <c r="R127" s="21">
        <f t="shared" si="20"/>
        <v>8.8104887300801405E-8</v>
      </c>
      <c r="S127" s="23">
        <f t="shared" si="21"/>
        <v>4.068006173654157E-8</v>
      </c>
      <c r="T127" s="21">
        <f t="shared" si="22"/>
        <v>1.6548674228888336E-15</v>
      </c>
      <c r="U127" s="28">
        <v>298</v>
      </c>
      <c r="V127" s="29">
        <f t="shared" si="23"/>
        <v>288.69499999999999</v>
      </c>
      <c r="W127" s="30">
        <f t="shared" si="24"/>
        <v>0.54360486572822375</v>
      </c>
      <c r="X127" s="31">
        <f t="shared" si="25"/>
        <v>3.4962692111452092</v>
      </c>
      <c r="Y127" s="34">
        <f t="shared" si="26"/>
        <v>-1.832162402773257E-7</v>
      </c>
      <c r="Z127" s="35">
        <f t="shared" si="27"/>
        <v>-1.7983195676369008E-7</v>
      </c>
      <c r="AA127" s="35">
        <f t="shared" si="28"/>
        <v>-1.798944696440075E-7</v>
      </c>
      <c r="AB127" s="36">
        <f t="shared" si="29"/>
        <v>-1.7657038959412316E-7</v>
      </c>
      <c r="AC127" s="42">
        <f t="shared" si="31"/>
        <v>4.9594235480138264E-5</v>
      </c>
      <c r="AD127" s="24"/>
      <c r="AE127" s="44">
        <f t="shared" si="30"/>
        <v>0.49594235480138266</v>
      </c>
      <c r="AF127" s="44"/>
      <c r="AG127" s="45"/>
      <c r="AH127" s="12">
        <v>1210</v>
      </c>
    </row>
    <row r="128" spans="5:34">
      <c r="E128" s="13">
        <v>0.54646990740740742</v>
      </c>
      <c r="F128" s="12">
        <v>1220</v>
      </c>
      <c r="G128" s="49">
        <v>15.73</v>
      </c>
      <c r="H128" s="49">
        <v>6.9</v>
      </c>
      <c r="I128" s="49">
        <v>7.56</v>
      </c>
      <c r="J128" s="49">
        <v>15.67</v>
      </c>
      <c r="K128" s="49">
        <v>6.99</v>
      </c>
      <c r="L128" s="49">
        <v>7.73</v>
      </c>
      <c r="M128" s="17">
        <f t="shared" si="17"/>
        <v>15.7</v>
      </c>
      <c r="N128" s="17">
        <f t="shared" si="17"/>
        <v>6.9450000000000003</v>
      </c>
      <c r="O128" s="17">
        <f t="shared" si="17"/>
        <v>7.6449999999999996</v>
      </c>
      <c r="P128" s="43">
        <f t="shared" si="18"/>
        <v>0.15738426811148098</v>
      </c>
      <c r="Q128" s="21">
        <f t="shared" si="19"/>
        <v>1.1350108156723117E-7</v>
      </c>
      <c r="R128" s="21">
        <f t="shared" si="20"/>
        <v>8.8104887300801405E-8</v>
      </c>
      <c r="S128" s="23">
        <f t="shared" si="21"/>
        <v>4.0696967814187507E-8</v>
      </c>
      <c r="T128" s="21">
        <f t="shared" si="22"/>
        <v>1.656243189269014E-15</v>
      </c>
      <c r="U128" s="28">
        <v>298</v>
      </c>
      <c r="V128" s="29">
        <f t="shared" si="23"/>
        <v>288.7</v>
      </c>
      <c r="W128" s="30">
        <f t="shared" si="24"/>
        <v>0.54330335245011852</v>
      </c>
      <c r="X128" s="31">
        <f t="shared" si="25"/>
        <v>3.4938427337548701</v>
      </c>
      <c r="Y128" s="34">
        <f t="shared" si="26"/>
        <v>-1.7731992228138676E-7</v>
      </c>
      <c r="Z128" s="35">
        <f t="shared" si="27"/>
        <v>-1.7403066357937453E-7</v>
      </c>
      <c r="AA128" s="35">
        <f t="shared" si="28"/>
        <v>-1.740916788486661E-7</v>
      </c>
      <c r="AB128" s="36">
        <f t="shared" si="29"/>
        <v>-1.708611717672489E-7</v>
      </c>
      <c r="AC128" s="42">
        <f t="shared" si="31"/>
        <v>4.7795503008993533E-5</v>
      </c>
      <c r="AD128" s="24"/>
      <c r="AE128" s="44">
        <f t="shared" si="30"/>
        <v>0.47795503008993534</v>
      </c>
      <c r="AF128" s="44"/>
      <c r="AG128" s="45"/>
      <c r="AH128" s="12">
        <v>1220</v>
      </c>
    </row>
    <row r="129" spans="5:34">
      <c r="E129" s="13">
        <v>0.54658564814814814</v>
      </c>
      <c r="F129" s="12">
        <v>1230</v>
      </c>
      <c r="G129" s="49">
        <v>15.73</v>
      </c>
      <c r="H129" s="49">
        <v>6.9</v>
      </c>
      <c r="I129" s="49">
        <v>7.57</v>
      </c>
      <c r="J129" s="49">
        <v>15.68</v>
      </c>
      <c r="K129" s="49">
        <v>7</v>
      </c>
      <c r="L129" s="49">
        <v>7.73</v>
      </c>
      <c r="M129" s="17">
        <f t="shared" si="17"/>
        <v>15.705</v>
      </c>
      <c r="N129" s="17">
        <f t="shared" si="17"/>
        <v>6.95</v>
      </c>
      <c r="O129" s="17">
        <f t="shared" si="17"/>
        <v>7.65</v>
      </c>
      <c r="P129" s="43">
        <f t="shared" si="18"/>
        <v>0.15750086466121752</v>
      </c>
      <c r="Q129" s="21">
        <f t="shared" si="19"/>
        <v>1.1220184543019621E-7</v>
      </c>
      <c r="R129" s="21">
        <f t="shared" si="20"/>
        <v>8.9125093813374537E-8</v>
      </c>
      <c r="S129" s="23">
        <f t="shared" si="21"/>
        <v>4.1185325439598435E-8</v>
      </c>
      <c r="T129" s="21">
        <f t="shared" si="22"/>
        <v>1.6962310315656341E-15</v>
      </c>
      <c r="U129" s="28">
        <v>298</v>
      </c>
      <c r="V129" s="29">
        <f t="shared" si="23"/>
        <v>288.70499999999998</v>
      </c>
      <c r="W129" s="30">
        <f t="shared" si="24"/>
        <v>0.54300184961566034</v>
      </c>
      <c r="X129" s="31">
        <f t="shared" si="25"/>
        <v>3.4914180243455091</v>
      </c>
      <c r="Y129" s="34">
        <f t="shared" si="26"/>
        <v>-1.7523843220075393E-7</v>
      </c>
      <c r="Z129" s="35">
        <f t="shared" si="27"/>
        <v>-1.7190452210496029E-7</v>
      </c>
      <c r="AA129" s="35">
        <f t="shared" si="28"/>
        <v>-1.7196794972404611E-7</v>
      </c>
      <c r="AB129" s="36">
        <f t="shared" si="29"/>
        <v>-1.6869505382721168E-7</v>
      </c>
      <c r="AC129" s="42">
        <f t="shared" si="31"/>
        <v>4.605479337748568E-5</v>
      </c>
      <c r="AD129" s="24"/>
      <c r="AE129" s="44">
        <f t="shared" si="30"/>
        <v>0.46054793377485681</v>
      </c>
      <c r="AF129" s="44"/>
      <c r="AG129" s="45"/>
      <c r="AH129" s="12">
        <v>1230</v>
      </c>
    </row>
    <row r="130" spans="5:34">
      <c r="E130" s="13">
        <v>0.54670138888888886</v>
      </c>
      <c r="F130" s="12">
        <v>1240</v>
      </c>
      <c r="G130" s="49">
        <v>15.73</v>
      </c>
      <c r="H130" s="49">
        <v>6.91</v>
      </c>
      <c r="I130" s="49">
        <v>7.59</v>
      </c>
      <c r="J130" s="49">
        <v>15.68</v>
      </c>
      <c r="K130" s="49">
        <v>7</v>
      </c>
      <c r="L130" s="49">
        <v>7.74</v>
      </c>
      <c r="M130" s="17">
        <f t="shared" si="17"/>
        <v>15.705</v>
      </c>
      <c r="N130" s="17">
        <f t="shared" si="17"/>
        <v>6.9550000000000001</v>
      </c>
      <c r="O130" s="17">
        <f t="shared" si="17"/>
        <v>7.665</v>
      </c>
      <c r="P130" s="43">
        <f t="shared" si="18"/>
        <v>0.15780968988604344</v>
      </c>
      <c r="Q130" s="21">
        <f t="shared" si="19"/>
        <v>1.1091748152623998E-7</v>
      </c>
      <c r="R130" s="21">
        <f t="shared" si="20"/>
        <v>9.0157113760595674E-8</v>
      </c>
      <c r="S130" s="23">
        <f t="shared" si="21"/>
        <v>4.16622290317053E-8</v>
      </c>
      <c r="T130" s="21">
        <f t="shared" si="22"/>
        <v>1.7357413278902679E-15</v>
      </c>
      <c r="U130" s="28">
        <v>298</v>
      </c>
      <c r="V130" s="29">
        <f t="shared" si="23"/>
        <v>288.70499999999998</v>
      </c>
      <c r="W130" s="30">
        <f t="shared" si="24"/>
        <v>0.54300184961566034</v>
      </c>
      <c r="X130" s="31">
        <f t="shared" si="25"/>
        <v>3.4914180243455091</v>
      </c>
      <c r="Y130" s="34">
        <f t="shared" si="26"/>
        <v>-1.7296378627814021E-7</v>
      </c>
      <c r="Z130" s="35">
        <f t="shared" si="27"/>
        <v>-1.6958990005499555E-7</v>
      </c>
      <c r="AA130" s="35">
        <f t="shared" si="28"/>
        <v>-1.6965571214486517E-7</v>
      </c>
      <c r="AB130" s="36">
        <f t="shared" si="29"/>
        <v>-1.6634507050878385E-7</v>
      </c>
      <c r="AC130" s="42">
        <f t="shared" si="31"/>
        <v>4.4335329328009058E-5</v>
      </c>
      <c r="AD130" s="24"/>
      <c r="AE130" s="44">
        <f t="shared" si="30"/>
        <v>0.4433532932800906</v>
      </c>
      <c r="AF130" s="44"/>
      <c r="AG130" s="45"/>
      <c r="AH130" s="12">
        <v>1240</v>
      </c>
    </row>
    <row r="131" spans="5:34">
      <c r="E131" s="13">
        <v>0.54681712962962958</v>
      </c>
      <c r="F131" s="12">
        <v>1250</v>
      </c>
      <c r="G131" s="49">
        <v>15.73</v>
      </c>
      <c r="H131" s="49">
        <v>6.91</v>
      </c>
      <c r="I131" s="49">
        <v>7.59</v>
      </c>
      <c r="J131" s="49">
        <v>15.68</v>
      </c>
      <c r="K131" s="49">
        <v>7.01</v>
      </c>
      <c r="L131" s="49">
        <v>7.72</v>
      </c>
      <c r="M131" s="17">
        <f t="shared" si="17"/>
        <v>15.705</v>
      </c>
      <c r="N131" s="17">
        <f t="shared" si="17"/>
        <v>6.96</v>
      </c>
      <c r="O131" s="17">
        <f t="shared" si="17"/>
        <v>7.6549999999999994</v>
      </c>
      <c r="P131" s="43">
        <f t="shared" si="18"/>
        <v>0.15760380640282615</v>
      </c>
      <c r="Q131" s="21">
        <f t="shared" si="19"/>
        <v>1.0964781961431838E-7</v>
      </c>
      <c r="R131" s="21">
        <f t="shared" si="20"/>
        <v>9.120108393559095E-8</v>
      </c>
      <c r="S131" s="23">
        <f t="shared" si="21"/>
        <v>4.2144654907143342E-8</v>
      </c>
      <c r="T131" s="21">
        <f t="shared" si="22"/>
        <v>1.7761719372422013E-15</v>
      </c>
      <c r="U131" s="28">
        <v>298</v>
      </c>
      <c r="V131" s="29">
        <f t="shared" si="23"/>
        <v>288.70499999999998</v>
      </c>
      <c r="W131" s="30">
        <f t="shared" si="24"/>
        <v>0.54300184961566034</v>
      </c>
      <c r="X131" s="31">
        <f t="shared" si="25"/>
        <v>3.4914180243455091</v>
      </c>
      <c r="Y131" s="34">
        <f t="shared" si="26"/>
        <v>-1.6999856260823513E-7</v>
      </c>
      <c r="Z131" s="35">
        <f t="shared" si="27"/>
        <v>-1.666097033367616E-7</v>
      </c>
      <c r="AA131" s="35">
        <f t="shared" si="28"/>
        <v>-1.6667725900891348E-7</v>
      </c>
      <c r="AB131" s="36">
        <f t="shared" si="29"/>
        <v>-1.6335326201427837E-7</v>
      </c>
      <c r="AC131" s="42">
        <f t="shared" si="31"/>
        <v>4.2638995859364659E-5</v>
      </c>
      <c r="AD131" s="24"/>
      <c r="AE131" s="44">
        <f t="shared" si="30"/>
        <v>0.42638995859364659</v>
      </c>
      <c r="AF131" s="44"/>
      <c r="AG131" s="45"/>
      <c r="AH131" s="12">
        <v>1250</v>
      </c>
    </row>
    <row r="132" spans="5:34">
      <c r="E132" s="13">
        <v>0.54693287037037031</v>
      </c>
      <c r="F132" s="12">
        <v>1260</v>
      </c>
      <c r="G132" s="49">
        <v>15.74</v>
      </c>
      <c r="H132" s="49">
        <v>6.92</v>
      </c>
      <c r="I132" s="49">
        <v>7.6</v>
      </c>
      <c r="J132" s="49">
        <v>15.68</v>
      </c>
      <c r="K132" s="49">
        <v>7.01</v>
      </c>
      <c r="L132" s="49">
        <v>7.76</v>
      </c>
      <c r="M132" s="17">
        <f t="shared" si="17"/>
        <v>15.71</v>
      </c>
      <c r="N132" s="17">
        <f t="shared" si="17"/>
        <v>6.9649999999999999</v>
      </c>
      <c r="O132" s="17">
        <f t="shared" si="17"/>
        <v>7.68</v>
      </c>
      <c r="P132" s="43">
        <f t="shared" si="18"/>
        <v>0.15813223481329641</v>
      </c>
      <c r="Q132" s="21">
        <f t="shared" si="19"/>
        <v>1.0839269140212026E-7</v>
      </c>
      <c r="R132" s="21">
        <f t="shared" si="20"/>
        <v>9.2257142715476292E-8</v>
      </c>
      <c r="S132" s="23">
        <f t="shared" si="21"/>
        <v>4.2650384564649743E-8</v>
      </c>
      <c r="T132" s="21">
        <f t="shared" si="22"/>
        <v>1.8190553035125129E-15</v>
      </c>
      <c r="U132" s="28">
        <v>298</v>
      </c>
      <c r="V132" s="29">
        <f t="shared" si="23"/>
        <v>288.70999999999998</v>
      </c>
      <c r="W132" s="30">
        <f t="shared" si="24"/>
        <v>0.54270035722430432</v>
      </c>
      <c r="X132" s="31">
        <f t="shared" si="25"/>
        <v>3.4889950815692017</v>
      </c>
      <c r="Y132" s="34">
        <f t="shared" si="26"/>
        <v>-1.67975655052905E-7</v>
      </c>
      <c r="Z132" s="35">
        <f t="shared" si="27"/>
        <v>-1.6453238784980071E-7</v>
      </c>
      <c r="AA132" s="35">
        <f t="shared" si="28"/>
        <v>-1.6460297003641721E-7</v>
      </c>
      <c r="AB132" s="36">
        <f t="shared" si="29"/>
        <v>-1.6122739134669779E-7</v>
      </c>
      <c r="AC132" s="42">
        <f t="shared" si="31"/>
        <v>4.0972452943841559E-5</v>
      </c>
      <c r="AD132" s="24"/>
      <c r="AE132" s="44">
        <f t="shared" si="30"/>
        <v>0.40972452943841559</v>
      </c>
      <c r="AF132" s="44"/>
      <c r="AG132" s="45"/>
      <c r="AH132" s="12">
        <v>1260</v>
      </c>
    </row>
    <row r="133" spans="5:34">
      <c r="E133" s="13">
        <v>0.54704861111111114</v>
      </c>
      <c r="F133" s="12">
        <v>1270</v>
      </c>
      <c r="G133" s="49">
        <v>15.74</v>
      </c>
      <c r="H133" s="49">
        <v>6.92</v>
      </c>
      <c r="I133" s="49">
        <v>7.61</v>
      </c>
      <c r="J133" s="49">
        <v>15.69</v>
      </c>
      <c r="K133" s="49">
        <v>7.02</v>
      </c>
      <c r="L133" s="49">
        <v>7.77</v>
      </c>
      <c r="M133" s="17">
        <f t="shared" si="17"/>
        <v>15.715</v>
      </c>
      <c r="N133" s="17">
        <f t="shared" si="17"/>
        <v>6.97</v>
      </c>
      <c r="O133" s="17">
        <f t="shared" si="17"/>
        <v>7.6899999999999995</v>
      </c>
      <c r="P133" s="43">
        <f t="shared" si="18"/>
        <v>0.15835187611151488</v>
      </c>
      <c r="Q133" s="21">
        <f t="shared" si="19"/>
        <v>1.0715193052376054E-7</v>
      </c>
      <c r="R133" s="21">
        <f t="shared" si="20"/>
        <v>9.3325430079699072E-8</v>
      </c>
      <c r="S133" s="23">
        <f t="shared" si="21"/>
        <v>4.3162182903630588E-8</v>
      </c>
      <c r="T133" s="21">
        <f t="shared" si="22"/>
        <v>1.8629740330064606E-15</v>
      </c>
      <c r="U133" s="28">
        <v>298</v>
      </c>
      <c r="V133" s="29">
        <f t="shared" si="23"/>
        <v>288.71499999999997</v>
      </c>
      <c r="W133" s="30">
        <f t="shared" si="24"/>
        <v>0.54239887527550779</v>
      </c>
      <c r="X133" s="31">
        <f t="shared" si="25"/>
        <v>3.4865739040791164</v>
      </c>
      <c r="Y133" s="34">
        <f t="shared" si="26"/>
        <v>-1.6546519816608112E-7</v>
      </c>
      <c r="Z133" s="35">
        <f t="shared" si="27"/>
        <v>-1.6198426061904304E-7</v>
      </c>
      <c r="AA133" s="35">
        <f t="shared" si="28"/>
        <v>-1.6205749007357893E-7</v>
      </c>
      <c r="AB133" s="36">
        <f t="shared" si="29"/>
        <v>-1.5864670088413715E-7</v>
      </c>
      <c r="AC133" s="42">
        <f t="shared" si="31"/>
        <v>3.9326663340221499E-5</v>
      </c>
      <c r="AD133" s="24"/>
      <c r="AE133" s="44">
        <f t="shared" si="30"/>
        <v>0.39326663340221502</v>
      </c>
      <c r="AF133" s="44"/>
      <c r="AG133" s="45"/>
      <c r="AH133" s="12">
        <v>1270</v>
      </c>
    </row>
    <row r="134" spans="5:34">
      <c r="E134" s="13">
        <v>0.54716435185185186</v>
      </c>
      <c r="F134" s="12">
        <v>1280</v>
      </c>
      <c r="G134" s="49">
        <v>15.74</v>
      </c>
      <c r="H134" s="49">
        <v>6.93</v>
      </c>
      <c r="I134" s="49">
        <v>7.61</v>
      </c>
      <c r="J134" s="49">
        <v>15.69</v>
      </c>
      <c r="K134" s="49">
        <v>7.02</v>
      </c>
      <c r="L134" s="49">
        <v>7.78</v>
      </c>
      <c r="M134" s="17">
        <f t="shared" ref="M134:O197" si="32">(G134+J134)/2</f>
        <v>15.715</v>
      </c>
      <c r="N134" s="17">
        <f t="shared" si="32"/>
        <v>6.9749999999999996</v>
      </c>
      <c r="O134" s="17">
        <f t="shared" si="32"/>
        <v>7.6950000000000003</v>
      </c>
      <c r="P134" s="43">
        <f t="shared" si="18"/>
        <v>0.15845483571886959</v>
      </c>
      <c r="Q134" s="21">
        <f t="shared" si="19"/>
        <v>1.059253725177288E-7</v>
      </c>
      <c r="R134" s="21">
        <f t="shared" si="20"/>
        <v>9.4406087628591968E-8</v>
      </c>
      <c r="S134" s="23">
        <f t="shared" si="21"/>
        <v>4.366197742632055E-8</v>
      </c>
      <c r="T134" s="21">
        <f t="shared" si="22"/>
        <v>1.9063682727765251E-15</v>
      </c>
      <c r="U134" s="28">
        <v>298</v>
      </c>
      <c r="V134" s="29">
        <f t="shared" si="23"/>
        <v>288.71499999999997</v>
      </c>
      <c r="W134" s="30">
        <f t="shared" si="24"/>
        <v>0.54239887527550779</v>
      </c>
      <c r="X134" s="31">
        <f t="shared" si="25"/>
        <v>3.4865739040791164</v>
      </c>
      <c r="Y134" s="34">
        <f t="shared" si="26"/>
        <v>-1.6244868502852357E-7</v>
      </c>
      <c r="Z134" s="35">
        <f t="shared" si="27"/>
        <v>-1.5894932962884595E-7</v>
      </c>
      <c r="AA134" s="35">
        <f t="shared" si="28"/>
        <v>-1.590247102834268E-7</v>
      </c>
      <c r="AB134" s="36">
        <f t="shared" si="29"/>
        <v>-1.5559748794416712E-7</v>
      </c>
      <c r="AC134" s="42">
        <f t="shared" si="31"/>
        <v>3.7706337672829071E-5</v>
      </c>
      <c r="AD134" s="24"/>
      <c r="AE134" s="44">
        <f t="shared" si="30"/>
        <v>0.37706337672829071</v>
      </c>
      <c r="AF134" s="44"/>
      <c r="AG134" s="45"/>
      <c r="AH134" s="12">
        <v>1280</v>
      </c>
    </row>
    <row r="135" spans="5:34">
      <c r="E135" s="13">
        <v>0.54728009259259258</v>
      </c>
      <c r="F135" s="12">
        <v>1290</v>
      </c>
      <c r="G135" s="49">
        <v>15.75</v>
      </c>
      <c r="H135" s="49">
        <v>6.93</v>
      </c>
      <c r="I135" s="49">
        <v>7.62</v>
      </c>
      <c r="J135" s="49">
        <v>15.69</v>
      </c>
      <c r="K135" s="49">
        <v>7.03</v>
      </c>
      <c r="L135" s="49">
        <v>7.77</v>
      </c>
      <c r="M135" s="17">
        <f t="shared" si="32"/>
        <v>15.719999999999999</v>
      </c>
      <c r="N135" s="17">
        <f t="shared" si="32"/>
        <v>6.98</v>
      </c>
      <c r="O135" s="17">
        <f t="shared" si="32"/>
        <v>7.6950000000000003</v>
      </c>
      <c r="P135" s="43">
        <f t="shared" ref="P135:P198" si="33">((O135/32000)*(1/((-0.026*M135+1.9067)/1000)))/1.013</f>
        <v>0.15846858698967653</v>
      </c>
      <c r="Q135" s="21">
        <f t="shared" ref="Q135:Q198" si="34">POWER(10, -N135)</f>
        <v>1.0471285480508987E-7</v>
      </c>
      <c r="R135" s="21">
        <f t="shared" ref="R135:R198" si="35">POWER(10, -(14-N135))</f>
        <v>9.5499258602143556E-8</v>
      </c>
      <c r="S135" s="23">
        <f t="shared" ref="S135:S198" si="36">(0.00000000000001*(0.1253*EXP(0.0831*M135)))/Q135</f>
        <v>4.4185914730790502E-8</v>
      </c>
      <c r="T135" s="21">
        <f t="shared" ref="T135:T198" si="37">POWER(S135, 2)</f>
        <v>1.9523950605966889E-15</v>
      </c>
      <c r="U135" s="28">
        <v>298</v>
      </c>
      <c r="V135" s="29">
        <f t="shared" ref="V135:V198" si="38">273+M135</f>
        <v>288.72000000000003</v>
      </c>
      <c r="W135" s="30">
        <f t="shared" ref="W135:W198" si="39">((1/V135)-(1/298))*5026</f>
        <v>0.54209740376872773</v>
      </c>
      <c r="X135" s="31">
        <f t="shared" ref="X135:X198" si="40">POWER(10,W135)</f>
        <v>3.4841544905294874</v>
      </c>
      <c r="Y135" s="34">
        <f t="shared" ref="Y135:Y198" si="41">-($B$2/X135)*P135*T135*AC135</f>
        <v>-1.5947981602049827E-7</v>
      </c>
      <c r="Z135" s="35">
        <f t="shared" ref="Z135:Z198" si="42">-(AC135+(5*Y135))*$B$2*T135*P135/X135</f>
        <v>-1.5595872188259713E-7</v>
      </c>
      <c r="AA135" s="35">
        <f t="shared" ref="AA135:AA198" si="43">-(AC135+5*Z135)*$B$2*P135*T135/X135</f>
        <v>-1.5603646277945374E-7</v>
      </c>
      <c r="AB135" s="36">
        <f t="shared" ref="AB135:AB198" si="44">-(AC135+(10*AA135))*$B$2*P135*T135/X135</f>
        <v>-1.5258967671508364E-7</v>
      </c>
      <c r="AC135" s="42">
        <f t="shared" si="31"/>
        <v>3.6116347251500352E-5</v>
      </c>
      <c r="AD135" s="24"/>
      <c r="AE135" s="44">
        <f t="shared" ref="AE135:AE198" si="45">AC135*10000</f>
        <v>0.36116347251500353</v>
      </c>
      <c r="AF135" s="44"/>
      <c r="AG135" s="45"/>
      <c r="AH135" s="12">
        <v>1290</v>
      </c>
    </row>
    <row r="136" spans="5:34">
      <c r="E136" s="13">
        <v>0.5473958333333333</v>
      </c>
      <c r="F136" s="12">
        <v>1300</v>
      </c>
      <c r="G136" s="49">
        <v>15.75</v>
      </c>
      <c r="H136" s="49">
        <v>6.94</v>
      </c>
      <c r="I136" s="49">
        <v>7.62</v>
      </c>
      <c r="J136" s="49">
        <v>15.7</v>
      </c>
      <c r="K136" s="49">
        <v>7.03</v>
      </c>
      <c r="L136" s="49">
        <v>7.79</v>
      </c>
      <c r="M136" s="17">
        <f t="shared" si="32"/>
        <v>15.725</v>
      </c>
      <c r="N136" s="17">
        <f t="shared" si="32"/>
        <v>6.9850000000000003</v>
      </c>
      <c r="O136" s="17">
        <f t="shared" si="32"/>
        <v>7.7050000000000001</v>
      </c>
      <c r="P136" s="43">
        <f t="shared" si="33"/>
        <v>0.15868829560606462</v>
      </c>
      <c r="Q136" s="21">
        <f t="shared" si="34"/>
        <v>1.0351421666793431E-7</v>
      </c>
      <c r="R136" s="21">
        <f t="shared" si="35"/>
        <v>9.6605087898981288E-8</v>
      </c>
      <c r="S136" s="23">
        <f t="shared" si="36"/>
        <v>4.4716139205819301E-8</v>
      </c>
      <c r="T136" s="21">
        <f t="shared" si="37"/>
        <v>1.9995331054742101E-15</v>
      </c>
      <c r="U136" s="28">
        <v>298</v>
      </c>
      <c r="V136" s="29">
        <f t="shared" si="38"/>
        <v>288.72500000000002</v>
      </c>
      <c r="W136" s="30">
        <f t="shared" si="39"/>
        <v>0.54179594270342601</v>
      </c>
      <c r="X136" s="31">
        <f t="shared" si="40"/>
        <v>3.4817368395756589</v>
      </c>
      <c r="Y136" s="34">
        <f t="shared" si="41"/>
        <v>-1.5660028622267426E-7</v>
      </c>
      <c r="Z136" s="35">
        <f t="shared" si="42"/>
        <v>-1.5305191922214523E-7</v>
      </c>
      <c r="AA136" s="35">
        <f t="shared" si="43"/>
        <v>-1.5313232078892487E-7</v>
      </c>
      <c r="AB136" s="36">
        <f t="shared" si="44"/>
        <v>-1.4966071175690074E-7</v>
      </c>
      <c r="AC136" s="42">
        <f t="shared" ref="AC136:AC199" si="46">AC135+10*(0.166666666666666*(Y135+2*Z135+2*AA135+AB135))</f>
        <v>3.4556247481400884E-5</v>
      </c>
      <c r="AD136" s="24"/>
      <c r="AE136" s="44">
        <f t="shared" si="45"/>
        <v>0.34556247481400881</v>
      </c>
      <c r="AF136" s="44"/>
      <c r="AG136" s="45"/>
      <c r="AH136" s="12">
        <v>1300</v>
      </c>
    </row>
    <row r="137" spans="5:34">
      <c r="E137" s="13">
        <v>0.54751157407407403</v>
      </c>
      <c r="F137" s="12">
        <v>1310</v>
      </c>
      <c r="G137" s="49">
        <v>15.76</v>
      </c>
      <c r="H137" s="49">
        <v>6.94</v>
      </c>
      <c r="I137" s="49">
        <v>7.63</v>
      </c>
      <c r="J137" s="49">
        <v>15.71</v>
      </c>
      <c r="K137" s="49">
        <v>7.04</v>
      </c>
      <c r="L137" s="49">
        <v>7.78</v>
      </c>
      <c r="M137" s="17">
        <f t="shared" si="32"/>
        <v>15.734999999999999</v>
      </c>
      <c r="N137" s="17">
        <f t="shared" si="32"/>
        <v>6.99</v>
      </c>
      <c r="O137" s="17">
        <f t="shared" si="32"/>
        <v>7.7050000000000001</v>
      </c>
      <c r="P137" s="43">
        <f t="shared" si="33"/>
        <v>0.15871584584134771</v>
      </c>
      <c r="Q137" s="21">
        <f t="shared" si="34"/>
        <v>1.0232929922807534E-7</v>
      </c>
      <c r="R137" s="21">
        <f t="shared" si="35"/>
        <v>9.7723722095581017E-8</v>
      </c>
      <c r="S137" s="23">
        <f t="shared" si="36"/>
        <v>4.5271532711066782E-8</v>
      </c>
      <c r="T137" s="21">
        <f t="shared" si="37"/>
        <v>2.0495116740091897E-15</v>
      </c>
      <c r="U137" s="28">
        <v>298</v>
      </c>
      <c r="V137" s="29">
        <f t="shared" si="38"/>
        <v>288.73500000000001</v>
      </c>
      <c r="W137" s="30">
        <f t="shared" si="39"/>
        <v>0.54119305189507994</v>
      </c>
      <c r="X137" s="31">
        <f t="shared" si="40"/>
        <v>3.4769068200819273</v>
      </c>
      <c r="Y137" s="34">
        <f t="shared" si="41"/>
        <v>-1.5364254454474516E-7</v>
      </c>
      <c r="Z137" s="35">
        <f t="shared" si="42"/>
        <v>-1.5006860212008376E-7</v>
      </c>
      <c r="AA137" s="35">
        <f t="shared" si="43"/>
        <v>-1.5015173706485208E-7</v>
      </c>
      <c r="AB137" s="36">
        <f t="shared" si="44"/>
        <v>-1.466570619126686E-7</v>
      </c>
      <c r="AC137" s="42">
        <f t="shared" si="46"/>
        <v>3.3025198351398033E-5</v>
      </c>
      <c r="AD137" s="24"/>
      <c r="AE137" s="44">
        <f t="shared" si="45"/>
        <v>0.33025198351398033</v>
      </c>
      <c r="AF137" s="44"/>
      <c r="AG137" s="45"/>
      <c r="AH137" s="12">
        <v>1310</v>
      </c>
    </row>
    <row r="138" spans="5:34">
      <c r="E138" s="13">
        <v>0.54762731481481486</v>
      </c>
      <c r="F138" s="12">
        <v>1320</v>
      </c>
      <c r="G138" s="49">
        <v>15.76</v>
      </c>
      <c r="H138" s="49">
        <v>6.95</v>
      </c>
      <c r="I138" s="49">
        <v>7.66</v>
      </c>
      <c r="J138" s="49">
        <v>15.71</v>
      </c>
      <c r="K138" s="49">
        <v>7.04</v>
      </c>
      <c r="L138" s="49">
        <v>7.79</v>
      </c>
      <c r="M138" s="17">
        <f t="shared" si="32"/>
        <v>15.734999999999999</v>
      </c>
      <c r="N138" s="17">
        <f t="shared" si="32"/>
        <v>6.9950000000000001</v>
      </c>
      <c r="O138" s="17">
        <f t="shared" si="32"/>
        <v>7.7249999999999996</v>
      </c>
      <c r="P138" s="43">
        <f t="shared" si="33"/>
        <v>0.159127827271176</v>
      </c>
      <c r="Q138" s="21">
        <f t="shared" si="34"/>
        <v>1.0115794542598979E-7</v>
      </c>
      <c r="R138" s="21">
        <f t="shared" si="35"/>
        <v>9.8855309465693834E-8</v>
      </c>
      <c r="S138" s="23">
        <f t="shared" si="36"/>
        <v>4.5795752353370071E-8</v>
      </c>
      <c r="T138" s="21">
        <f t="shared" si="37"/>
        <v>2.0972509336112003E-15</v>
      </c>
      <c r="U138" s="28">
        <v>298</v>
      </c>
      <c r="V138" s="29">
        <f t="shared" si="38"/>
        <v>288.73500000000001</v>
      </c>
      <c r="W138" s="30">
        <f t="shared" si="39"/>
        <v>0.54119305189507994</v>
      </c>
      <c r="X138" s="31">
        <f t="shared" si="40"/>
        <v>3.4769068200819273</v>
      </c>
      <c r="Y138" s="34">
        <f t="shared" si="41"/>
        <v>-1.5046404458991635E-7</v>
      </c>
      <c r="Z138" s="35">
        <f t="shared" si="42"/>
        <v>-1.4687321630383229E-7</v>
      </c>
      <c r="AA138" s="35">
        <f t="shared" si="43"/>
        <v>-1.4695891151304511E-7</v>
      </c>
      <c r="AB138" s="36">
        <f t="shared" si="44"/>
        <v>-1.4344968819943905E-7</v>
      </c>
      <c r="AC138" s="42">
        <f t="shared" si="46"/>
        <v>3.152396454335256E-5</v>
      </c>
      <c r="AD138" s="25">
        <f>D17</f>
        <v>4.9767857142857139E-5</v>
      </c>
      <c r="AE138" s="44">
        <f t="shared" si="45"/>
        <v>0.31523964543352562</v>
      </c>
      <c r="AF138" s="44">
        <f t="shared" ref="AF138" si="47">AD138*10000</f>
        <v>0.49767857142857136</v>
      </c>
      <c r="AG138" s="45">
        <f>(AE138-AF138)*(AE138-AF138)</f>
        <v>3.3283961718225778E-2</v>
      </c>
      <c r="AH138" s="12">
        <v>1320</v>
      </c>
    </row>
    <row r="139" spans="5:34">
      <c r="E139" s="13">
        <v>0.54774305555555558</v>
      </c>
      <c r="F139" s="12">
        <v>1330</v>
      </c>
      <c r="G139" s="49">
        <v>15.77</v>
      </c>
      <c r="H139" s="49">
        <v>6.95</v>
      </c>
      <c r="I139" s="49">
        <v>7.66</v>
      </c>
      <c r="J139" s="49">
        <v>15.72</v>
      </c>
      <c r="K139" s="49">
        <v>7.05</v>
      </c>
      <c r="L139" s="49">
        <v>7.79</v>
      </c>
      <c r="M139" s="17">
        <f t="shared" si="32"/>
        <v>15.745000000000001</v>
      </c>
      <c r="N139" s="17">
        <f t="shared" si="32"/>
        <v>7</v>
      </c>
      <c r="O139" s="17">
        <f t="shared" si="32"/>
        <v>7.7249999999999996</v>
      </c>
      <c r="P139" s="43">
        <f t="shared" si="33"/>
        <v>0.15915545861168912</v>
      </c>
      <c r="Q139" s="21">
        <f t="shared" si="34"/>
        <v>9.9999999999999995E-8</v>
      </c>
      <c r="R139" s="21">
        <f t="shared" si="35"/>
        <v>9.9999999999999995E-8</v>
      </c>
      <c r="S139" s="23">
        <f t="shared" si="36"/>
        <v>4.6364555114000013E-8</v>
      </c>
      <c r="T139" s="21">
        <f t="shared" si="37"/>
        <v>2.1496719709191446E-15</v>
      </c>
      <c r="U139" s="28">
        <v>298</v>
      </c>
      <c r="V139" s="29">
        <f t="shared" si="38"/>
        <v>288.745</v>
      </c>
      <c r="W139" s="30">
        <f t="shared" si="39"/>
        <v>0.54059020284612747</v>
      </c>
      <c r="X139" s="31">
        <f t="shared" si="40"/>
        <v>3.4720838348617473</v>
      </c>
      <c r="Y139" s="34">
        <f t="shared" si="41"/>
        <v>-1.4726647334535011E-7</v>
      </c>
      <c r="Z139" s="35">
        <f t="shared" si="42"/>
        <v>-1.4365847903201469E-7</v>
      </c>
      <c r="AA139" s="35">
        <f t="shared" si="43"/>
        <v>-1.4374687405275053E-7</v>
      </c>
      <c r="AB139" s="36">
        <f t="shared" si="44"/>
        <v>-1.4022294344529163E-7</v>
      </c>
      <c r="AC139" s="42">
        <f t="shared" si="46"/>
        <v>3.0054667895980716E-5</v>
      </c>
      <c r="AD139" s="24"/>
      <c r="AE139" s="44">
        <f t="shared" si="45"/>
        <v>0.30054667895980719</v>
      </c>
      <c r="AF139" s="44"/>
      <c r="AG139" s="45"/>
      <c r="AH139" s="12">
        <v>1330</v>
      </c>
    </row>
    <row r="140" spans="5:34">
      <c r="E140" s="13">
        <v>0.5478587962962963</v>
      </c>
      <c r="F140" s="12">
        <v>1340</v>
      </c>
      <c r="G140" s="49">
        <v>15.77</v>
      </c>
      <c r="H140" s="49">
        <v>6.95</v>
      </c>
      <c r="I140" s="49">
        <v>7.66</v>
      </c>
      <c r="J140" s="49">
        <v>15.72</v>
      </c>
      <c r="K140" s="49">
        <v>7.06</v>
      </c>
      <c r="L140" s="49">
        <v>7.81</v>
      </c>
      <c r="M140" s="17">
        <f t="shared" si="32"/>
        <v>15.745000000000001</v>
      </c>
      <c r="N140" s="17">
        <f t="shared" si="32"/>
        <v>7.0049999999999999</v>
      </c>
      <c r="O140" s="17">
        <f t="shared" si="32"/>
        <v>7.7349999999999994</v>
      </c>
      <c r="P140" s="43">
        <f t="shared" si="33"/>
        <v>0.15936148509532885</v>
      </c>
      <c r="Q140" s="21">
        <f t="shared" si="34"/>
        <v>9.8855309465693834E-8</v>
      </c>
      <c r="R140" s="21">
        <f t="shared" si="35"/>
        <v>1.0115794542598979E-7</v>
      </c>
      <c r="S140" s="23">
        <f t="shared" si="36"/>
        <v>4.6901431359223145E-8</v>
      </c>
      <c r="T140" s="21">
        <f t="shared" si="37"/>
        <v>2.1997442635439203E-15</v>
      </c>
      <c r="U140" s="28">
        <v>298</v>
      </c>
      <c r="V140" s="29">
        <f t="shared" si="38"/>
        <v>288.745</v>
      </c>
      <c r="W140" s="30">
        <f t="shared" si="39"/>
        <v>0.54059020284612747</v>
      </c>
      <c r="X140" s="31">
        <f t="shared" si="40"/>
        <v>3.4720838348617473</v>
      </c>
      <c r="Y140" s="34">
        <f t="shared" si="41"/>
        <v>-1.4367641742073005E-7</v>
      </c>
      <c r="Z140" s="35">
        <f t="shared" si="42"/>
        <v>-1.4006972358235658E-7</v>
      </c>
      <c r="AA140" s="35">
        <f t="shared" si="43"/>
        <v>-1.401602620345068E-7</v>
      </c>
      <c r="AB140" s="36">
        <f t="shared" si="44"/>
        <v>-1.3663956109399748E-7</v>
      </c>
      <c r="AC140" s="42">
        <f t="shared" si="46"/>
        <v>2.8617501024380435E-5</v>
      </c>
      <c r="AD140" s="24"/>
      <c r="AE140" s="44">
        <f t="shared" si="45"/>
        <v>0.28617501024380437</v>
      </c>
      <c r="AF140" s="44"/>
      <c r="AG140" s="45"/>
      <c r="AH140" s="12">
        <v>1340</v>
      </c>
    </row>
    <row r="141" spans="5:34">
      <c r="E141" s="13">
        <v>0.54797453703703702</v>
      </c>
      <c r="F141" s="12">
        <v>1350</v>
      </c>
      <c r="G141" s="49">
        <v>15.78</v>
      </c>
      <c r="H141" s="49">
        <v>6.96</v>
      </c>
      <c r="I141" s="49">
        <v>7.66</v>
      </c>
      <c r="J141" s="49">
        <v>15.73</v>
      </c>
      <c r="K141" s="49">
        <v>7.06</v>
      </c>
      <c r="L141" s="49">
        <v>7.82</v>
      </c>
      <c r="M141" s="17">
        <f t="shared" si="32"/>
        <v>15.754999999999999</v>
      </c>
      <c r="N141" s="17">
        <f t="shared" si="32"/>
        <v>7.01</v>
      </c>
      <c r="O141" s="17">
        <f t="shared" si="32"/>
        <v>7.74</v>
      </c>
      <c r="P141" s="43">
        <f t="shared" si="33"/>
        <v>0.15949219294699843</v>
      </c>
      <c r="Q141" s="21">
        <f t="shared" si="34"/>
        <v>9.7723722095581017E-8</v>
      </c>
      <c r="R141" s="21">
        <f t="shared" si="35"/>
        <v>1.0232929922807534E-7</v>
      </c>
      <c r="S141" s="23">
        <f t="shared" si="36"/>
        <v>4.7483967124303961E-8</v>
      </c>
      <c r="T141" s="21">
        <f t="shared" si="37"/>
        <v>2.2547271338619794E-15</v>
      </c>
      <c r="U141" s="28">
        <v>298</v>
      </c>
      <c r="V141" s="29">
        <f t="shared" si="38"/>
        <v>288.755</v>
      </c>
      <c r="W141" s="30">
        <f t="shared" si="39"/>
        <v>0.53998739555223119</v>
      </c>
      <c r="X141" s="31">
        <f t="shared" si="40"/>
        <v>3.467267873196052</v>
      </c>
      <c r="Y141" s="34">
        <f t="shared" si="41"/>
        <v>-1.40366044241183E-7</v>
      </c>
      <c r="Z141" s="35">
        <f t="shared" si="42"/>
        <v>-1.367463947773512E-7</v>
      </c>
      <c r="AA141" s="35">
        <f t="shared" si="43"/>
        <v>-1.3683973545893732E-7</v>
      </c>
      <c r="AB141" s="36">
        <f t="shared" si="44"/>
        <v>-1.3330861268410694E-7</v>
      </c>
      <c r="AC141" s="42">
        <f t="shared" si="46"/>
        <v>2.7216207774799683E-5</v>
      </c>
      <c r="AD141" s="24"/>
      <c r="AE141" s="44">
        <f t="shared" si="45"/>
        <v>0.27216207774799683</v>
      </c>
      <c r="AF141" s="44"/>
      <c r="AG141" s="45"/>
      <c r="AH141" s="12">
        <v>1350</v>
      </c>
    </row>
    <row r="142" spans="5:34">
      <c r="E142" s="13">
        <v>0.54809027777777775</v>
      </c>
      <c r="F142" s="12">
        <v>1360</v>
      </c>
      <c r="G142" s="49">
        <v>15.78</v>
      </c>
      <c r="H142" s="49">
        <v>6.96</v>
      </c>
      <c r="I142" s="49">
        <v>7.66</v>
      </c>
      <c r="J142" s="49">
        <v>15.73</v>
      </c>
      <c r="K142" s="49">
        <v>7.07</v>
      </c>
      <c r="L142" s="49">
        <v>7.82</v>
      </c>
      <c r="M142" s="17">
        <f t="shared" si="32"/>
        <v>15.754999999999999</v>
      </c>
      <c r="N142" s="17">
        <f t="shared" si="32"/>
        <v>7.0150000000000006</v>
      </c>
      <c r="O142" s="17">
        <f t="shared" si="32"/>
        <v>7.74</v>
      </c>
      <c r="P142" s="43">
        <f t="shared" si="33"/>
        <v>0.15949219294699843</v>
      </c>
      <c r="Q142" s="21">
        <f t="shared" si="34"/>
        <v>9.6605087898980944E-8</v>
      </c>
      <c r="R142" s="21">
        <f t="shared" si="35"/>
        <v>1.0351421666793431E-7</v>
      </c>
      <c r="S142" s="23">
        <f t="shared" si="36"/>
        <v>4.8033805549698534E-8</v>
      </c>
      <c r="T142" s="21">
        <f t="shared" si="37"/>
        <v>2.3072464755862499E-15</v>
      </c>
      <c r="U142" s="28">
        <v>298</v>
      </c>
      <c r="V142" s="29">
        <f t="shared" si="38"/>
        <v>288.755</v>
      </c>
      <c r="W142" s="30">
        <f t="shared" si="39"/>
        <v>0.53998739555223119</v>
      </c>
      <c r="X142" s="31">
        <f t="shared" si="40"/>
        <v>3.467267873196052</v>
      </c>
      <c r="Y142" s="34">
        <f t="shared" si="41"/>
        <v>-1.3641545355562415E-7</v>
      </c>
      <c r="Z142" s="35">
        <f t="shared" si="42"/>
        <v>-1.3281573932643538E-7</v>
      </c>
      <c r="AA142" s="35">
        <f t="shared" si="43"/>
        <v>-1.3291072814327452E-7</v>
      </c>
      <c r="AB142" s="36">
        <f t="shared" si="44"/>
        <v>-1.2940098962446699E-7</v>
      </c>
      <c r="AC142" s="42">
        <f t="shared" si="46"/>
        <v>2.5848129579136579E-5</v>
      </c>
      <c r="AD142" s="24"/>
      <c r="AE142" s="44">
        <f t="shared" si="45"/>
        <v>0.25848129579136581</v>
      </c>
      <c r="AF142" s="44"/>
      <c r="AG142" s="45"/>
      <c r="AH142" s="12">
        <v>1360</v>
      </c>
    </row>
    <row r="143" spans="5:34">
      <c r="E143" s="13">
        <v>0.54820601851851847</v>
      </c>
      <c r="F143" s="12">
        <v>1370</v>
      </c>
      <c r="G143" s="49">
        <v>15.79</v>
      </c>
      <c r="H143" s="49">
        <v>6.97</v>
      </c>
      <c r="I143" s="49">
        <v>7.67</v>
      </c>
      <c r="J143" s="49">
        <v>15.74</v>
      </c>
      <c r="K143" s="49">
        <v>7.08</v>
      </c>
      <c r="L143" s="49">
        <v>7.83</v>
      </c>
      <c r="M143" s="17">
        <f t="shared" si="32"/>
        <v>15.765000000000001</v>
      </c>
      <c r="N143" s="17">
        <f t="shared" si="32"/>
        <v>7.0250000000000004</v>
      </c>
      <c r="O143" s="17">
        <f t="shared" si="32"/>
        <v>7.75</v>
      </c>
      <c r="P143" s="43">
        <f t="shared" si="33"/>
        <v>0.15972599523647704</v>
      </c>
      <c r="Q143" s="21">
        <f t="shared" si="34"/>
        <v>9.4406087628591968E-8</v>
      </c>
      <c r="R143" s="21">
        <f t="shared" si="35"/>
        <v>1.059253725177288E-7</v>
      </c>
      <c r="S143" s="23">
        <f t="shared" si="36"/>
        <v>4.9193519445383045E-8</v>
      </c>
      <c r="T143" s="21">
        <f t="shared" si="37"/>
        <v>2.4200023554232797E-15</v>
      </c>
      <c r="U143" s="28">
        <v>298</v>
      </c>
      <c r="V143" s="29">
        <f t="shared" si="38"/>
        <v>288.76499999999999</v>
      </c>
      <c r="W143" s="30">
        <f t="shared" si="39"/>
        <v>0.53938463000905335</v>
      </c>
      <c r="X143" s="31">
        <f t="shared" si="40"/>
        <v>3.4624589243828043</v>
      </c>
      <c r="Y143" s="34">
        <f t="shared" si="41"/>
        <v>-1.3611440541010443E-7</v>
      </c>
      <c r="Z143" s="35">
        <f t="shared" si="42"/>
        <v>-1.3233634167397416E-7</v>
      </c>
      <c r="AA143" s="35">
        <f t="shared" si="43"/>
        <v>-1.324412076178194E-7</v>
      </c>
      <c r="AB143" s="36">
        <f t="shared" si="44"/>
        <v>-1.2876218839585684E-7</v>
      </c>
      <c r="AC143" s="42">
        <f t="shared" si="46"/>
        <v>2.4519347282270734E-5</v>
      </c>
      <c r="AD143" s="24"/>
      <c r="AE143" s="44">
        <f t="shared" si="45"/>
        <v>0.24519347282270734</v>
      </c>
      <c r="AF143" s="44"/>
      <c r="AG143" s="45"/>
      <c r="AH143" s="12">
        <v>1370</v>
      </c>
    </row>
    <row r="144" spans="5:34">
      <c r="E144" s="13">
        <v>0.5483217592592593</v>
      </c>
      <c r="F144" s="12">
        <v>1380</v>
      </c>
      <c r="G144" s="49">
        <v>15.8</v>
      </c>
      <c r="H144" s="49">
        <v>6.97</v>
      </c>
      <c r="I144" s="49">
        <v>7.67</v>
      </c>
      <c r="J144" s="49">
        <v>15.74</v>
      </c>
      <c r="K144" s="49">
        <v>7.08</v>
      </c>
      <c r="L144" s="49">
        <v>7.81</v>
      </c>
      <c r="M144" s="17">
        <f t="shared" si="32"/>
        <v>15.77</v>
      </c>
      <c r="N144" s="17">
        <f t="shared" si="32"/>
        <v>7.0250000000000004</v>
      </c>
      <c r="O144" s="17">
        <f t="shared" si="32"/>
        <v>7.74</v>
      </c>
      <c r="P144" s="43">
        <f t="shared" si="33"/>
        <v>0.15953375290320104</v>
      </c>
      <c r="Q144" s="21">
        <f t="shared" si="34"/>
        <v>9.4406087628591968E-8</v>
      </c>
      <c r="R144" s="21">
        <f t="shared" si="35"/>
        <v>1.059253725177288E-7</v>
      </c>
      <c r="S144" s="23">
        <f t="shared" si="36"/>
        <v>4.9213963599691543E-8</v>
      </c>
      <c r="T144" s="21">
        <f t="shared" si="37"/>
        <v>2.4220142131917641E-15</v>
      </c>
      <c r="U144" s="28">
        <v>298</v>
      </c>
      <c r="V144" s="29">
        <f t="shared" si="38"/>
        <v>288.77</v>
      </c>
      <c r="W144" s="30">
        <f t="shared" si="39"/>
        <v>0.5390832628926262</v>
      </c>
      <c r="X144" s="31">
        <f t="shared" si="40"/>
        <v>3.4600570764560983</v>
      </c>
      <c r="Y144" s="34">
        <f t="shared" si="41"/>
        <v>-1.2880547408634563E-7</v>
      </c>
      <c r="Z144" s="35">
        <f t="shared" si="42"/>
        <v>-1.2522913445805178E-7</v>
      </c>
      <c r="AA144" s="35">
        <f t="shared" si="43"/>
        <v>-1.2532843307270796E-7</v>
      </c>
      <c r="AB144" s="36">
        <f t="shared" si="44"/>
        <v>-1.2184587792121008E-7</v>
      </c>
      <c r="AC144" s="42">
        <f t="shared" si="46"/>
        <v>2.3195294461621492E-5</v>
      </c>
      <c r="AD144" s="24"/>
      <c r="AE144" s="44">
        <f t="shared" si="45"/>
        <v>0.23195294461621493</v>
      </c>
      <c r="AF144" s="44"/>
      <c r="AG144" s="45"/>
      <c r="AH144" s="12">
        <v>1380</v>
      </c>
    </row>
    <row r="145" spans="5:34">
      <c r="E145" s="13">
        <v>0.54843750000000002</v>
      </c>
      <c r="F145" s="12">
        <v>1390</v>
      </c>
      <c r="G145" s="49">
        <v>15.81</v>
      </c>
      <c r="H145" s="49">
        <v>6.98</v>
      </c>
      <c r="I145" s="49">
        <v>7.67</v>
      </c>
      <c r="J145" s="49">
        <v>15.75</v>
      </c>
      <c r="K145" s="49">
        <v>7.09</v>
      </c>
      <c r="L145" s="49">
        <v>7.81</v>
      </c>
      <c r="M145" s="17">
        <f t="shared" si="32"/>
        <v>15.780000000000001</v>
      </c>
      <c r="N145" s="17">
        <f t="shared" si="32"/>
        <v>7.0350000000000001</v>
      </c>
      <c r="O145" s="17">
        <f t="shared" si="32"/>
        <v>7.74</v>
      </c>
      <c r="P145" s="43">
        <f t="shared" si="33"/>
        <v>0.15956147157560238</v>
      </c>
      <c r="Q145" s="21">
        <f t="shared" si="34"/>
        <v>9.2257142715476292E-8</v>
      </c>
      <c r="R145" s="21">
        <f t="shared" si="35"/>
        <v>1.0839269140212026E-7</v>
      </c>
      <c r="S145" s="23">
        <f t="shared" si="36"/>
        <v>5.0402170879858291E-8</v>
      </c>
      <c r="T145" s="21">
        <f t="shared" si="37"/>
        <v>2.540378829402435E-15</v>
      </c>
      <c r="U145" s="28">
        <v>298</v>
      </c>
      <c r="V145" s="29">
        <f t="shared" si="38"/>
        <v>288.77999999999997</v>
      </c>
      <c r="W145" s="30">
        <f t="shared" si="39"/>
        <v>0.53848055996739042</v>
      </c>
      <c r="X145" s="31">
        <f t="shared" si="40"/>
        <v>3.4552586268923879</v>
      </c>
      <c r="Y145" s="34">
        <f t="shared" si="41"/>
        <v>-1.2800222718538736E-7</v>
      </c>
      <c r="Z145" s="35">
        <f t="shared" si="42"/>
        <v>-1.2426867769591129E-7</v>
      </c>
      <c r="AA145" s="35">
        <f t="shared" si="43"/>
        <v>-1.2437757729943282E-7</v>
      </c>
      <c r="AB145" s="36">
        <f t="shared" si="44"/>
        <v>-1.2074657467934126E-7</v>
      </c>
      <c r="AC145" s="42">
        <f t="shared" si="46"/>
        <v>2.1942350316506371E-5</v>
      </c>
      <c r="AD145" s="24"/>
      <c r="AE145" s="44">
        <f t="shared" si="45"/>
        <v>0.2194235031650637</v>
      </c>
      <c r="AF145" s="44"/>
      <c r="AG145" s="45"/>
      <c r="AH145" s="12">
        <v>1390</v>
      </c>
    </row>
    <row r="146" spans="5:34">
      <c r="E146" s="13">
        <v>0.54855324074074074</v>
      </c>
      <c r="F146" s="12">
        <v>1400</v>
      </c>
      <c r="G146" s="49">
        <v>15.81</v>
      </c>
      <c r="H146" s="49">
        <v>6.98</v>
      </c>
      <c r="I146" s="49">
        <v>7.68</v>
      </c>
      <c r="J146" s="49">
        <v>15.76</v>
      </c>
      <c r="K146" s="49">
        <v>7.1</v>
      </c>
      <c r="L146" s="49">
        <v>7.84</v>
      </c>
      <c r="M146" s="17">
        <f t="shared" si="32"/>
        <v>15.785</v>
      </c>
      <c r="N146" s="17">
        <f t="shared" si="32"/>
        <v>7.04</v>
      </c>
      <c r="O146" s="17">
        <f t="shared" si="32"/>
        <v>7.76</v>
      </c>
      <c r="P146" s="43">
        <f t="shared" si="33"/>
        <v>0.15998767388986054</v>
      </c>
      <c r="Q146" s="21">
        <f t="shared" si="34"/>
        <v>9.120108393559095E-8</v>
      </c>
      <c r="R146" s="21">
        <f t="shared" si="35"/>
        <v>1.0964781961431838E-7</v>
      </c>
      <c r="S146" s="23">
        <f t="shared" si="36"/>
        <v>5.1006989513984292E-8</v>
      </c>
      <c r="T146" s="21">
        <f t="shared" si="37"/>
        <v>2.6017129792797034E-15</v>
      </c>
      <c r="U146" s="28">
        <v>298</v>
      </c>
      <c r="V146" s="29">
        <f t="shared" si="38"/>
        <v>288.78500000000003</v>
      </c>
      <c r="W146" s="30">
        <f t="shared" si="39"/>
        <v>0.5381792241574942</v>
      </c>
      <c r="X146" s="31">
        <f t="shared" si="40"/>
        <v>3.4528620225904687</v>
      </c>
      <c r="Y146" s="34">
        <f t="shared" si="41"/>
        <v>-1.2408045681433967E-7</v>
      </c>
      <c r="Z146" s="35">
        <f t="shared" si="42"/>
        <v>-1.2036143697176103E-7</v>
      </c>
      <c r="AA146" s="35">
        <f t="shared" si="43"/>
        <v>-1.2047290584401213E-7</v>
      </c>
      <c r="AB146" s="36">
        <f t="shared" si="44"/>
        <v>-1.168586728391664E-7</v>
      </c>
      <c r="AC146" s="42">
        <f t="shared" si="46"/>
        <v>2.0698948130080683E-5</v>
      </c>
      <c r="AD146" s="24"/>
      <c r="AE146" s="44">
        <f t="shared" si="45"/>
        <v>0.20698948130080683</v>
      </c>
      <c r="AF146" s="44"/>
      <c r="AG146" s="45"/>
      <c r="AH146" s="12">
        <v>1400</v>
      </c>
    </row>
    <row r="147" spans="5:34">
      <c r="E147" s="13">
        <v>0.54866898148148147</v>
      </c>
      <c r="F147" s="12">
        <v>1410</v>
      </c>
      <c r="G147" s="49">
        <v>15.81</v>
      </c>
      <c r="H147" s="49">
        <v>6.99</v>
      </c>
      <c r="I147" s="49">
        <v>7.69</v>
      </c>
      <c r="J147" s="49">
        <v>15.76</v>
      </c>
      <c r="K147" s="49">
        <v>7.1</v>
      </c>
      <c r="L147" s="49">
        <v>7.84</v>
      </c>
      <c r="M147" s="17">
        <f t="shared" si="32"/>
        <v>15.785</v>
      </c>
      <c r="N147" s="17">
        <f t="shared" si="32"/>
        <v>7.0449999999999999</v>
      </c>
      <c r="O147" s="17">
        <f t="shared" si="32"/>
        <v>7.7650000000000006</v>
      </c>
      <c r="P147" s="43">
        <f t="shared" si="33"/>
        <v>0.16009075873128442</v>
      </c>
      <c r="Q147" s="21">
        <f t="shared" si="34"/>
        <v>9.0157113760595674E-8</v>
      </c>
      <c r="R147" s="21">
        <f t="shared" si="35"/>
        <v>1.1091748152623998E-7</v>
      </c>
      <c r="S147" s="23">
        <f t="shared" si="36"/>
        <v>5.1597622615996593E-8</v>
      </c>
      <c r="T147" s="21">
        <f t="shared" si="37"/>
        <v>2.662314659622803E-15</v>
      </c>
      <c r="U147" s="28">
        <v>298</v>
      </c>
      <c r="V147" s="29">
        <f t="shared" si="38"/>
        <v>288.78500000000003</v>
      </c>
      <c r="W147" s="30">
        <f t="shared" si="39"/>
        <v>0.5381792241574942</v>
      </c>
      <c r="X147" s="31">
        <f t="shared" si="40"/>
        <v>3.4528620225904687</v>
      </c>
      <c r="Y147" s="34">
        <f t="shared" si="41"/>
        <v>-1.1966005945193041E-7</v>
      </c>
      <c r="Z147" s="35">
        <f t="shared" si="42"/>
        <v>-1.1598762489901236E-7</v>
      </c>
      <c r="AA147" s="35">
        <f t="shared" si="43"/>
        <v>-1.1610033398178601E-7</v>
      </c>
      <c r="AB147" s="36">
        <f t="shared" si="44"/>
        <v>-1.1253369030130637E-7</v>
      </c>
      <c r="AC147" s="42">
        <f t="shared" si="46"/>
        <v>1.9494601771272268E-5</v>
      </c>
      <c r="AD147" s="24"/>
      <c r="AE147" s="44">
        <f t="shared" si="45"/>
        <v>0.19494601771272269</v>
      </c>
      <c r="AF147" s="44"/>
      <c r="AG147" s="45"/>
      <c r="AH147" s="12">
        <v>1410</v>
      </c>
    </row>
    <row r="148" spans="5:34">
      <c r="E148" s="13">
        <v>0.54878472222222219</v>
      </c>
      <c r="F148" s="12">
        <v>1420</v>
      </c>
      <c r="G148" s="49">
        <v>15.82</v>
      </c>
      <c r="H148" s="49">
        <v>6.99</v>
      </c>
      <c r="I148" s="49">
        <v>7.68</v>
      </c>
      <c r="J148" s="49">
        <v>15.77</v>
      </c>
      <c r="K148" s="49">
        <v>7.11</v>
      </c>
      <c r="L148" s="49">
        <v>7.85</v>
      </c>
      <c r="M148" s="17">
        <f t="shared" si="32"/>
        <v>15.795</v>
      </c>
      <c r="N148" s="17">
        <f t="shared" si="32"/>
        <v>7.0500000000000007</v>
      </c>
      <c r="O148" s="17">
        <f t="shared" si="32"/>
        <v>7.7649999999999997</v>
      </c>
      <c r="P148" s="43">
        <f t="shared" si="33"/>
        <v>0.16011858143354982</v>
      </c>
      <c r="Q148" s="21">
        <f t="shared" si="34"/>
        <v>8.9125093813374219E-8</v>
      </c>
      <c r="R148" s="21">
        <f t="shared" si="35"/>
        <v>1.1220184543019621E-7</v>
      </c>
      <c r="S148" s="23">
        <f t="shared" si="36"/>
        <v>5.2238487077824144E-8</v>
      </c>
      <c r="T148" s="21">
        <f t="shared" si="37"/>
        <v>2.7288595321800002E-15</v>
      </c>
      <c r="U148" s="28">
        <v>298</v>
      </c>
      <c r="V148" s="29">
        <f t="shared" si="38"/>
        <v>288.79500000000002</v>
      </c>
      <c r="W148" s="30">
        <f t="shared" si="39"/>
        <v>0.53757658384044438</v>
      </c>
      <c r="X148" s="31">
        <f t="shared" si="40"/>
        <v>3.4480740482922987</v>
      </c>
      <c r="Y148" s="34">
        <f t="shared" si="41"/>
        <v>-1.1552916707435131E-7</v>
      </c>
      <c r="Z148" s="35">
        <f t="shared" si="42"/>
        <v>-1.1188920883141321E-7</v>
      </c>
      <c r="AA148" s="35">
        <f t="shared" si="43"/>
        <v>-1.1200389239008379E-7</v>
      </c>
      <c r="AB148" s="36">
        <f t="shared" si="44"/>
        <v>-1.0847139107421692E-7</v>
      </c>
      <c r="AC148" s="42">
        <f t="shared" si="46"/>
        <v>1.8333985658747548E-5</v>
      </c>
      <c r="AD148" s="24"/>
      <c r="AE148" s="44">
        <f t="shared" si="45"/>
        <v>0.18333985658747548</v>
      </c>
      <c r="AF148" s="44"/>
      <c r="AG148" s="45"/>
      <c r="AH148" s="12">
        <v>1420</v>
      </c>
    </row>
    <row r="149" spans="5:34">
      <c r="E149" s="13">
        <v>0.54890046296296291</v>
      </c>
      <c r="F149" s="12">
        <v>1430</v>
      </c>
      <c r="G149" s="49">
        <v>15.82</v>
      </c>
      <c r="H149" s="49">
        <v>7</v>
      </c>
      <c r="I149" s="49">
        <v>7.7</v>
      </c>
      <c r="J149" s="49">
        <v>15.77</v>
      </c>
      <c r="K149" s="49">
        <v>7.12</v>
      </c>
      <c r="L149" s="49">
        <v>7.85</v>
      </c>
      <c r="M149" s="17">
        <f t="shared" si="32"/>
        <v>15.795</v>
      </c>
      <c r="N149" s="17">
        <f t="shared" si="32"/>
        <v>7.0600000000000005</v>
      </c>
      <c r="O149" s="17">
        <f t="shared" si="32"/>
        <v>7.7750000000000004</v>
      </c>
      <c r="P149" s="43">
        <f t="shared" si="33"/>
        <v>0.16032478694730845</v>
      </c>
      <c r="Q149" s="21">
        <f t="shared" si="34"/>
        <v>8.7096358995607744E-8</v>
      </c>
      <c r="R149" s="21">
        <f t="shared" si="35"/>
        <v>1.1481536214968814E-7</v>
      </c>
      <c r="S149" s="23">
        <f t="shared" si="36"/>
        <v>5.3455277754086173E-8</v>
      </c>
      <c r="T149" s="21">
        <f t="shared" si="37"/>
        <v>2.8574667197665E-15</v>
      </c>
      <c r="U149" s="28">
        <v>298</v>
      </c>
      <c r="V149" s="29">
        <f t="shared" si="38"/>
        <v>288.79500000000002</v>
      </c>
      <c r="W149" s="30">
        <f t="shared" si="39"/>
        <v>0.53757658384044438</v>
      </c>
      <c r="X149" s="31">
        <f t="shared" si="40"/>
        <v>3.4480740482922987</v>
      </c>
      <c r="Y149" s="34">
        <f t="shared" si="41"/>
        <v>-1.1373237169539978E-7</v>
      </c>
      <c r="Z149" s="35">
        <f t="shared" si="42"/>
        <v>-1.0997531462070321E-7</v>
      </c>
      <c r="AA149" s="35">
        <f t="shared" si="43"/>
        <v>-1.1009942596782549E-7</v>
      </c>
      <c r="AB149" s="36">
        <f t="shared" si="44"/>
        <v>-1.0645828040395475E-7</v>
      </c>
      <c r="AC149" s="42">
        <f t="shared" si="46"/>
        <v>1.7214341057761617E-5</v>
      </c>
      <c r="AD149" s="24"/>
      <c r="AE149" s="44">
        <f t="shared" si="45"/>
        <v>0.17214341057761617</v>
      </c>
      <c r="AF149" s="44"/>
      <c r="AG149" s="45"/>
      <c r="AH149" s="12">
        <v>1430</v>
      </c>
    </row>
    <row r="150" spans="5:34">
      <c r="E150" s="13">
        <v>0.54901620370370374</v>
      </c>
      <c r="F150" s="12">
        <v>1440</v>
      </c>
      <c r="G150" s="49">
        <v>15.83</v>
      </c>
      <c r="H150" s="49">
        <v>7</v>
      </c>
      <c r="I150" s="49">
        <v>7.7</v>
      </c>
      <c r="J150" s="49">
        <v>15.77</v>
      </c>
      <c r="K150" s="49">
        <v>7.12</v>
      </c>
      <c r="L150" s="49">
        <v>7.85</v>
      </c>
      <c r="M150" s="17">
        <f t="shared" si="32"/>
        <v>15.8</v>
      </c>
      <c r="N150" s="17">
        <f t="shared" si="32"/>
        <v>7.0600000000000005</v>
      </c>
      <c r="O150" s="17">
        <f t="shared" si="32"/>
        <v>7.7750000000000004</v>
      </c>
      <c r="P150" s="43">
        <f t="shared" si="33"/>
        <v>0.1603387198454321</v>
      </c>
      <c r="Q150" s="21">
        <f t="shared" si="34"/>
        <v>8.7096358995607744E-8</v>
      </c>
      <c r="R150" s="21">
        <f t="shared" si="35"/>
        <v>1.1481536214968814E-7</v>
      </c>
      <c r="S150" s="23">
        <f t="shared" si="36"/>
        <v>5.3477493036898401E-8</v>
      </c>
      <c r="T150" s="21">
        <f t="shared" si="37"/>
        <v>2.859842261511517E-15</v>
      </c>
      <c r="U150" s="28">
        <v>298</v>
      </c>
      <c r="V150" s="29">
        <f t="shared" si="38"/>
        <v>288.8</v>
      </c>
      <c r="W150" s="30">
        <f t="shared" si="39"/>
        <v>0.53727527933220531</v>
      </c>
      <c r="X150" s="31">
        <f t="shared" si="40"/>
        <v>3.4456826756374985</v>
      </c>
      <c r="Y150" s="34">
        <f t="shared" si="41"/>
        <v>-1.0663282351555835E-7</v>
      </c>
      <c r="Z150" s="35">
        <f t="shared" si="42"/>
        <v>-1.0310461251679742E-7</v>
      </c>
      <c r="AA150" s="35">
        <f t="shared" si="43"/>
        <v>-1.0322135211386867E-7</v>
      </c>
      <c r="AB150" s="36">
        <f t="shared" si="44"/>
        <v>-9.9802155474924719E-8</v>
      </c>
      <c r="AC150" s="42">
        <f t="shared" si="46"/>
        <v>1.6113774168967603E-5</v>
      </c>
      <c r="AD150" s="24"/>
      <c r="AE150" s="44">
        <f t="shared" si="45"/>
        <v>0.16113774168967604</v>
      </c>
      <c r="AF150" s="44"/>
      <c r="AG150" s="45"/>
      <c r="AH150" s="12">
        <v>1440</v>
      </c>
    </row>
    <row r="151" spans="5:34">
      <c r="E151" s="13">
        <v>0.54913194444444446</v>
      </c>
      <c r="F151" s="12">
        <v>1450</v>
      </c>
      <c r="G151" s="49">
        <v>15.83</v>
      </c>
      <c r="H151" s="49">
        <v>7.01</v>
      </c>
      <c r="I151" s="49">
        <v>7.71</v>
      </c>
      <c r="J151" s="49">
        <v>15.78</v>
      </c>
      <c r="K151" s="49">
        <v>7.13</v>
      </c>
      <c r="L151" s="49">
        <v>7.86</v>
      </c>
      <c r="M151" s="17">
        <f t="shared" si="32"/>
        <v>15.805</v>
      </c>
      <c r="N151" s="17">
        <f t="shared" si="32"/>
        <v>7.07</v>
      </c>
      <c r="O151" s="17">
        <f t="shared" si="32"/>
        <v>7.7850000000000001</v>
      </c>
      <c r="P151" s="43">
        <f t="shared" si="33"/>
        <v>0.16055889652254701</v>
      </c>
      <c r="Q151" s="21">
        <f t="shared" si="34"/>
        <v>8.5113803820237355E-8</v>
      </c>
      <c r="R151" s="21">
        <f t="shared" si="35"/>
        <v>1.174897554939528E-7</v>
      </c>
      <c r="S151" s="23">
        <f t="shared" si="36"/>
        <v>5.4745886060041596E-8</v>
      </c>
      <c r="T151" s="21">
        <f t="shared" si="37"/>
        <v>2.9971120404990566E-15</v>
      </c>
      <c r="U151" s="28">
        <v>298</v>
      </c>
      <c r="V151" s="29">
        <f t="shared" si="38"/>
        <v>288.80500000000001</v>
      </c>
      <c r="W151" s="30">
        <f t="shared" si="39"/>
        <v>0.53697398525676721</v>
      </c>
      <c r="X151" s="31">
        <f t="shared" si="40"/>
        <v>3.4432930442082874</v>
      </c>
      <c r="Y151" s="34">
        <f t="shared" si="41"/>
        <v>-1.0481167292312979E-7</v>
      </c>
      <c r="Z151" s="35">
        <f t="shared" si="42"/>
        <v>-1.0116974413969426E-7</v>
      </c>
      <c r="AA151" s="35">
        <f t="shared" si="43"/>
        <v>-1.0129629154509007E-7</v>
      </c>
      <c r="AB151" s="36">
        <f t="shared" si="44"/>
        <v>-9.7772115790902632E-8</v>
      </c>
      <c r="AC151" s="42">
        <f t="shared" si="46"/>
        <v>1.5081962655214583E-5</v>
      </c>
      <c r="AD151" s="24"/>
      <c r="AE151" s="44">
        <f t="shared" si="45"/>
        <v>0.15081962655214581</v>
      </c>
      <c r="AF151" s="44"/>
      <c r="AG151" s="45"/>
      <c r="AH151" s="12">
        <v>1450</v>
      </c>
    </row>
    <row r="152" spans="5:34">
      <c r="E152" s="13">
        <v>0.54924768518518519</v>
      </c>
      <c r="F152" s="12">
        <v>1460</v>
      </c>
      <c r="G152" s="49">
        <v>15.84</v>
      </c>
      <c r="H152" s="49">
        <v>7.01</v>
      </c>
      <c r="I152" s="49">
        <v>7.7</v>
      </c>
      <c r="J152" s="49">
        <v>15.78</v>
      </c>
      <c r="K152" s="49">
        <v>7.13</v>
      </c>
      <c r="L152" s="49">
        <v>7.86</v>
      </c>
      <c r="M152" s="17">
        <f t="shared" si="32"/>
        <v>15.809999999999999</v>
      </c>
      <c r="N152" s="17">
        <f t="shared" si="32"/>
        <v>7.07</v>
      </c>
      <c r="O152" s="17">
        <f t="shared" si="32"/>
        <v>7.78</v>
      </c>
      <c r="P152" s="43">
        <f t="shared" si="33"/>
        <v>0.16046972254964828</v>
      </c>
      <c r="Q152" s="21">
        <f t="shared" si="34"/>
        <v>8.5113803820237355E-8</v>
      </c>
      <c r="R152" s="21">
        <f t="shared" si="35"/>
        <v>1.174897554939528E-7</v>
      </c>
      <c r="S152" s="23">
        <f t="shared" si="36"/>
        <v>5.4768637702025842E-8</v>
      </c>
      <c r="T152" s="21">
        <f t="shared" si="37"/>
        <v>2.9996036757357664E-15</v>
      </c>
      <c r="U152" s="28">
        <v>298</v>
      </c>
      <c r="V152" s="29">
        <f t="shared" si="38"/>
        <v>288.81</v>
      </c>
      <c r="W152" s="30">
        <f t="shared" si="39"/>
        <v>0.53667270161358738</v>
      </c>
      <c r="X152" s="31">
        <f t="shared" si="40"/>
        <v>3.440905152678031</v>
      </c>
      <c r="Y152" s="34">
        <f t="shared" si="41"/>
        <v>-9.7869956731690116E-8</v>
      </c>
      <c r="Z152" s="35">
        <f t="shared" si="42"/>
        <v>-9.446593674122989E-8</v>
      </c>
      <c r="AA152" s="35">
        <f t="shared" si="43"/>
        <v>-9.4584332135305925E-8</v>
      </c>
      <c r="AB152" s="36">
        <f t="shared" si="44"/>
        <v>-9.1290471706360422E-8</v>
      </c>
      <c r="AC152" s="42">
        <f t="shared" si="46"/>
        <v>1.4069436221741919E-5</v>
      </c>
      <c r="AD152" s="24"/>
      <c r="AE152" s="44">
        <f t="shared" si="45"/>
        <v>0.14069436221741918</v>
      </c>
      <c r="AF152" s="44"/>
      <c r="AG152" s="45"/>
      <c r="AH152" s="12">
        <v>1460</v>
      </c>
    </row>
    <row r="153" spans="5:34">
      <c r="E153" s="13">
        <v>0.54936342592592591</v>
      </c>
      <c r="F153" s="12">
        <v>1470</v>
      </c>
      <c r="G153" s="49">
        <v>15.84</v>
      </c>
      <c r="H153" s="49">
        <v>7.02</v>
      </c>
      <c r="I153" s="49">
        <v>7.71</v>
      </c>
      <c r="J153" s="49">
        <v>15.79</v>
      </c>
      <c r="K153" s="49">
        <v>7.14</v>
      </c>
      <c r="L153" s="49">
        <v>7.87</v>
      </c>
      <c r="M153" s="17">
        <f t="shared" si="32"/>
        <v>15.815</v>
      </c>
      <c r="N153" s="17">
        <f t="shared" si="32"/>
        <v>7.08</v>
      </c>
      <c r="O153" s="17">
        <f t="shared" si="32"/>
        <v>7.79</v>
      </c>
      <c r="P153" s="43">
        <f t="shared" si="33"/>
        <v>0.16068994889295576</v>
      </c>
      <c r="Q153" s="21">
        <f t="shared" si="34"/>
        <v>8.3176377110266823E-8</v>
      </c>
      <c r="R153" s="21">
        <f t="shared" si="35"/>
        <v>1.2022644346174111E-7</v>
      </c>
      <c r="S153" s="23">
        <f t="shared" si="36"/>
        <v>5.6067654428564901E-8</v>
      </c>
      <c r="T153" s="21">
        <f t="shared" si="37"/>
        <v>3.1435818731209733E-15</v>
      </c>
      <c r="U153" s="28">
        <v>298</v>
      </c>
      <c r="V153" s="29">
        <f t="shared" si="38"/>
        <v>288.815</v>
      </c>
      <c r="W153" s="30">
        <f t="shared" si="39"/>
        <v>0.53637142840212504</v>
      </c>
      <c r="X153" s="31">
        <f t="shared" si="40"/>
        <v>3.4385189997211634</v>
      </c>
      <c r="Y153" s="34">
        <f t="shared" si="41"/>
        <v>-9.5873095096486861E-8</v>
      </c>
      <c r="Z153" s="35">
        <f t="shared" si="42"/>
        <v>-9.237124753924641E-8</v>
      </c>
      <c r="AA153" s="35">
        <f t="shared" si="43"/>
        <v>-9.2499155544112743E-8</v>
      </c>
      <c r="AB153" s="36">
        <f t="shared" si="44"/>
        <v>-8.9115872091159593E-8</v>
      </c>
      <c r="AC153" s="42">
        <f t="shared" si="46"/>
        <v>1.3124001278090052E-5</v>
      </c>
      <c r="AD153" s="24"/>
      <c r="AE153" s="44">
        <f t="shared" si="45"/>
        <v>0.13124001278090053</v>
      </c>
      <c r="AF153" s="44"/>
      <c r="AG153" s="45"/>
      <c r="AH153" s="12">
        <v>1470</v>
      </c>
    </row>
    <row r="154" spans="5:34">
      <c r="E154" s="13">
        <v>0.54947916666666663</v>
      </c>
      <c r="F154" s="12">
        <v>1480</v>
      </c>
      <c r="G154" s="49">
        <v>15.84</v>
      </c>
      <c r="H154" s="49">
        <v>7.02</v>
      </c>
      <c r="I154" s="49">
        <v>7.73</v>
      </c>
      <c r="J154" s="49">
        <v>15.79</v>
      </c>
      <c r="K154" s="49">
        <v>7.15</v>
      </c>
      <c r="L154" s="49">
        <v>7.87</v>
      </c>
      <c r="M154" s="17">
        <f t="shared" si="32"/>
        <v>15.815</v>
      </c>
      <c r="N154" s="17">
        <f t="shared" si="32"/>
        <v>7.085</v>
      </c>
      <c r="O154" s="17">
        <f t="shared" si="32"/>
        <v>7.8000000000000007</v>
      </c>
      <c r="P154" s="43">
        <f t="shared" si="33"/>
        <v>0.16089622610591206</v>
      </c>
      <c r="Q154" s="21">
        <f t="shared" si="34"/>
        <v>8.222426499470712E-8</v>
      </c>
      <c r="R154" s="21">
        <f t="shared" si="35"/>
        <v>1.2161860006463664E-7</v>
      </c>
      <c r="S154" s="23">
        <f t="shared" si="36"/>
        <v>5.6716887268480067E-8</v>
      </c>
      <c r="T154" s="21">
        <f t="shared" si="37"/>
        <v>3.2168053014254764E-15</v>
      </c>
      <c r="U154" s="28">
        <v>298</v>
      </c>
      <c r="V154" s="29">
        <f t="shared" si="38"/>
        <v>288.815</v>
      </c>
      <c r="W154" s="30">
        <f t="shared" si="39"/>
        <v>0.53637142840212504</v>
      </c>
      <c r="X154" s="31">
        <f t="shared" si="40"/>
        <v>3.4385189997211634</v>
      </c>
      <c r="Y154" s="34">
        <f t="shared" si="41"/>
        <v>-9.1312017698487032E-8</v>
      </c>
      <c r="Z154" s="35">
        <f t="shared" si="42"/>
        <v>-8.7894698292912646E-8</v>
      </c>
      <c r="AA154" s="35">
        <f t="shared" si="43"/>
        <v>-8.8022590242012667E-8</v>
      </c>
      <c r="AB154" s="36">
        <f t="shared" si="44"/>
        <v>-8.4723590165186837E-8</v>
      </c>
      <c r="AC154" s="42">
        <f t="shared" si="46"/>
        <v>1.2199451655832781E-5</v>
      </c>
      <c r="AD154" s="24"/>
      <c r="AE154" s="44">
        <f t="shared" si="45"/>
        <v>0.12199451655832781</v>
      </c>
      <c r="AF154" s="44"/>
      <c r="AG154" s="45"/>
      <c r="AH154" s="12">
        <v>1480</v>
      </c>
    </row>
    <row r="155" spans="5:34">
      <c r="E155" s="13">
        <v>0.54959490740740735</v>
      </c>
      <c r="F155" s="12">
        <v>1490</v>
      </c>
      <c r="G155" s="49">
        <v>15.85</v>
      </c>
      <c r="H155" s="49">
        <v>7.02</v>
      </c>
      <c r="I155" s="49">
        <v>7.73</v>
      </c>
      <c r="J155" s="49">
        <v>15.8</v>
      </c>
      <c r="K155" s="49">
        <v>7.16</v>
      </c>
      <c r="L155" s="49">
        <v>7.89</v>
      </c>
      <c r="M155" s="17">
        <f t="shared" si="32"/>
        <v>15.824999999999999</v>
      </c>
      <c r="N155" s="17">
        <f t="shared" si="32"/>
        <v>7.09</v>
      </c>
      <c r="O155" s="17">
        <f t="shared" si="32"/>
        <v>7.8100000000000005</v>
      </c>
      <c r="P155" s="43">
        <f t="shared" si="33"/>
        <v>0.16113051646106058</v>
      </c>
      <c r="Q155" s="21">
        <f t="shared" si="34"/>
        <v>8.128305161640995E-8</v>
      </c>
      <c r="R155" s="21">
        <f t="shared" si="35"/>
        <v>1.2302687708123796E-7</v>
      </c>
      <c r="S155" s="23">
        <f t="shared" si="36"/>
        <v>5.7421335178926405E-8</v>
      </c>
      <c r="T155" s="21">
        <f t="shared" si="37"/>
        <v>3.297209733730611E-15</v>
      </c>
      <c r="U155" s="28">
        <v>298</v>
      </c>
      <c r="V155" s="29">
        <f t="shared" si="38"/>
        <v>288.82499999999999</v>
      </c>
      <c r="W155" s="30">
        <f t="shared" si="39"/>
        <v>0.53576891327218701</v>
      </c>
      <c r="X155" s="31">
        <f t="shared" si="40"/>
        <v>3.4337519042305802</v>
      </c>
      <c r="Y155" s="34">
        <f t="shared" si="41"/>
        <v>-8.7091861455837883E-8</v>
      </c>
      <c r="Z155" s="35">
        <f t="shared" si="42"/>
        <v>-8.3741501567952346E-8</v>
      </c>
      <c r="AA155" s="35">
        <f t="shared" si="43"/>
        <v>-8.3870387449947697E-8</v>
      </c>
      <c r="AB155" s="36">
        <f t="shared" si="44"/>
        <v>-8.0638997153788044E-8</v>
      </c>
      <c r="AC155" s="42">
        <f t="shared" si="46"/>
        <v>1.131966801427691E-5</v>
      </c>
      <c r="AD155" s="24"/>
      <c r="AE155" s="44">
        <f t="shared" si="45"/>
        <v>0.1131966801427691</v>
      </c>
      <c r="AF155" s="44"/>
      <c r="AG155" s="45"/>
      <c r="AH155" s="12">
        <v>1490</v>
      </c>
    </row>
    <row r="156" spans="5:34">
      <c r="E156" s="13">
        <v>0.54971064814814818</v>
      </c>
      <c r="F156" s="12">
        <v>1500</v>
      </c>
      <c r="G156" s="49">
        <v>15.86</v>
      </c>
      <c r="H156" s="49">
        <v>7.03</v>
      </c>
      <c r="I156" s="49">
        <v>7.74</v>
      </c>
      <c r="J156" s="49">
        <v>15.8</v>
      </c>
      <c r="K156" s="49">
        <v>7.16</v>
      </c>
      <c r="L156" s="49">
        <v>7.89</v>
      </c>
      <c r="M156" s="17">
        <f t="shared" si="32"/>
        <v>15.83</v>
      </c>
      <c r="N156" s="17">
        <f t="shared" si="32"/>
        <v>7.0950000000000006</v>
      </c>
      <c r="O156" s="17">
        <f t="shared" si="32"/>
        <v>7.8149999999999995</v>
      </c>
      <c r="P156" s="43">
        <f t="shared" si="33"/>
        <v>0.1612476921957936</v>
      </c>
      <c r="Q156" s="21">
        <f t="shared" si="34"/>
        <v>8.0352612218561473E-8</v>
      </c>
      <c r="R156" s="21">
        <f t="shared" si="35"/>
        <v>1.2445146117713856E-7</v>
      </c>
      <c r="S156" s="23">
        <f t="shared" si="36"/>
        <v>5.8110382751805816E-8</v>
      </c>
      <c r="T156" s="21">
        <f t="shared" si="37"/>
        <v>3.3768165835613707E-15</v>
      </c>
      <c r="U156" s="28">
        <v>298</v>
      </c>
      <c r="V156" s="29">
        <f t="shared" si="38"/>
        <v>288.83</v>
      </c>
      <c r="W156" s="30">
        <f t="shared" si="39"/>
        <v>0.53546767135262574</v>
      </c>
      <c r="X156" s="31">
        <f t="shared" si="40"/>
        <v>3.4313709590509656</v>
      </c>
      <c r="Y156" s="34">
        <f t="shared" si="41"/>
        <v>-8.2706844901473413E-8</v>
      </c>
      <c r="Z156" s="35">
        <f t="shared" si="42"/>
        <v>-7.9443723810629252E-8</v>
      </c>
      <c r="AA156" s="35">
        <f t="shared" si="43"/>
        <v>-7.9572467196575058E-8</v>
      </c>
      <c r="AB156" s="36">
        <f t="shared" si="44"/>
        <v>-7.6427930592289706E-8</v>
      </c>
      <c r="AC156" s="42">
        <f t="shared" si="46"/>
        <v>1.0481410286534536E-5</v>
      </c>
      <c r="AD156" s="25">
        <f>D18</f>
        <v>3.025E-5</v>
      </c>
      <c r="AE156" s="44">
        <f t="shared" si="45"/>
        <v>0.10481410286534536</v>
      </c>
      <c r="AF156" s="44">
        <f>AD156*10000</f>
        <v>0.30249999999999999</v>
      </c>
      <c r="AG156" s="45">
        <f>(AE162-AF162)*(AE162-AF162)</f>
        <v>3.9149126323754294E-3</v>
      </c>
      <c r="AH156" s="12">
        <v>1500</v>
      </c>
    </row>
    <row r="157" spans="5:34">
      <c r="E157" s="13">
        <v>0.54982638888888891</v>
      </c>
      <c r="F157" s="12">
        <v>1510</v>
      </c>
      <c r="G157" s="49">
        <v>15.86</v>
      </c>
      <c r="H157" s="49">
        <v>7.04</v>
      </c>
      <c r="I157" s="49">
        <v>7.73</v>
      </c>
      <c r="J157" s="49">
        <v>15.81</v>
      </c>
      <c r="K157" s="49">
        <v>7.17</v>
      </c>
      <c r="L157" s="49">
        <v>7.9</v>
      </c>
      <c r="M157" s="17">
        <f t="shared" si="32"/>
        <v>15.835000000000001</v>
      </c>
      <c r="N157" s="17">
        <f t="shared" si="32"/>
        <v>7.1050000000000004</v>
      </c>
      <c r="O157" s="17">
        <f t="shared" si="32"/>
        <v>7.8150000000000004</v>
      </c>
      <c r="P157" s="43">
        <f t="shared" si="33"/>
        <v>0.16126171382803561</v>
      </c>
      <c r="Q157" s="21">
        <f t="shared" si="34"/>
        <v>7.8523563461006931E-8</v>
      </c>
      <c r="R157" s="21">
        <f t="shared" si="35"/>
        <v>1.2735030810166618E-7</v>
      </c>
      <c r="S157" s="23">
        <f t="shared" si="36"/>
        <v>5.94886598524866E-8</v>
      </c>
      <c r="T157" s="21">
        <f t="shared" si="37"/>
        <v>3.5389006510448509E-15</v>
      </c>
      <c r="U157" s="28">
        <v>298</v>
      </c>
      <c r="V157" s="29">
        <f t="shared" si="38"/>
        <v>288.83499999999998</v>
      </c>
      <c r="W157" s="30">
        <f t="shared" si="39"/>
        <v>0.53516643986261547</v>
      </c>
      <c r="X157" s="31">
        <f t="shared" si="40"/>
        <v>3.4289917471529772</v>
      </c>
      <c r="Y157" s="34">
        <f t="shared" si="41"/>
        <v>-8.0162636998653437E-8</v>
      </c>
      <c r="Z157" s="35">
        <f t="shared" si="42"/>
        <v>-7.6845498343210621E-8</v>
      </c>
      <c r="AA157" s="35">
        <f t="shared" si="43"/>
        <v>-7.6982761902287621E-8</v>
      </c>
      <c r="AB157" s="36">
        <f t="shared" si="44"/>
        <v>-7.3791526843853561E-8</v>
      </c>
      <c r="AC157" s="42">
        <f t="shared" si="46"/>
        <v>9.6861316906875856E-6</v>
      </c>
      <c r="AD157" s="24"/>
      <c r="AE157" s="44">
        <f t="shared" si="45"/>
        <v>9.6861316906875855E-2</v>
      </c>
      <c r="AF157" s="44"/>
      <c r="AG157" s="45"/>
      <c r="AH157" s="12">
        <v>1510</v>
      </c>
    </row>
    <row r="158" spans="5:34">
      <c r="E158" s="13">
        <v>0.54994212962962963</v>
      </c>
      <c r="F158" s="12">
        <v>1520</v>
      </c>
      <c r="G158" s="49">
        <v>15.86</v>
      </c>
      <c r="H158" s="49">
        <v>7.04</v>
      </c>
      <c r="I158" s="49">
        <v>7.73</v>
      </c>
      <c r="J158" s="49">
        <v>15.81</v>
      </c>
      <c r="K158" s="49">
        <v>7.18</v>
      </c>
      <c r="L158" s="49">
        <v>7.9</v>
      </c>
      <c r="M158" s="17">
        <f t="shared" si="32"/>
        <v>15.835000000000001</v>
      </c>
      <c r="N158" s="17">
        <f t="shared" si="32"/>
        <v>7.1099999999999994</v>
      </c>
      <c r="O158" s="17">
        <f t="shared" si="32"/>
        <v>7.8150000000000004</v>
      </c>
      <c r="P158" s="43">
        <f t="shared" si="33"/>
        <v>0.16126171382803561</v>
      </c>
      <c r="Q158" s="21">
        <f t="shared" si="34"/>
        <v>7.762471166286921E-8</v>
      </c>
      <c r="R158" s="21">
        <f t="shared" si="35"/>
        <v>1.2882495516931295E-7</v>
      </c>
      <c r="S158" s="23">
        <f t="shared" si="36"/>
        <v>6.0177506068230919E-8</v>
      </c>
      <c r="T158" s="21">
        <f t="shared" si="37"/>
        <v>3.621332236591969E-15</v>
      </c>
      <c r="U158" s="28">
        <v>298</v>
      </c>
      <c r="V158" s="29">
        <f t="shared" si="38"/>
        <v>288.83499999999998</v>
      </c>
      <c r="W158" s="30">
        <f t="shared" si="39"/>
        <v>0.53516643986261547</v>
      </c>
      <c r="X158" s="31">
        <f t="shared" si="40"/>
        <v>3.4289917471529772</v>
      </c>
      <c r="Y158" s="34">
        <f t="shared" si="41"/>
        <v>-7.5514387507523002E-8</v>
      </c>
      <c r="Z158" s="35">
        <f t="shared" si="42"/>
        <v>-7.231680812975526E-8</v>
      </c>
      <c r="AA158" s="35">
        <f t="shared" si="43"/>
        <v>-7.245220635272445E-8</v>
      </c>
      <c r="AB158" s="36">
        <f t="shared" si="44"/>
        <v>-6.9378558599841959E-8</v>
      </c>
      <c r="AC158" s="42">
        <f t="shared" si="46"/>
        <v>8.9167805501317491E-6</v>
      </c>
      <c r="AD158" s="24"/>
      <c r="AE158" s="44">
        <f t="shared" si="45"/>
        <v>8.916780550131749E-2</v>
      </c>
      <c r="AF158" s="44"/>
      <c r="AG158" s="45"/>
      <c r="AH158" s="12">
        <v>1520</v>
      </c>
    </row>
    <row r="159" spans="5:34">
      <c r="E159" s="13">
        <v>0.55005787037037035</v>
      </c>
      <c r="F159" s="12">
        <v>1530</v>
      </c>
      <c r="G159" s="49">
        <v>15.87</v>
      </c>
      <c r="H159" s="49">
        <v>7.05</v>
      </c>
      <c r="I159" s="49">
        <v>7.74</v>
      </c>
      <c r="J159" s="49">
        <v>15.81</v>
      </c>
      <c r="K159" s="49">
        <v>7.18</v>
      </c>
      <c r="L159" s="49">
        <v>7.91</v>
      </c>
      <c r="M159" s="17">
        <f t="shared" si="32"/>
        <v>15.84</v>
      </c>
      <c r="N159" s="17">
        <f t="shared" si="32"/>
        <v>7.1150000000000002</v>
      </c>
      <c r="O159" s="17">
        <f t="shared" si="32"/>
        <v>7.8250000000000002</v>
      </c>
      <c r="P159" s="43">
        <f t="shared" si="33"/>
        <v>0.16148210480615124</v>
      </c>
      <c r="Q159" s="21">
        <f t="shared" si="34"/>
        <v>7.6736148936181657E-8</v>
      </c>
      <c r="R159" s="21">
        <f t="shared" si="35"/>
        <v>1.303166778452297E-7</v>
      </c>
      <c r="S159" s="23">
        <f t="shared" si="36"/>
        <v>6.0899627286224959E-8</v>
      </c>
      <c r="T159" s="21">
        <f t="shared" si="37"/>
        <v>3.7087646036011152E-15</v>
      </c>
      <c r="U159" s="28">
        <v>298</v>
      </c>
      <c r="V159" s="29">
        <f t="shared" si="38"/>
        <v>288.83999999999997</v>
      </c>
      <c r="W159" s="30">
        <f t="shared" si="39"/>
        <v>0.53486521880161342</v>
      </c>
      <c r="X159" s="31">
        <f t="shared" si="40"/>
        <v>3.4266142672162934</v>
      </c>
      <c r="Y159" s="34">
        <f t="shared" si="41"/>
        <v>-7.1204175437132018E-8</v>
      </c>
      <c r="Z159" s="35">
        <f t="shared" si="42"/>
        <v>-6.8109947222035233E-8</v>
      </c>
      <c r="AA159" s="35">
        <f t="shared" si="43"/>
        <v>-6.8244409115432949E-8</v>
      </c>
      <c r="AB159" s="36">
        <f t="shared" si="44"/>
        <v>-6.5272956518825075E-8</v>
      </c>
      <c r="AC159" s="42">
        <f t="shared" si="46"/>
        <v>8.1927289250112106E-6</v>
      </c>
      <c r="AD159" s="24"/>
      <c r="AE159" s="44">
        <f t="shared" si="45"/>
        <v>8.1927289250112112E-2</v>
      </c>
      <c r="AF159" s="44"/>
      <c r="AG159" s="45"/>
      <c r="AH159" s="12">
        <v>1530</v>
      </c>
    </row>
    <row r="160" spans="5:34">
      <c r="E160" s="13">
        <v>0.55017361111111107</v>
      </c>
      <c r="F160" s="12">
        <v>1540</v>
      </c>
      <c r="G160" s="49">
        <v>15.87</v>
      </c>
      <c r="H160" s="49">
        <v>7.05</v>
      </c>
      <c r="I160" s="49">
        <v>7.76</v>
      </c>
      <c r="J160" s="49">
        <v>15.82</v>
      </c>
      <c r="K160" s="49">
        <v>7.19</v>
      </c>
      <c r="L160" s="49">
        <v>7.92</v>
      </c>
      <c r="M160" s="17">
        <f t="shared" si="32"/>
        <v>15.844999999999999</v>
      </c>
      <c r="N160" s="17">
        <f t="shared" si="32"/>
        <v>7.12</v>
      </c>
      <c r="O160" s="17">
        <f t="shared" si="32"/>
        <v>7.84</v>
      </c>
      <c r="P160" s="43">
        <f t="shared" si="33"/>
        <v>0.16180572654770134</v>
      </c>
      <c r="Q160" s="21">
        <f t="shared" si="34"/>
        <v>7.5857757502918145E-8</v>
      </c>
      <c r="R160" s="21">
        <f t="shared" si="35"/>
        <v>1.3182567385564048E-7</v>
      </c>
      <c r="S160" s="23">
        <f t="shared" si="36"/>
        <v>6.1630413852578121E-8</v>
      </c>
      <c r="T160" s="21">
        <f t="shared" si="37"/>
        <v>3.7983079116400532E-15</v>
      </c>
      <c r="U160" s="28">
        <v>298</v>
      </c>
      <c r="V160" s="29">
        <f t="shared" si="38"/>
        <v>288.84500000000003</v>
      </c>
      <c r="W160" s="30">
        <f t="shared" si="39"/>
        <v>0.53456400816907712</v>
      </c>
      <c r="X160" s="31">
        <f t="shared" si="40"/>
        <v>3.4242385179216415</v>
      </c>
      <c r="Y160" s="34">
        <f t="shared" si="41"/>
        <v>-6.7033504345200724E-8</v>
      </c>
      <c r="Z160" s="35">
        <f t="shared" si="42"/>
        <v>-6.4042132512317106E-8</v>
      </c>
      <c r="AA160" s="35">
        <f t="shared" si="43"/>
        <v>-6.4175622556288091E-8</v>
      </c>
      <c r="AB160" s="36">
        <f t="shared" si="44"/>
        <v>-6.13058267741744E-8</v>
      </c>
      <c r="AC160" s="42">
        <f t="shared" si="46"/>
        <v>7.5107525172930579E-6</v>
      </c>
      <c r="AD160" s="24"/>
      <c r="AE160" s="44">
        <f t="shared" si="45"/>
        <v>7.5107525172930581E-2</v>
      </c>
      <c r="AF160" s="44"/>
      <c r="AG160" s="45"/>
      <c r="AH160" s="12">
        <v>1540</v>
      </c>
    </row>
    <row r="161" spans="5:34">
      <c r="E161" s="13">
        <v>0.55028935185185179</v>
      </c>
      <c r="F161" s="12">
        <v>1550</v>
      </c>
      <c r="G161" s="49">
        <v>15.87</v>
      </c>
      <c r="H161" s="49">
        <v>7.06</v>
      </c>
      <c r="I161" s="49">
        <v>7.75</v>
      </c>
      <c r="J161" s="49">
        <v>15.82</v>
      </c>
      <c r="K161" s="49">
        <v>7.2</v>
      </c>
      <c r="L161" s="49">
        <v>7.92</v>
      </c>
      <c r="M161" s="17">
        <f t="shared" si="32"/>
        <v>15.844999999999999</v>
      </c>
      <c r="N161" s="17">
        <f t="shared" si="32"/>
        <v>7.13</v>
      </c>
      <c r="O161" s="17">
        <f t="shared" si="32"/>
        <v>7.835</v>
      </c>
      <c r="P161" s="43">
        <f t="shared" si="33"/>
        <v>0.16170253412005614</v>
      </c>
      <c r="Q161" s="21">
        <f t="shared" si="34"/>
        <v>7.413102413009154E-8</v>
      </c>
      <c r="R161" s="21">
        <f t="shared" si="35"/>
        <v>1.3489628825916511E-7</v>
      </c>
      <c r="S161" s="23">
        <f t="shared" si="36"/>
        <v>6.3065970606705891E-8</v>
      </c>
      <c r="T161" s="21">
        <f t="shared" si="37"/>
        <v>3.9773166485658914E-15</v>
      </c>
      <c r="U161" s="28">
        <v>298</v>
      </c>
      <c r="V161" s="29">
        <f t="shared" si="38"/>
        <v>288.84500000000003</v>
      </c>
      <c r="W161" s="30">
        <f t="shared" si="39"/>
        <v>0.53456400816907712</v>
      </c>
      <c r="X161" s="31">
        <f t="shared" si="40"/>
        <v>3.4242385179216415</v>
      </c>
      <c r="Y161" s="34">
        <f t="shared" si="41"/>
        <v>-6.4158481933016422E-8</v>
      </c>
      <c r="Z161" s="35">
        <f t="shared" si="42"/>
        <v>-6.1162387526977938E-8</v>
      </c>
      <c r="AA161" s="35">
        <f t="shared" si="43"/>
        <v>-6.130230015301648E-8</v>
      </c>
      <c r="AB161" s="36">
        <f t="shared" si="44"/>
        <v>-5.8433050999114332E-8</v>
      </c>
      <c r="AC161" s="42">
        <f t="shared" si="46"/>
        <v>6.8694611151987517E-6</v>
      </c>
      <c r="AD161" s="24"/>
      <c r="AE161" s="44">
        <f t="shared" si="45"/>
        <v>6.8694611151987522E-2</v>
      </c>
      <c r="AF161" s="44"/>
      <c r="AG161" s="45"/>
      <c r="AH161" s="12">
        <v>1550</v>
      </c>
    </row>
    <row r="162" spans="5:34">
      <c r="E162" s="13">
        <v>0.55040509259259263</v>
      </c>
      <c r="F162" s="12">
        <v>1560</v>
      </c>
      <c r="G162" s="49">
        <v>15.88</v>
      </c>
      <c r="H162" s="49">
        <v>7.07</v>
      </c>
      <c r="I162" s="49">
        <v>7.75</v>
      </c>
      <c r="J162" s="49">
        <v>15.83</v>
      </c>
      <c r="K162" s="49">
        <v>7.2</v>
      </c>
      <c r="L162" s="49">
        <v>7.91</v>
      </c>
      <c r="M162" s="17">
        <f t="shared" si="32"/>
        <v>15.855</v>
      </c>
      <c r="N162" s="17">
        <f t="shared" si="32"/>
        <v>7.1349999999999998</v>
      </c>
      <c r="O162" s="17">
        <f t="shared" si="32"/>
        <v>7.83</v>
      </c>
      <c r="P162" s="43">
        <f t="shared" si="33"/>
        <v>0.16162745589265581</v>
      </c>
      <c r="Q162" s="21">
        <f t="shared" si="34"/>
        <v>7.3282453313890461E-8</v>
      </c>
      <c r="R162" s="21">
        <f t="shared" si="35"/>
        <v>1.364583136588922E-7</v>
      </c>
      <c r="S162" s="23">
        <f t="shared" si="36"/>
        <v>6.3849276837949657E-8</v>
      </c>
      <c r="T162" s="21">
        <f t="shared" si="37"/>
        <v>4.0767301527291348E-15</v>
      </c>
      <c r="U162" s="28">
        <v>298</v>
      </c>
      <c r="V162" s="29">
        <f t="shared" si="38"/>
        <v>288.85500000000002</v>
      </c>
      <c r="W162" s="30">
        <f t="shared" si="39"/>
        <v>0.53396161818724319</v>
      </c>
      <c r="X162" s="31">
        <f t="shared" si="40"/>
        <v>3.419492205986681</v>
      </c>
      <c r="Y162" s="34">
        <f t="shared" si="41"/>
        <v>-5.9953555753779407E-8</v>
      </c>
      <c r="Z162" s="35">
        <f t="shared" si="42"/>
        <v>-5.7081195833319199E-8</v>
      </c>
      <c r="AA162" s="35">
        <f t="shared" si="43"/>
        <v>-5.7218809881542631E-8</v>
      </c>
      <c r="AB162" s="36">
        <f t="shared" si="44"/>
        <v>-5.4470877899770247E-8</v>
      </c>
      <c r="AC162" s="42">
        <f t="shared" si="46"/>
        <v>6.2569262680452216E-6</v>
      </c>
      <c r="AD162" s="24"/>
      <c r="AE162" s="44">
        <f t="shared" si="45"/>
        <v>6.2569262680452209E-2</v>
      </c>
      <c r="AF162" s="44"/>
      <c r="AH162" s="12">
        <v>1560</v>
      </c>
    </row>
    <row r="163" spans="5:34">
      <c r="E163" s="13">
        <v>0.55052083333333335</v>
      </c>
      <c r="F163" s="12">
        <v>1570</v>
      </c>
      <c r="G163" s="49">
        <v>15.88</v>
      </c>
      <c r="H163" s="49">
        <v>7.07</v>
      </c>
      <c r="I163" s="49">
        <v>7.76</v>
      </c>
      <c r="J163" s="49">
        <v>15.83</v>
      </c>
      <c r="K163" s="49">
        <v>7.21</v>
      </c>
      <c r="L163" s="49">
        <v>7.92</v>
      </c>
      <c r="M163" s="17">
        <f t="shared" si="32"/>
        <v>15.855</v>
      </c>
      <c r="N163" s="17">
        <f t="shared" si="32"/>
        <v>7.1400000000000006</v>
      </c>
      <c r="O163" s="17">
        <f t="shared" si="32"/>
        <v>7.84</v>
      </c>
      <c r="P163" s="43">
        <f t="shared" si="33"/>
        <v>0.1618338766536937</v>
      </c>
      <c r="Q163" s="21">
        <f t="shared" si="34"/>
        <v>7.2443596007498796E-8</v>
      </c>
      <c r="R163" s="21">
        <f t="shared" si="35"/>
        <v>1.3803842646028844E-7</v>
      </c>
      <c r="S163" s="23">
        <f t="shared" si="36"/>
        <v>6.4588616618622526E-8</v>
      </c>
      <c r="T163" s="21">
        <f t="shared" si="37"/>
        <v>4.1716893967074017E-15</v>
      </c>
      <c r="U163" s="28">
        <v>298</v>
      </c>
      <c r="V163" s="29">
        <f t="shared" si="38"/>
        <v>288.85500000000002</v>
      </c>
      <c r="W163" s="30">
        <f t="shared" si="39"/>
        <v>0.53396161818724319</v>
      </c>
      <c r="X163" s="31">
        <f t="shared" si="40"/>
        <v>3.419492205986681</v>
      </c>
      <c r="Y163" s="34">
        <f t="shared" si="41"/>
        <v>-5.5815574209966118E-8</v>
      </c>
      <c r="Z163" s="35">
        <f t="shared" si="42"/>
        <v>-5.3075681163331351E-8</v>
      </c>
      <c r="AA163" s="35">
        <f t="shared" si="43"/>
        <v>-5.3210177923657743E-8</v>
      </c>
      <c r="AB163" s="36">
        <f t="shared" si="44"/>
        <v>-5.059157719598585E-8</v>
      </c>
      <c r="AC163" s="42">
        <f t="shared" si="46"/>
        <v>5.6852188595731018E-6</v>
      </c>
      <c r="AD163" s="24"/>
      <c r="AE163" s="44">
        <f t="shared" si="45"/>
        <v>5.6852188595731018E-2</v>
      </c>
      <c r="AF163" s="44"/>
      <c r="AG163" s="45"/>
      <c r="AH163" s="12">
        <v>1570</v>
      </c>
    </row>
    <row r="164" spans="5:34">
      <c r="E164" s="13">
        <v>0.55063657407407407</v>
      </c>
      <c r="F164" s="12">
        <v>1580</v>
      </c>
      <c r="G164" s="49">
        <v>15.88</v>
      </c>
      <c r="H164" s="49">
        <v>7.08</v>
      </c>
      <c r="I164" s="49">
        <v>7.74</v>
      </c>
      <c r="J164" s="49">
        <v>15.83</v>
      </c>
      <c r="K164" s="49">
        <v>7.22</v>
      </c>
      <c r="L164" s="49">
        <v>7.93</v>
      </c>
      <c r="M164" s="17">
        <f t="shared" si="32"/>
        <v>15.855</v>
      </c>
      <c r="N164" s="17">
        <f t="shared" si="32"/>
        <v>7.15</v>
      </c>
      <c r="O164" s="17">
        <f t="shared" si="32"/>
        <v>7.835</v>
      </c>
      <c r="P164" s="43">
        <f t="shared" si="33"/>
        <v>0.16173066627317476</v>
      </c>
      <c r="Q164" s="21">
        <f t="shared" si="34"/>
        <v>7.0794578438413597E-8</v>
      </c>
      <c r="R164" s="21">
        <f t="shared" si="35"/>
        <v>1.4125375446227539E-7</v>
      </c>
      <c r="S164" s="23">
        <f t="shared" si="36"/>
        <v>6.6093078766944685E-8</v>
      </c>
      <c r="T164" s="21">
        <f t="shared" si="37"/>
        <v>4.3682950608935543E-15</v>
      </c>
      <c r="U164" s="28">
        <v>298</v>
      </c>
      <c r="V164" s="29">
        <f t="shared" si="38"/>
        <v>288.85500000000002</v>
      </c>
      <c r="W164" s="30">
        <f t="shared" si="39"/>
        <v>0.53396161818724319</v>
      </c>
      <c r="X164" s="31">
        <f t="shared" si="40"/>
        <v>3.419492205986681</v>
      </c>
      <c r="Y164" s="34">
        <f t="shared" si="41"/>
        <v>-5.2946931208186966E-8</v>
      </c>
      <c r="Z164" s="35">
        <f t="shared" si="42"/>
        <v>-5.0227100048657009E-8</v>
      </c>
      <c r="AA164" s="35">
        <f t="shared" si="43"/>
        <v>-5.0366815068348386E-8</v>
      </c>
      <c r="AB164" s="36">
        <f t="shared" si="44"/>
        <v>-4.7772344885495803E-8</v>
      </c>
      <c r="AC164" s="42">
        <f t="shared" si="46"/>
        <v>5.1535874102732206E-6</v>
      </c>
      <c r="AD164" s="24"/>
      <c r="AE164" s="44">
        <f t="shared" si="45"/>
        <v>5.1535874102732207E-2</v>
      </c>
      <c r="AF164" s="44"/>
      <c r="AG164" s="45"/>
      <c r="AH164" s="12">
        <v>1580</v>
      </c>
    </row>
    <row r="165" spans="5:34">
      <c r="E165" s="13">
        <v>0.55075231481481479</v>
      </c>
      <c r="F165" s="12">
        <v>1590</v>
      </c>
      <c r="G165" s="49">
        <v>15.89</v>
      </c>
      <c r="H165" s="49">
        <v>7.08</v>
      </c>
      <c r="I165" s="49">
        <v>7.76</v>
      </c>
      <c r="J165" s="49">
        <v>15.83</v>
      </c>
      <c r="K165" s="49">
        <v>7.22</v>
      </c>
      <c r="L165" s="49">
        <v>7.9</v>
      </c>
      <c r="M165" s="17">
        <f t="shared" si="32"/>
        <v>15.86</v>
      </c>
      <c r="N165" s="17">
        <f t="shared" si="32"/>
        <v>7.15</v>
      </c>
      <c r="O165" s="17">
        <f t="shared" si="32"/>
        <v>7.83</v>
      </c>
      <c r="P165" s="43">
        <f t="shared" si="33"/>
        <v>0.1616415166614675</v>
      </c>
      <c r="Q165" s="21">
        <f t="shared" si="34"/>
        <v>7.0794578438413597E-8</v>
      </c>
      <c r="R165" s="21">
        <f t="shared" si="35"/>
        <v>1.4125375446227539E-7</v>
      </c>
      <c r="S165" s="23">
        <f t="shared" si="36"/>
        <v>6.6120546147125422E-8</v>
      </c>
      <c r="T165" s="21">
        <f t="shared" si="37"/>
        <v>4.3719266227941428E-15</v>
      </c>
      <c r="U165" s="28">
        <v>298</v>
      </c>
      <c r="V165" s="29">
        <f t="shared" si="38"/>
        <v>288.86</v>
      </c>
      <c r="W165" s="30">
        <f t="shared" si="39"/>
        <v>0.53366043883686243</v>
      </c>
      <c r="X165" s="31">
        <f t="shared" si="40"/>
        <v>3.4171216407130816</v>
      </c>
      <c r="Y165" s="34">
        <f t="shared" si="41"/>
        <v>-4.7823890928169337E-8</v>
      </c>
      <c r="Z165" s="35">
        <f t="shared" si="42"/>
        <v>-4.5364833463734683E-8</v>
      </c>
      <c r="AA165" s="35">
        <f t="shared" si="43"/>
        <v>-4.5491275781497457E-8</v>
      </c>
      <c r="AB165" s="36">
        <f t="shared" si="44"/>
        <v>-4.3145657555432393E-8</v>
      </c>
      <c r="AC165" s="42">
        <f t="shared" si="46"/>
        <v>4.6504088997270666E-6</v>
      </c>
      <c r="AD165" s="24"/>
      <c r="AE165" s="44">
        <f t="shared" si="45"/>
        <v>4.6504088997270668E-2</v>
      </c>
      <c r="AF165" s="44"/>
      <c r="AG165" s="45"/>
      <c r="AH165" s="12">
        <v>1590</v>
      </c>
    </row>
    <row r="166" spans="5:34">
      <c r="E166" s="13">
        <v>0.55086805555555551</v>
      </c>
      <c r="F166" s="12">
        <v>1600</v>
      </c>
      <c r="G166" s="49">
        <v>15.89</v>
      </c>
      <c r="H166" s="49">
        <v>7.09</v>
      </c>
      <c r="I166" s="49">
        <v>7.76</v>
      </c>
      <c r="J166" s="49">
        <v>15.84</v>
      </c>
      <c r="K166" s="49">
        <v>7.23</v>
      </c>
      <c r="L166" s="49">
        <v>7.92</v>
      </c>
      <c r="M166" s="17">
        <f t="shared" si="32"/>
        <v>15.865</v>
      </c>
      <c r="N166" s="17">
        <f t="shared" si="32"/>
        <v>7.16</v>
      </c>
      <c r="O166" s="17">
        <f t="shared" si="32"/>
        <v>7.84</v>
      </c>
      <c r="P166" s="43">
        <f t="shared" si="33"/>
        <v>0.16186203655620404</v>
      </c>
      <c r="Q166" s="21">
        <f t="shared" si="34"/>
        <v>6.9183097091893466E-8</v>
      </c>
      <c r="R166" s="21">
        <f t="shared" si="35"/>
        <v>1.4454397707459271E-7</v>
      </c>
      <c r="S166" s="23">
        <f t="shared" si="36"/>
        <v>6.7688810376743781E-8</v>
      </c>
      <c r="T166" s="21">
        <f t="shared" si="37"/>
        <v>4.5817750502187765E-15</v>
      </c>
      <c r="U166" s="28">
        <v>298</v>
      </c>
      <c r="V166" s="29">
        <f t="shared" si="38"/>
        <v>288.86500000000001</v>
      </c>
      <c r="W166" s="30">
        <f t="shared" si="39"/>
        <v>0.5333592699127806</v>
      </c>
      <c r="X166" s="31">
        <f t="shared" si="40"/>
        <v>3.4147528008149273</v>
      </c>
      <c r="Y166" s="34">
        <f t="shared" si="41"/>
        <v>-4.5314491732765502E-8</v>
      </c>
      <c r="Z166" s="35">
        <f t="shared" si="42"/>
        <v>-4.2867598415194495E-8</v>
      </c>
      <c r="AA166" s="35">
        <f t="shared" si="43"/>
        <v>-4.2999725835775154E-8</v>
      </c>
      <c r="AB166" s="36">
        <f t="shared" si="44"/>
        <v>-4.0670690697748487E-8</v>
      </c>
      <c r="AC166" s="42">
        <f t="shared" si="46"/>
        <v>4.1959392881036253E-6</v>
      </c>
      <c r="AD166" s="24"/>
      <c r="AE166" s="44">
        <f t="shared" si="45"/>
        <v>4.1959392881036256E-2</v>
      </c>
      <c r="AF166" s="44"/>
      <c r="AG166" s="45"/>
      <c r="AH166" s="12">
        <v>1600</v>
      </c>
    </row>
    <row r="167" spans="5:34">
      <c r="E167" s="13">
        <v>0.55098379629629624</v>
      </c>
      <c r="F167" s="12">
        <v>1610</v>
      </c>
      <c r="G167" s="49">
        <v>15.89</v>
      </c>
      <c r="H167" s="49">
        <v>7.09</v>
      </c>
      <c r="I167" s="49">
        <v>7.77</v>
      </c>
      <c r="J167" s="49">
        <v>15.84</v>
      </c>
      <c r="K167" s="49">
        <v>7.23</v>
      </c>
      <c r="L167" s="49">
        <v>7.93</v>
      </c>
      <c r="M167" s="17">
        <f t="shared" si="32"/>
        <v>15.865</v>
      </c>
      <c r="N167" s="17">
        <f t="shared" si="32"/>
        <v>7.16</v>
      </c>
      <c r="O167" s="17">
        <f t="shared" si="32"/>
        <v>7.85</v>
      </c>
      <c r="P167" s="43">
        <f t="shared" si="33"/>
        <v>0.16206849323548492</v>
      </c>
      <c r="Q167" s="21">
        <f t="shared" si="34"/>
        <v>6.9183097091893466E-8</v>
      </c>
      <c r="R167" s="21">
        <f t="shared" si="35"/>
        <v>1.4454397707459271E-7</v>
      </c>
      <c r="S167" s="23">
        <f t="shared" si="36"/>
        <v>6.7688810376743781E-8</v>
      </c>
      <c r="T167" s="21">
        <f t="shared" si="37"/>
        <v>4.5817750502187765E-15</v>
      </c>
      <c r="U167" s="28">
        <v>298</v>
      </c>
      <c r="V167" s="29">
        <f t="shared" si="38"/>
        <v>288.86500000000001</v>
      </c>
      <c r="W167" s="30">
        <f t="shared" si="39"/>
        <v>0.5333592699127806</v>
      </c>
      <c r="X167" s="31">
        <f t="shared" si="40"/>
        <v>3.4147528008149273</v>
      </c>
      <c r="Y167" s="34">
        <f t="shared" si="41"/>
        <v>-4.0727586223843716E-8</v>
      </c>
      <c r="Z167" s="35">
        <f t="shared" si="42"/>
        <v>-3.8525571656848655E-8</v>
      </c>
      <c r="AA167" s="35">
        <f t="shared" si="43"/>
        <v>-3.8644627770967684E-8</v>
      </c>
      <c r="AB167" s="36">
        <f t="shared" si="44"/>
        <v>-3.6548795326682525E-8</v>
      </c>
      <c r="AC167" s="42">
        <f t="shared" si="46"/>
        <v>3.7664062365495383E-6</v>
      </c>
      <c r="AD167" s="24"/>
      <c r="AE167" s="44">
        <f t="shared" si="45"/>
        <v>3.7664062365495382E-2</v>
      </c>
      <c r="AF167" s="44"/>
      <c r="AG167" s="45"/>
      <c r="AH167" s="12">
        <v>1610</v>
      </c>
    </row>
    <row r="168" spans="5:34">
      <c r="E168" s="13">
        <v>0.55109953703703707</v>
      </c>
      <c r="F168" s="12">
        <v>1620</v>
      </c>
      <c r="G168" s="49">
        <v>15.89</v>
      </c>
      <c r="H168" s="49">
        <v>7.1</v>
      </c>
      <c r="I168" s="49">
        <v>7.79</v>
      </c>
      <c r="J168" s="49">
        <v>15.84</v>
      </c>
      <c r="K168" s="49">
        <v>7.24</v>
      </c>
      <c r="L168" s="49">
        <v>7.95</v>
      </c>
      <c r="M168" s="17">
        <f t="shared" si="32"/>
        <v>15.865</v>
      </c>
      <c r="N168" s="17">
        <f t="shared" si="32"/>
        <v>7.17</v>
      </c>
      <c r="O168" s="17">
        <f t="shared" si="32"/>
        <v>7.87</v>
      </c>
      <c r="P168" s="43">
        <f t="shared" si="33"/>
        <v>0.16248140659404667</v>
      </c>
      <c r="Q168" s="21">
        <f t="shared" si="34"/>
        <v>6.7608297539197998E-8</v>
      </c>
      <c r="R168" s="21">
        <f t="shared" si="35"/>
        <v>1.479108388168204E-7</v>
      </c>
      <c r="S168" s="23">
        <f t="shared" si="36"/>
        <v>6.9265485314342706E-8</v>
      </c>
      <c r="T168" s="21">
        <f t="shared" si="37"/>
        <v>4.7977074558314248E-15</v>
      </c>
      <c r="U168" s="28">
        <v>298</v>
      </c>
      <c r="V168" s="29">
        <f t="shared" si="38"/>
        <v>288.86500000000001</v>
      </c>
      <c r="W168" s="30">
        <f t="shared" si="39"/>
        <v>0.5333592699127806</v>
      </c>
      <c r="X168" s="31">
        <f t="shared" si="40"/>
        <v>3.4147528008149273</v>
      </c>
      <c r="Y168" s="34">
        <f t="shared" si="41"/>
        <v>-3.8373542042999591E-8</v>
      </c>
      <c r="Z168" s="35">
        <f t="shared" si="42"/>
        <v>-3.6195488861289019E-8</v>
      </c>
      <c r="AA168" s="35">
        <f t="shared" si="43"/>
        <v>-3.6319113510195376E-8</v>
      </c>
      <c r="AB168" s="36">
        <f t="shared" si="44"/>
        <v>-3.4250651294517351E-8</v>
      </c>
      <c r="AC168" s="42">
        <f t="shared" si="46"/>
        <v>3.3803782692059418E-6</v>
      </c>
      <c r="AD168" s="24"/>
      <c r="AE168" s="44">
        <f t="shared" si="45"/>
        <v>3.3803782692059421E-2</v>
      </c>
      <c r="AF168" s="44"/>
      <c r="AG168" s="45"/>
      <c r="AH168" s="12">
        <v>1620</v>
      </c>
    </row>
    <row r="169" spans="5:34">
      <c r="E169" s="13">
        <v>0.55121527777777779</v>
      </c>
      <c r="F169" s="12">
        <v>1630</v>
      </c>
      <c r="G169" s="49">
        <v>15.9</v>
      </c>
      <c r="H169" s="49">
        <v>7.11</v>
      </c>
      <c r="I169" s="49">
        <v>7.78</v>
      </c>
      <c r="J169" s="49">
        <v>15.84</v>
      </c>
      <c r="K169" s="49">
        <v>7.25</v>
      </c>
      <c r="L169" s="49">
        <v>7.96</v>
      </c>
      <c r="M169" s="17">
        <f t="shared" si="32"/>
        <v>15.870000000000001</v>
      </c>
      <c r="N169" s="17">
        <f t="shared" si="32"/>
        <v>7.18</v>
      </c>
      <c r="O169" s="17">
        <f t="shared" si="32"/>
        <v>7.87</v>
      </c>
      <c r="P169" s="43">
        <f t="shared" si="33"/>
        <v>0.16249554411202241</v>
      </c>
      <c r="Q169" s="21">
        <f t="shared" si="34"/>
        <v>6.606934480075943E-8</v>
      </c>
      <c r="R169" s="21">
        <f t="shared" si="35"/>
        <v>1.5135612484362046E-7</v>
      </c>
      <c r="S169" s="23">
        <f t="shared" si="36"/>
        <v>7.0908342025234566E-8</v>
      </c>
      <c r="T169" s="21">
        <f t="shared" si="37"/>
        <v>5.0279929687676464E-15</v>
      </c>
      <c r="U169" s="28">
        <v>298</v>
      </c>
      <c r="V169" s="29">
        <f t="shared" si="38"/>
        <v>288.87</v>
      </c>
      <c r="W169" s="30">
        <f t="shared" si="39"/>
        <v>0.53305811141446147</v>
      </c>
      <c r="X169" s="31">
        <f t="shared" si="40"/>
        <v>3.4123856849782284</v>
      </c>
      <c r="Y169" s="34">
        <f t="shared" si="41"/>
        <v>-3.5927860447735161E-8</v>
      </c>
      <c r="Z169" s="35">
        <f t="shared" si="42"/>
        <v>-3.3789072194530039E-8</v>
      </c>
      <c r="AA169" s="35">
        <f t="shared" si="43"/>
        <v>-3.3916394421209881E-8</v>
      </c>
      <c r="AB169" s="36">
        <f t="shared" si="44"/>
        <v>-3.1889769391092329E-8</v>
      </c>
      <c r="AC169" s="42">
        <f t="shared" si="46"/>
        <v>3.0176226057384669E-6</v>
      </c>
      <c r="AD169" s="24"/>
      <c r="AE169" s="44">
        <f t="shared" si="45"/>
        <v>3.017622605738467E-2</v>
      </c>
      <c r="AF169" s="44"/>
      <c r="AG169" s="45"/>
      <c r="AH169" s="12">
        <v>1630</v>
      </c>
    </row>
    <row r="170" spans="5:34">
      <c r="E170" s="13">
        <v>0.55133101851851851</v>
      </c>
      <c r="F170" s="12">
        <v>1640</v>
      </c>
      <c r="G170" s="49">
        <v>15.9</v>
      </c>
      <c r="H170" s="49">
        <v>7.11</v>
      </c>
      <c r="I170" s="49">
        <v>7.8</v>
      </c>
      <c r="J170" s="49">
        <v>15.85</v>
      </c>
      <c r="K170" s="49">
        <v>7.26</v>
      </c>
      <c r="L170" s="49">
        <v>7.97</v>
      </c>
      <c r="M170" s="17">
        <f t="shared" si="32"/>
        <v>15.875</v>
      </c>
      <c r="N170" s="17">
        <f t="shared" si="32"/>
        <v>7.1850000000000005</v>
      </c>
      <c r="O170" s="17">
        <f t="shared" si="32"/>
        <v>7.8849999999999998</v>
      </c>
      <c r="P170" s="43">
        <f t="shared" si="33"/>
        <v>0.16281942300546393</v>
      </c>
      <c r="Q170" s="21">
        <f t="shared" si="34"/>
        <v>6.5313055264747081E-8</v>
      </c>
      <c r="R170" s="21">
        <f t="shared" si="35"/>
        <v>1.5310874616820293E-7</v>
      </c>
      <c r="S170" s="23">
        <f t="shared" si="36"/>
        <v>7.175923169572252E-8</v>
      </c>
      <c r="T170" s="21">
        <f t="shared" si="37"/>
        <v>5.1493873335603875E-15</v>
      </c>
      <c r="U170" s="28">
        <v>298</v>
      </c>
      <c r="V170" s="29">
        <f t="shared" si="38"/>
        <v>288.875</v>
      </c>
      <c r="W170" s="30">
        <f t="shared" si="39"/>
        <v>0.53275696334135814</v>
      </c>
      <c r="X170" s="31">
        <f t="shared" si="40"/>
        <v>3.4100202918899551</v>
      </c>
      <c r="Y170" s="34">
        <f t="shared" si="41"/>
        <v>-3.275300003881489E-8</v>
      </c>
      <c r="Z170" s="35">
        <f t="shared" si="42"/>
        <v>-3.0750768387314154E-8</v>
      </c>
      <c r="AA170" s="35">
        <f t="shared" si="43"/>
        <v>-3.0873167299826613E-8</v>
      </c>
      <c r="AB170" s="36">
        <f t="shared" si="44"/>
        <v>-2.897836976515847E-8</v>
      </c>
      <c r="AC170" s="42">
        <f t="shared" si="46"/>
        <v>2.6789083339546226E-6</v>
      </c>
      <c r="AD170" s="24"/>
      <c r="AE170" s="44">
        <f t="shared" si="45"/>
        <v>2.6789083339546226E-2</v>
      </c>
      <c r="AF170" s="44"/>
      <c r="AG170" s="45"/>
      <c r="AH170" s="12">
        <v>1640</v>
      </c>
    </row>
    <row r="171" spans="5:34">
      <c r="E171" s="13">
        <v>0.55144675925925923</v>
      </c>
      <c r="F171" s="12">
        <v>1650</v>
      </c>
      <c r="G171" s="49">
        <v>15.91</v>
      </c>
      <c r="H171" s="49">
        <v>7.12</v>
      </c>
      <c r="I171" s="49">
        <v>7.77</v>
      </c>
      <c r="J171" s="49">
        <v>15.85</v>
      </c>
      <c r="K171" s="49">
        <v>7.26</v>
      </c>
      <c r="L171" s="49">
        <v>7.94</v>
      </c>
      <c r="M171" s="17">
        <f t="shared" si="32"/>
        <v>15.879999999999999</v>
      </c>
      <c r="N171" s="17">
        <f t="shared" si="32"/>
        <v>7.1899999999999995</v>
      </c>
      <c r="O171" s="17">
        <f t="shared" si="32"/>
        <v>7.8550000000000004</v>
      </c>
      <c r="P171" s="43">
        <f t="shared" si="33"/>
        <v>0.1622140606597636</v>
      </c>
      <c r="Q171" s="21">
        <f t="shared" si="34"/>
        <v>6.4565422903465636E-8</v>
      </c>
      <c r="R171" s="21">
        <f t="shared" si="35"/>
        <v>1.5488166189124776E-7</v>
      </c>
      <c r="S171" s="23">
        <f t="shared" si="36"/>
        <v>7.2620331917051848E-8</v>
      </c>
      <c r="T171" s="21">
        <f t="shared" si="37"/>
        <v>5.2737126077427792E-15</v>
      </c>
      <c r="U171" s="28">
        <v>298</v>
      </c>
      <c r="V171" s="29">
        <f t="shared" si="38"/>
        <v>288.88</v>
      </c>
      <c r="W171" s="30">
        <f t="shared" si="39"/>
        <v>0.53245582569293415</v>
      </c>
      <c r="X171" s="31">
        <f t="shared" si="40"/>
        <v>3.4076566202382033</v>
      </c>
      <c r="Y171" s="34">
        <f t="shared" si="41"/>
        <v>-2.9593585864045181E-8</v>
      </c>
      <c r="Z171" s="35">
        <f t="shared" si="42"/>
        <v>-2.7746423166339567E-8</v>
      </c>
      <c r="AA171" s="35">
        <f t="shared" si="43"/>
        <v>-2.7861718759359959E-8</v>
      </c>
      <c r="AB171" s="36">
        <f t="shared" si="44"/>
        <v>-2.6115458689954919E-8</v>
      </c>
      <c r="AC171" s="42">
        <f t="shared" si="46"/>
        <v>2.3706095986575323E-6</v>
      </c>
      <c r="AD171" s="24"/>
      <c r="AE171" s="44">
        <f t="shared" si="45"/>
        <v>2.3706095986575321E-2</v>
      </c>
      <c r="AF171" s="44"/>
      <c r="AG171" s="45"/>
      <c r="AH171" s="12">
        <v>1650</v>
      </c>
    </row>
    <row r="172" spans="5:34">
      <c r="E172" s="13">
        <v>0.55156249999999996</v>
      </c>
      <c r="F172" s="12">
        <v>1660</v>
      </c>
      <c r="G172" s="49">
        <v>15.91</v>
      </c>
      <c r="H172" s="49">
        <v>7.12</v>
      </c>
      <c r="I172" s="49">
        <v>7.8</v>
      </c>
      <c r="J172" s="49">
        <v>15.86</v>
      </c>
      <c r="K172" s="49">
        <v>7.27</v>
      </c>
      <c r="L172" s="49">
        <v>7.96</v>
      </c>
      <c r="M172" s="17">
        <f t="shared" si="32"/>
        <v>15.885</v>
      </c>
      <c r="N172" s="17">
        <f t="shared" si="32"/>
        <v>7.1950000000000003</v>
      </c>
      <c r="O172" s="17">
        <f t="shared" si="32"/>
        <v>7.88</v>
      </c>
      <c r="P172" s="43">
        <f t="shared" si="33"/>
        <v>0.16274449998436002</v>
      </c>
      <c r="Q172" s="21">
        <f t="shared" si="34"/>
        <v>6.3826348619054715E-8</v>
      </c>
      <c r="R172" s="21">
        <f t="shared" si="35"/>
        <v>1.5667510701081482E-7</v>
      </c>
      <c r="S172" s="23">
        <f t="shared" si="36"/>
        <v>7.3491765214330995E-8</v>
      </c>
      <c r="T172" s="21">
        <f t="shared" si="37"/>
        <v>5.4010395543183516E-15</v>
      </c>
      <c r="U172" s="28">
        <v>298</v>
      </c>
      <c r="V172" s="29">
        <f t="shared" si="38"/>
        <v>288.88499999999999</v>
      </c>
      <c r="W172" s="30">
        <f t="shared" si="39"/>
        <v>0.53215469846864483</v>
      </c>
      <c r="X172" s="31">
        <f t="shared" si="40"/>
        <v>3.4052946687120449</v>
      </c>
      <c r="Y172" s="34">
        <f t="shared" si="41"/>
        <v>-2.6857294664744718E-8</v>
      </c>
      <c r="Z172" s="35">
        <f t="shared" si="42"/>
        <v>-2.513364232963026E-8</v>
      </c>
      <c r="AA172" s="35">
        <f t="shared" si="43"/>
        <v>-2.5244263202262136E-8</v>
      </c>
      <c r="AB172" s="36">
        <f t="shared" si="44"/>
        <v>-2.361703284686763E-8</v>
      </c>
      <c r="AC172" s="42">
        <f t="shared" si="46"/>
        <v>2.0924007179818683E-6</v>
      </c>
      <c r="AD172" s="24"/>
      <c r="AE172" s="44">
        <f t="shared" si="45"/>
        <v>2.0924007179818682E-2</v>
      </c>
      <c r="AF172" s="44"/>
      <c r="AG172" s="45"/>
      <c r="AH172" s="12">
        <v>1660</v>
      </c>
    </row>
    <row r="173" spans="5:34">
      <c r="E173" s="13">
        <v>0.55167824074074068</v>
      </c>
      <c r="F173" s="12">
        <v>1670</v>
      </c>
      <c r="G173" s="49">
        <v>15.91</v>
      </c>
      <c r="H173" s="49">
        <v>7.13</v>
      </c>
      <c r="I173" s="49">
        <v>7.79</v>
      </c>
      <c r="J173" s="49">
        <v>15.86</v>
      </c>
      <c r="K173" s="49">
        <v>7.27</v>
      </c>
      <c r="L173" s="49">
        <v>7.97</v>
      </c>
      <c r="M173" s="17">
        <f t="shared" si="32"/>
        <v>15.885</v>
      </c>
      <c r="N173" s="17">
        <f t="shared" si="32"/>
        <v>7.1999999999999993</v>
      </c>
      <c r="O173" s="17">
        <f t="shared" si="32"/>
        <v>7.88</v>
      </c>
      <c r="P173" s="43">
        <f t="shared" si="33"/>
        <v>0.16274449998436002</v>
      </c>
      <c r="Q173" s="21">
        <f t="shared" si="34"/>
        <v>6.3095734448019402E-8</v>
      </c>
      <c r="R173" s="21">
        <f t="shared" si="35"/>
        <v>1.5848931924611093E-7</v>
      </c>
      <c r="S173" s="23">
        <f t="shared" si="36"/>
        <v>7.4342759748109272E-8</v>
      </c>
      <c r="T173" s="21">
        <f t="shared" si="37"/>
        <v>5.5268459269650961E-15</v>
      </c>
      <c r="U173" s="28">
        <v>298</v>
      </c>
      <c r="V173" s="29">
        <f t="shared" si="38"/>
        <v>288.88499999999999</v>
      </c>
      <c r="W173" s="30">
        <f t="shared" si="39"/>
        <v>0.53215469846864483</v>
      </c>
      <c r="X173" s="31">
        <f t="shared" si="40"/>
        <v>3.4052946687120449</v>
      </c>
      <c r="Y173" s="34">
        <f t="shared" si="41"/>
        <v>-2.4172298248228874E-8</v>
      </c>
      <c r="Z173" s="35">
        <f t="shared" si="42"/>
        <v>-2.258482888649184E-8</v>
      </c>
      <c r="AA173" s="35">
        <f t="shared" si="43"/>
        <v>-2.2689082894471347E-8</v>
      </c>
      <c r="AB173" s="36">
        <f t="shared" si="44"/>
        <v>-2.1192174176367051E-8</v>
      </c>
      <c r="AC173" s="42">
        <f t="shared" si="46"/>
        <v>1.8403504870228742E-6</v>
      </c>
      <c r="AD173" s="24"/>
      <c r="AE173" s="44">
        <f t="shared" si="45"/>
        <v>1.8403504870228741E-2</v>
      </c>
      <c r="AF173" s="44"/>
      <c r="AG173" s="45"/>
      <c r="AH173" s="12">
        <v>1670</v>
      </c>
    </row>
    <row r="174" spans="5:34">
      <c r="E174" s="13">
        <v>0.55179398148148151</v>
      </c>
      <c r="F174" s="12">
        <v>1680</v>
      </c>
      <c r="G174" s="49">
        <v>15.91</v>
      </c>
      <c r="H174" s="49">
        <v>7.13</v>
      </c>
      <c r="I174" s="49">
        <v>7.79</v>
      </c>
      <c r="J174" s="49">
        <v>15.86</v>
      </c>
      <c r="K174" s="49">
        <v>7.28</v>
      </c>
      <c r="L174" s="49">
        <v>8</v>
      </c>
      <c r="M174" s="17">
        <f t="shared" si="32"/>
        <v>15.885</v>
      </c>
      <c r="N174" s="17">
        <f t="shared" si="32"/>
        <v>7.2050000000000001</v>
      </c>
      <c r="O174" s="17">
        <f t="shared" si="32"/>
        <v>7.8949999999999996</v>
      </c>
      <c r="P174" s="43">
        <f t="shared" si="33"/>
        <v>0.16305429281427949</v>
      </c>
      <c r="Q174" s="21">
        <f t="shared" si="34"/>
        <v>6.2373483548241788E-8</v>
      </c>
      <c r="R174" s="21">
        <f t="shared" si="35"/>
        <v>1.6032453906900401E-7</v>
      </c>
      <c r="S174" s="23">
        <f t="shared" si="36"/>
        <v>7.5203608334167386E-8</v>
      </c>
      <c r="T174" s="21">
        <f t="shared" si="37"/>
        <v>5.6555827064788505E-15</v>
      </c>
      <c r="U174" s="28">
        <v>298</v>
      </c>
      <c r="V174" s="29">
        <f t="shared" si="38"/>
        <v>288.88499999999999</v>
      </c>
      <c r="W174" s="30">
        <f t="shared" si="39"/>
        <v>0.53215469846864483</v>
      </c>
      <c r="X174" s="31">
        <f t="shared" si="40"/>
        <v>3.4052946687120449</v>
      </c>
      <c r="Y174" s="34">
        <f t="shared" si="41"/>
        <v>-2.1732070402077261E-8</v>
      </c>
      <c r="Z174" s="35">
        <f t="shared" si="42"/>
        <v>-2.0268834231597695E-8</v>
      </c>
      <c r="AA174" s="35">
        <f t="shared" si="43"/>
        <v>-2.036735499151549E-8</v>
      </c>
      <c r="AB174" s="36">
        <f t="shared" si="44"/>
        <v>-1.898937263152942E-8</v>
      </c>
      <c r="AC174" s="42">
        <f t="shared" si="46"/>
        <v>1.6138299937120046E-6</v>
      </c>
      <c r="AD174" s="24"/>
      <c r="AE174" s="44">
        <f t="shared" si="45"/>
        <v>1.6138299937120047E-2</v>
      </c>
      <c r="AF174" s="44"/>
      <c r="AG174" s="45"/>
      <c r="AH174" s="12">
        <v>1680</v>
      </c>
    </row>
    <row r="175" spans="5:34">
      <c r="E175" s="13">
        <v>0.55190972222222223</v>
      </c>
      <c r="F175" s="12">
        <v>1690</v>
      </c>
      <c r="G175" s="49">
        <v>15.92</v>
      </c>
      <c r="H175" s="49">
        <v>7.14</v>
      </c>
      <c r="I175" s="49">
        <v>7.79</v>
      </c>
      <c r="J175" s="49">
        <v>15.86</v>
      </c>
      <c r="K175" s="49">
        <v>7.29</v>
      </c>
      <c r="L175" s="49">
        <v>7.99</v>
      </c>
      <c r="M175" s="17">
        <f t="shared" si="32"/>
        <v>15.89</v>
      </c>
      <c r="N175" s="17">
        <f t="shared" si="32"/>
        <v>7.2149999999999999</v>
      </c>
      <c r="O175" s="17">
        <f t="shared" si="32"/>
        <v>7.8900000000000006</v>
      </c>
      <c r="P175" s="43">
        <f t="shared" si="33"/>
        <v>0.1629652118538171</v>
      </c>
      <c r="Q175" s="21">
        <f t="shared" si="34"/>
        <v>6.0953689724016779E-8</v>
      </c>
      <c r="R175" s="21">
        <f t="shared" si="35"/>
        <v>1.6405897731995348E-7</v>
      </c>
      <c r="S175" s="23">
        <f t="shared" si="36"/>
        <v>7.6987306983998226E-8</v>
      </c>
      <c r="T175" s="21">
        <f t="shared" si="37"/>
        <v>5.9270454366483816E-15</v>
      </c>
      <c r="U175" s="28">
        <v>298</v>
      </c>
      <c r="V175" s="29">
        <f t="shared" si="38"/>
        <v>288.89</v>
      </c>
      <c r="W175" s="30">
        <f t="shared" si="39"/>
        <v>0.53185358166794949</v>
      </c>
      <c r="X175" s="31">
        <f t="shared" si="40"/>
        <v>3.4029344360016265</v>
      </c>
      <c r="Y175" s="34">
        <f t="shared" si="41"/>
        <v>-1.9908715351991898E-8</v>
      </c>
      <c r="Z175" s="35">
        <f t="shared" si="42"/>
        <v>-1.8503699429371805E-8</v>
      </c>
      <c r="AA175" s="35">
        <f t="shared" si="43"/>
        <v>-1.8602855487807212E-8</v>
      </c>
      <c r="AB175" s="36">
        <f t="shared" si="44"/>
        <v>-1.7283000160985901E-8</v>
      </c>
      <c r="AC175" s="42">
        <f t="shared" si="46"/>
        <v>1.4105069579122837E-6</v>
      </c>
      <c r="AD175" s="24"/>
      <c r="AE175" s="44">
        <f t="shared" si="45"/>
        <v>1.4105069579122838E-2</v>
      </c>
      <c r="AF175" s="44"/>
      <c r="AG175" s="45"/>
      <c r="AH175" s="12">
        <v>1690</v>
      </c>
    </row>
    <row r="176" spans="5:34">
      <c r="E176" s="13">
        <v>0.55202546296296295</v>
      </c>
      <c r="F176" s="12">
        <v>1700</v>
      </c>
      <c r="G176" s="49">
        <v>15.92</v>
      </c>
      <c r="H176" s="49">
        <v>7.15</v>
      </c>
      <c r="I176" s="49">
        <v>7.81</v>
      </c>
      <c r="J176" s="49">
        <v>15.87</v>
      </c>
      <c r="K176" s="49">
        <v>7.29</v>
      </c>
      <c r="L176" s="49">
        <v>7.98</v>
      </c>
      <c r="M176" s="17">
        <f t="shared" si="32"/>
        <v>15.895</v>
      </c>
      <c r="N176" s="17">
        <f t="shared" si="32"/>
        <v>7.2200000000000006</v>
      </c>
      <c r="O176" s="17">
        <f t="shared" si="32"/>
        <v>7.8949999999999996</v>
      </c>
      <c r="P176" s="43">
        <f t="shared" si="33"/>
        <v>0.16308267989377548</v>
      </c>
      <c r="Q176" s="21">
        <f t="shared" si="34"/>
        <v>6.0255958607435649E-8</v>
      </c>
      <c r="R176" s="21">
        <f t="shared" si="35"/>
        <v>1.6595869074375618E-7</v>
      </c>
      <c r="S176" s="23">
        <f t="shared" si="36"/>
        <v>7.7911143339501464E-8</v>
      </c>
      <c r="T176" s="21">
        <f t="shared" si="37"/>
        <v>6.0701462564683432E-15</v>
      </c>
      <c r="U176" s="28">
        <v>298</v>
      </c>
      <c r="V176" s="29">
        <f t="shared" si="38"/>
        <v>288.89499999999998</v>
      </c>
      <c r="W176" s="30">
        <f t="shared" si="39"/>
        <v>0.53155247529030969</v>
      </c>
      <c r="X176" s="31">
        <f t="shared" si="40"/>
        <v>3.400575920798151</v>
      </c>
      <c r="Y176" s="34">
        <f t="shared" si="41"/>
        <v>-1.7730441744548646E-8</v>
      </c>
      <c r="Z176" s="35">
        <f t="shared" si="42"/>
        <v>-1.6447129010443704E-8</v>
      </c>
      <c r="AA176" s="35">
        <f t="shared" si="43"/>
        <v>-1.654001398179656E-8</v>
      </c>
      <c r="AB176" s="36">
        <f t="shared" si="44"/>
        <v>-1.5336140364929677E-8</v>
      </c>
      <c r="AC176" s="42">
        <f t="shared" si="46"/>
        <v>1.2248322490000581E-6</v>
      </c>
      <c r="AD176" s="24"/>
      <c r="AE176" s="44">
        <f t="shared" si="45"/>
        <v>1.2248322490000581E-2</v>
      </c>
      <c r="AF176" s="44"/>
      <c r="AG176" s="45"/>
      <c r="AH176" s="12">
        <v>1700</v>
      </c>
    </row>
    <row r="177" spans="5:34">
      <c r="E177" s="13">
        <v>0.55214120370370368</v>
      </c>
      <c r="F177" s="12">
        <v>1710</v>
      </c>
      <c r="G177" s="49">
        <v>15.92</v>
      </c>
      <c r="H177" s="49">
        <v>7.15</v>
      </c>
      <c r="I177" s="49">
        <v>7.81</v>
      </c>
      <c r="J177" s="49">
        <v>15.87</v>
      </c>
      <c r="K177" s="49">
        <v>7.3</v>
      </c>
      <c r="L177" s="49">
        <v>7.95</v>
      </c>
      <c r="M177" s="17">
        <f t="shared" si="32"/>
        <v>15.895</v>
      </c>
      <c r="N177" s="17">
        <f t="shared" si="32"/>
        <v>7.2249999999999996</v>
      </c>
      <c r="O177" s="17">
        <f t="shared" si="32"/>
        <v>7.88</v>
      </c>
      <c r="P177" s="43">
        <f t="shared" si="33"/>
        <v>0.16277283313020277</v>
      </c>
      <c r="Q177" s="21">
        <f t="shared" si="34"/>
        <v>5.9566214352900919E-8</v>
      </c>
      <c r="R177" s="21">
        <f t="shared" si="35"/>
        <v>1.6788040181225557E-7</v>
      </c>
      <c r="S177" s="23">
        <f t="shared" si="36"/>
        <v>7.8813311860137615E-8</v>
      </c>
      <c r="T177" s="21">
        <f t="shared" si="37"/>
        <v>6.2115381263633081E-15</v>
      </c>
      <c r="U177" s="28">
        <v>298</v>
      </c>
      <c r="V177" s="29">
        <f t="shared" si="38"/>
        <v>288.89499999999998</v>
      </c>
      <c r="W177" s="30">
        <f t="shared" si="39"/>
        <v>0.53155247529030969</v>
      </c>
      <c r="X177" s="31">
        <f t="shared" si="40"/>
        <v>3.400575920798151</v>
      </c>
      <c r="Y177" s="34">
        <f t="shared" si="41"/>
        <v>-1.5668457525144557E-8</v>
      </c>
      <c r="Z177" s="35">
        <f t="shared" si="42"/>
        <v>-1.4510178277002777E-8</v>
      </c>
      <c r="AA177" s="35">
        <f t="shared" si="43"/>
        <v>-1.4595803222184705E-8</v>
      </c>
      <c r="AB177" s="36">
        <f t="shared" si="44"/>
        <v>-1.3510489396490295E-8</v>
      </c>
      <c r="AC177" s="42">
        <f t="shared" si="46"/>
        <v>1.0597641355101273E-6</v>
      </c>
      <c r="AD177" s="24"/>
      <c r="AE177" s="44">
        <f t="shared" si="45"/>
        <v>1.0597641355101273E-2</v>
      </c>
      <c r="AF177" s="44"/>
      <c r="AG177" s="45"/>
      <c r="AH177" s="12">
        <v>1710</v>
      </c>
    </row>
    <row r="178" spans="5:34">
      <c r="E178" s="13">
        <v>0.5522569444444444</v>
      </c>
      <c r="F178" s="12">
        <v>1720</v>
      </c>
      <c r="G178" s="49">
        <v>15.92</v>
      </c>
      <c r="H178" s="49">
        <v>7.16</v>
      </c>
      <c r="I178" s="49">
        <v>7.83</v>
      </c>
      <c r="J178" s="49">
        <v>15.87</v>
      </c>
      <c r="K178" s="49">
        <v>7.31</v>
      </c>
      <c r="L178" s="49">
        <v>8.01</v>
      </c>
      <c r="M178" s="17">
        <f t="shared" si="32"/>
        <v>15.895</v>
      </c>
      <c r="N178" s="17">
        <f t="shared" si="32"/>
        <v>7.2349999999999994</v>
      </c>
      <c r="O178" s="17">
        <f t="shared" si="32"/>
        <v>7.92</v>
      </c>
      <c r="P178" s="43">
        <f t="shared" si="33"/>
        <v>0.16359909116639668</v>
      </c>
      <c r="Q178" s="21">
        <f t="shared" si="34"/>
        <v>5.8210321777087027E-8</v>
      </c>
      <c r="R178" s="21">
        <f t="shared" si="35"/>
        <v>1.7179083871575833E-7</v>
      </c>
      <c r="S178" s="23">
        <f t="shared" si="36"/>
        <v>8.0649109724916467E-8</v>
      </c>
      <c r="T178" s="21">
        <f t="shared" si="37"/>
        <v>6.5042788994216161E-15</v>
      </c>
      <c r="U178" s="28">
        <v>298</v>
      </c>
      <c r="V178" s="29">
        <f t="shared" si="38"/>
        <v>288.89499999999998</v>
      </c>
      <c r="W178" s="30">
        <f t="shared" si="39"/>
        <v>0.53155247529030969</v>
      </c>
      <c r="X178" s="31">
        <f t="shared" si="40"/>
        <v>3.400575920798151</v>
      </c>
      <c r="Y178" s="34">
        <f t="shared" si="41"/>
        <v>-1.4223801894733369E-8</v>
      </c>
      <c r="Z178" s="35">
        <f t="shared" si="42"/>
        <v>-1.3117173804602168E-8</v>
      </c>
      <c r="AA178" s="35">
        <f t="shared" si="43"/>
        <v>-1.3203270738384752E-8</v>
      </c>
      <c r="AB178" s="36">
        <f t="shared" si="44"/>
        <v>-1.2169342701778225E-8</v>
      </c>
      <c r="AC178" s="42">
        <f t="shared" si="46"/>
        <v>9.1411261897677816E-7</v>
      </c>
      <c r="AD178" s="24"/>
      <c r="AE178" s="44">
        <f t="shared" si="45"/>
        <v>9.1411261897677808E-3</v>
      </c>
      <c r="AF178" s="44"/>
      <c r="AG178" s="45"/>
      <c r="AH178" s="12">
        <v>1720</v>
      </c>
    </row>
    <row r="179" spans="5:34">
      <c r="E179" s="13">
        <v>0.55237268518518512</v>
      </c>
      <c r="F179" s="12">
        <v>1730</v>
      </c>
      <c r="G179" s="49">
        <v>15.93</v>
      </c>
      <c r="H179" s="49">
        <v>7.16</v>
      </c>
      <c r="I179" s="49">
        <v>7.82</v>
      </c>
      <c r="J179" s="49">
        <v>15.88</v>
      </c>
      <c r="K179" s="49">
        <v>7.31</v>
      </c>
      <c r="L179" s="49">
        <v>7.97</v>
      </c>
      <c r="M179" s="17">
        <f t="shared" si="32"/>
        <v>15.905000000000001</v>
      </c>
      <c r="N179" s="17">
        <f t="shared" si="32"/>
        <v>7.2349999999999994</v>
      </c>
      <c r="O179" s="17">
        <f t="shared" si="32"/>
        <v>7.8949999999999996</v>
      </c>
      <c r="P179" s="43">
        <f t="shared" si="33"/>
        <v>0.16311107685913934</v>
      </c>
      <c r="Q179" s="21">
        <f t="shared" si="34"/>
        <v>5.8210321777087027E-8</v>
      </c>
      <c r="R179" s="21">
        <f t="shared" si="35"/>
        <v>1.7179083871575833E-7</v>
      </c>
      <c r="S179" s="23">
        <f t="shared" si="36"/>
        <v>8.0716156989377909E-8</v>
      </c>
      <c r="T179" s="21">
        <f t="shared" si="37"/>
        <v>6.5150979991339002E-15</v>
      </c>
      <c r="U179" s="28">
        <v>298</v>
      </c>
      <c r="V179" s="29">
        <f t="shared" si="38"/>
        <v>288.90499999999997</v>
      </c>
      <c r="W179" s="30">
        <f t="shared" si="39"/>
        <v>0.53095029380202174</v>
      </c>
      <c r="X179" s="31">
        <f t="shared" si="40"/>
        <v>3.3958640376818736</v>
      </c>
      <c r="Y179" s="34">
        <f t="shared" si="41"/>
        <v>-1.2174899952129841E-8</v>
      </c>
      <c r="Z179" s="35">
        <f t="shared" si="42"/>
        <v>-1.1227620878912233E-8</v>
      </c>
      <c r="AA179" s="35">
        <f t="shared" si="43"/>
        <v>-1.1301324781702746E-8</v>
      </c>
      <c r="AB179" s="36">
        <f t="shared" si="44"/>
        <v>-1.0416280413992313E-8</v>
      </c>
      <c r="AC179" s="42">
        <f t="shared" si="46"/>
        <v>7.8238922950596964E-7</v>
      </c>
      <c r="AD179" s="24"/>
      <c r="AE179" s="44">
        <f t="shared" si="45"/>
        <v>7.8238922950596961E-3</v>
      </c>
      <c r="AF179" s="44"/>
      <c r="AG179" s="45"/>
      <c r="AH179" s="12">
        <v>1730</v>
      </c>
    </row>
    <row r="180" spans="5:34">
      <c r="E180" s="13">
        <v>0.55248842592592595</v>
      </c>
      <c r="F180" s="12">
        <v>1740</v>
      </c>
      <c r="G180" s="49">
        <v>15.93</v>
      </c>
      <c r="H180" s="49">
        <v>7.17</v>
      </c>
      <c r="I180" s="49">
        <v>7.83</v>
      </c>
      <c r="J180" s="49">
        <v>15.88</v>
      </c>
      <c r="K180" s="49">
        <v>7.32</v>
      </c>
      <c r="L180" s="49">
        <v>8</v>
      </c>
      <c r="M180" s="17">
        <f t="shared" si="32"/>
        <v>15.905000000000001</v>
      </c>
      <c r="N180" s="17">
        <f t="shared" si="32"/>
        <v>7.2450000000000001</v>
      </c>
      <c r="O180" s="17">
        <f t="shared" si="32"/>
        <v>7.915</v>
      </c>
      <c r="P180" s="43">
        <f t="shared" si="33"/>
        <v>0.16352427781381737</v>
      </c>
      <c r="Q180" s="21">
        <f t="shared" si="34"/>
        <v>5.6885293084384036E-8</v>
      </c>
      <c r="R180" s="21">
        <f t="shared" si="35"/>
        <v>1.7579236139586906E-7</v>
      </c>
      <c r="S180" s="23">
        <f t="shared" si="36"/>
        <v>8.259627781106362E-8</v>
      </c>
      <c r="T180" s="21">
        <f t="shared" si="37"/>
        <v>6.8221451082424005E-15</v>
      </c>
      <c r="U180" s="28">
        <v>298</v>
      </c>
      <c r="V180" s="29">
        <f t="shared" si="38"/>
        <v>288.90499999999997</v>
      </c>
      <c r="W180" s="30">
        <f t="shared" si="39"/>
        <v>0.53095029380202174</v>
      </c>
      <c r="X180" s="31">
        <f t="shared" si="40"/>
        <v>3.3958640376818736</v>
      </c>
      <c r="Y180" s="34">
        <f t="shared" si="41"/>
        <v>-1.0939140846611186E-8</v>
      </c>
      <c r="Z180" s="35">
        <f t="shared" si="42"/>
        <v>-1.004564087896562E-8</v>
      </c>
      <c r="AA180" s="35">
        <f t="shared" si="43"/>
        <v>-1.0118621216578692E-8</v>
      </c>
      <c r="AB180" s="36">
        <f t="shared" si="44"/>
        <v>-9.2861796394371184E-9</v>
      </c>
      <c r="AC180" s="42">
        <f t="shared" si="46"/>
        <v>6.6964077669371661E-7</v>
      </c>
      <c r="AD180" s="24"/>
      <c r="AE180" s="44">
        <f t="shared" si="45"/>
        <v>6.6964077669371663E-3</v>
      </c>
      <c r="AF180" s="44"/>
      <c r="AG180" s="45"/>
      <c r="AH180" s="12">
        <v>1740</v>
      </c>
    </row>
    <row r="181" spans="5:34">
      <c r="E181" s="13">
        <v>0.55260416666666667</v>
      </c>
      <c r="F181" s="12">
        <v>1750</v>
      </c>
      <c r="G181" s="49">
        <v>15.93</v>
      </c>
      <c r="H181" s="49">
        <v>7.17</v>
      </c>
      <c r="I181" s="49">
        <v>7.82</v>
      </c>
      <c r="J181" s="49">
        <v>15.88</v>
      </c>
      <c r="K181" s="49">
        <v>7.32</v>
      </c>
      <c r="L181" s="49">
        <v>7.97</v>
      </c>
      <c r="M181" s="17">
        <f t="shared" si="32"/>
        <v>15.905000000000001</v>
      </c>
      <c r="N181" s="17">
        <f t="shared" si="32"/>
        <v>7.2450000000000001</v>
      </c>
      <c r="O181" s="17">
        <f t="shared" si="32"/>
        <v>7.8949999999999996</v>
      </c>
      <c r="P181" s="43">
        <f t="shared" si="33"/>
        <v>0.16311107685913934</v>
      </c>
      <c r="Q181" s="21">
        <f t="shared" si="34"/>
        <v>5.6885293084384036E-8</v>
      </c>
      <c r="R181" s="21">
        <f t="shared" si="35"/>
        <v>1.7579236139586906E-7</v>
      </c>
      <c r="S181" s="23">
        <f t="shared" si="36"/>
        <v>8.259627781106362E-8</v>
      </c>
      <c r="T181" s="21">
        <f t="shared" si="37"/>
        <v>6.8221451082424005E-15</v>
      </c>
      <c r="U181" s="28">
        <v>298</v>
      </c>
      <c r="V181" s="29">
        <f t="shared" si="38"/>
        <v>288.90499999999997</v>
      </c>
      <c r="W181" s="30">
        <f t="shared" si="39"/>
        <v>0.53095029380202174</v>
      </c>
      <c r="X181" s="31">
        <f t="shared" si="40"/>
        <v>3.3958640376818736</v>
      </c>
      <c r="Y181" s="34">
        <f t="shared" si="41"/>
        <v>-9.2670025893577378E-9</v>
      </c>
      <c r="Z181" s="35">
        <f t="shared" si="42"/>
        <v>-8.5119941145542116E-9</v>
      </c>
      <c r="AA181" s="35">
        <f t="shared" si="43"/>
        <v>-8.5735067548635791E-9</v>
      </c>
      <c r="AB181" s="36">
        <f t="shared" si="44"/>
        <v>-7.8699877085933822E-9</v>
      </c>
      <c r="AC181" s="42">
        <f t="shared" si="46"/>
        <v>5.6871770223182212E-7</v>
      </c>
      <c r="AD181" s="24"/>
      <c r="AE181" s="44">
        <f t="shared" si="45"/>
        <v>5.6871770223182209E-3</v>
      </c>
      <c r="AF181" s="44"/>
      <c r="AG181" s="45"/>
      <c r="AH181" s="12">
        <v>1750</v>
      </c>
    </row>
    <row r="182" spans="5:34">
      <c r="E182" s="13">
        <v>0.5527199074074074</v>
      </c>
      <c r="F182" s="12">
        <v>1760</v>
      </c>
      <c r="G182" s="49">
        <v>15.93</v>
      </c>
      <c r="H182" s="49">
        <v>7.18</v>
      </c>
      <c r="I182" s="49">
        <v>7.83</v>
      </c>
      <c r="J182" s="49">
        <v>15.88</v>
      </c>
      <c r="K182" s="49">
        <v>7.33</v>
      </c>
      <c r="L182" s="49">
        <v>8.02</v>
      </c>
      <c r="M182" s="17">
        <f t="shared" si="32"/>
        <v>15.905000000000001</v>
      </c>
      <c r="N182" s="17">
        <f t="shared" si="32"/>
        <v>7.2549999999999999</v>
      </c>
      <c r="O182" s="17">
        <f t="shared" si="32"/>
        <v>7.9249999999999998</v>
      </c>
      <c r="P182" s="43">
        <f t="shared" si="33"/>
        <v>0.16373087829115635</v>
      </c>
      <c r="Q182" s="21">
        <f t="shared" si="34"/>
        <v>5.5590425727040265E-8</v>
      </c>
      <c r="R182" s="21">
        <f t="shared" si="35"/>
        <v>1.7988709151287854E-7</v>
      </c>
      <c r="S182" s="23">
        <f t="shared" si="36"/>
        <v>8.4520192272535723E-8</v>
      </c>
      <c r="T182" s="21">
        <f t="shared" si="37"/>
        <v>7.1436629017864071E-15</v>
      </c>
      <c r="U182" s="28">
        <v>298</v>
      </c>
      <c r="V182" s="29">
        <f t="shared" si="38"/>
        <v>288.90499999999997</v>
      </c>
      <c r="W182" s="30">
        <f t="shared" si="39"/>
        <v>0.53095029380202174</v>
      </c>
      <c r="X182" s="31">
        <f t="shared" si="40"/>
        <v>3.3958640376818736</v>
      </c>
      <c r="Y182" s="34">
        <f t="shared" si="41"/>
        <v>-8.2760010785851504E-9</v>
      </c>
      <c r="Z182" s="35">
        <f t="shared" si="42"/>
        <v>-7.5672720564570636E-9</v>
      </c>
      <c r="AA182" s="35">
        <f t="shared" si="43"/>
        <v>-7.6279652368997754E-9</v>
      </c>
      <c r="AB182" s="36">
        <f t="shared" si="44"/>
        <v>-6.9695342737018341E-9</v>
      </c>
      <c r="AC182" s="42">
        <f t="shared" si="46"/>
        <v>4.8320438217051133E-7</v>
      </c>
      <c r="AD182" s="24"/>
      <c r="AE182" s="44">
        <f t="shared" si="45"/>
        <v>4.8320438217051131E-3</v>
      </c>
      <c r="AF182" s="44"/>
      <c r="AG182" s="45"/>
      <c r="AH182" s="12">
        <v>1760</v>
      </c>
    </row>
    <row r="183" spans="5:34">
      <c r="E183" s="13">
        <v>0.55283564814814812</v>
      </c>
      <c r="F183" s="12">
        <v>1770</v>
      </c>
      <c r="G183" s="49">
        <v>15.94</v>
      </c>
      <c r="H183" s="49">
        <v>7.18</v>
      </c>
      <c r="I183" s="49">
        <v>7.82</v>
      </c>
      <c r="J183" s="49">
        <v>15.89</v>
      </c>
      <c r="K183" s="49">
        <v>7.34</v>
      </c>
      <c r="L183" s="49">
        <v>8.01</v>
      </c>
      <c r="M183" s="17">
        <f t="shared" si="32"/>
        <v>15.914999999999999</v>
      </c>
      <c r="N183" s="17">
        <f t="shared" si="32"/>
        <v>7.26</v>
      </c>
      <c r="O183" s="17">
        <f t="shared" si="32"/>
        <v>7.915</v>
      </c>
      <c r="P183" s="43">
        <f t="shared" si="33"/>
        <v>0.16355275663185165</v>
      </c>
      <c r="Q183" s="21">
        <f t="shared" si="34"/>
        <v>5.4954087385762357E-8</v>
      </c>
      <c r="R183" s="21">
        <f t="shared" si="35"/>
        <v>1.8197008586099811E-7</v>
      </c>
      <c r="S183" s="23">
        <f t="shared" si="36"/>
        <v>8.5569969079839457E-8</v>
      </c>
      <c r="T183" s="21">
        <f t="shared" si="37"/>
        <v>7.3222196083246805E-15</v>
      </c>
      <c r="U183" s="28">
        <v>298</v>
      </c>
      <c r="V183" s="29">
        <f t="shared" si="38"/>
        <v>288.91500000000002</v>
      </c>
      <c r="W183" s="30">
        <f t="shared" si="39"/>
        <v>0.53034815399945201</v>
      </c>
      <c r="X183" s="31">
        <f t="shared" si="40"/>
        <v>3.39115900891345</v>
      </c>
      <c r="Y183" s="34">
        <f t="shared" si="41"/>
        <v>-7.1497246662537403E-9</v>
      </c>
      <c r="Z183" s="35">
        <f t="shared" si="42"/>
        <v>-6.521955168237809E-9</v>
      </c>
      <c r="AA183" s="35">
        <f t="shared" si="43"/>
        <v>-6.57707540867158E-9</v>
      </c>
      <c r="AB183" s="36">
        <f t="shared" si="44"/>
        <v>-5.9947466718694886E-9</v>
      </c>
      <c r="AC183" s="42">
        <f t="shared" si="46"/>
        <v>4.0714436560551054E-7</v>
      </c>
      <c r="AD183" s="24"/>
      <c r="AE183" s="44">
        <f t="shared" si="45"/>
        <v>4.0714436560551053E-3</v>
      </c>
      <c r="AF183" s="44"/>
      <c r="AG183" s="45"/>
      <c r="AH183" s="12">
        <v>1770</v>
      </c>
    </row>
    <row r="184" spans="5:34">
      <c r="E184" s="13">
        <v>0.55295138888888884</v>
      </c>
      <c r="F184" s="12">
        <v>1780</v>
      </c>
      <c r="G184" s="49">
        <v>15.94</v>
      </c>
      <c r="H184" s="49">
        <v>7.19</v>
      </c>
      <c r="I184" s="49">
        <v>7.82</v>
      </c>
      <c r="J184" s="49">
        <v>15.89</v>
      </c>
      <c r="K184" s="49">
        <v>7.34</v>
      </c>
      <c r="L184" s="49">
        <v>8.02</v>
      </c>
      <c r="M184" s="17">
        <f t="shared" si="32"/>
        <v>15.914999999999999</v>
      </c>
      <c r="N184" s="17">
        <f t="shared" si="32"/>
        <v>7.2650000000000006</v>
      </c>
      <c r="O184" s="17">
        <f t="shared" si="32"/>
        <v>7.92</v>
      </c>
      <c r="P184" s="43">
        <f t="shared" si="33"/>
        <v>0.16365607486093053</v>
      </c>
      <c r="Q184" s="21">
        <f t="shared" si="34"/>
        <v>5.4325033149243234E-8</v>
      </c>
      <c r="R184" s="21">
        <f t="shared" si="35"/>
        <v>1.8407720014689563E-7</v>
      </c>
      <c r="S184" s="23">
        <f t="shared" si="36"/>
        <v>8.6560822622820368E-8</v>
      </c>
      <c r="T184" s="21">
        <f t="shared" si="37"/>
        <v>7.49277601313937E-15</v>
      </c>
      <c r="U184" s="28">
        <v>298</v>
      </c>
      <c r="V184" s="29">
        <f t="shared" si="38"/>
        <v>288.91500000000002</v>
      </c>
      <c r="W184" s="30">
        <f t="shared" si="39"/>
        <v>0.53034815399945201</v>
      </c>
      <c r="X184" s="31">
        <f t="shared" si="40"/>
        <v>3.39115900891345</v>
      </c>
      <c r="Y184" s="34">
        <f t="shared" si="41"/>
        <v>-6.1418512345130541E-9</v>
      </c>
      <c r="Z184" s="35">
        <f t="shared" si="42"/>
        <v>-5.5896664338278831E-9</v>
      </c>
      <c r="AA184" s="35">
        <f t="shared" si="43"/>
        <v>-5.6393107580658827E-9</v>
      </c>
      <c r="AB184" s="36">
        <f t="shared" si="44"/>
        <v>-5.127843708754013E-9</v>
      </c>
      <c r="AC184" s="42">
        <f t="shared" si="46"/>
        <v>3.4157347811894076E-7</v>
      </c>
      <c r="AD184" s="24"/>
      <c r="AE184" s="44">
        <f t="shared" si="45"/>
        <v>3.4157347811894076E-3</v>
      </c>
      <c r="AF184" s="44"/>
      <c r="AG184" s="45"/>
      <c r="AH184" s="12">
        <v>1780</v>
      </c>
    </row>
    <row r="185" spans="5:34">
      <c r="E185" s="13">
        <v>0.55306712962962967</v>
      </c>
      <c r="F185" s="12">
        <v>1790</v>
      </c>
      <c r="G185" s="49">
        <v>15.94</v>
      </c>
      <c r="H185" s="49">
        <v>7.19</v>
      </c>
      <c r="I185" s="49">
        <v>7.84</v>
      </c>
      <c r="J185" s="49">
        <v>15.89</v>
      </c>
      <c r="K185" s="49">
        <v>7.35</v>
      </c>
      <c r="L185" s="49">
        <v>8.01</v>
      </c>
      <c r="M185" s="17">
        <f t="shared" si="32"/>
        <v>15.914999999999999</v>
      </c>
      <c r="N185" s="17">
        <f t="shared" si="32"/>
        <v>7.27</v>
      </c>
      <c r="O185" s="17">
        <f t="shared" si="32"/>
        <v>7.9249999999999998</v>
      </c>
      <c r="P185" s="43">
        <f t="shared" si="33"/>
        <v>0.16375939309000939</v>
      </c>
      <c r="Q185" s="21">
        <f t="shared" si="34"/>
        <v>5.3703179637025192E-8</v>
      </c>
      <c r="R185" s="21">
        <f t="shared" si="35"/>
        <v>1.8620871366628614E-7</v>
      </c>
      <c r="S185" s="23">
        <f t="shared" si="36"/>
        <v>8.7563149709080502E-8</v>
      </c>
      <c r="T185" s="21">
        <f t="shared" si="37"/>
        <v>7.6673051869748443E-15</v>
      </c>
      <c r="U185" s="28">
        <v>298</v>
      </c>
      <c r="V185" s="29">
        <f t="shared" si="38"/>
        <v>288.91500000000002</v>
      </c>
      <c r="W185" s="30">
        <f t="shared" si="39"/>
        <v>0.53034815399945201</v>
      </c>
      <c r="X185" s="31">
        <f t="shared" si="40"/>
        <v>3.39115900891345</v>
      </c>
      <c r="Y185" s="34">
        <f t="shared" si="41"/>
        <v>-5.2539198883364576E-9</v>
      </c>
      <c r="Z185" s="35">
        <f t="shared" si="42"/>
        <v>-4.7702570825515803E-9</v>
      </c>
      <c r="AA185" s="35">
        <f t="shared" si="43"/>
        <v>-4.8147818782605937E-9</v>
      </c>
      <c r="AB185" s="36">
        <f t="shared" si="44"/>
        <v>-4.3674461841403159E-9</v>
      </c>
      <c r="AC185" s="42">
        <f t="shared" si="46"/>
        <v>2.8536072924051665E-7</v>
      </c>
      <c r="AD185" s="24"/>
      <c r="AE185" s="44">
        <f t="shared" si="45"/>
        <v>2.8536072924051667E-3</v>
      </c>
      <c r="AF185" s="44"/>
      <c r="AG185" s="45"/>
      <c r="AH185" s="12">
        <v>1790</v>
      </c>
    </row>
    <row r="186" spans="5:34">
      <c r="E186" s="13">
        <v>0.55318287037037039</v>
      </c>
      <c r="F186" s="12">
        <v>1800</v>
      </c>
      <c r="G186" s="49">
        <v>15.95</v>
      </c>
      <c r="H186" s="49">
        <v>7.2</v>
      </c>
      <c r="I186" s="49">
        <v>7.85</v>
      </c>
      <c r="J186" s="49">
        <v>15.89</v>
      </c>
      <c r="K186" s="49">
        <v>7.35</v>
      </c>
      <c r="L186" s="49">
        <v>8.02</v>
      </c>
      <c r="M186" s="17">
        <f t="shared" si="32"/>
        <v>15.92</v>
      </c>
      <c r="N186" s="17">
        <f t="shared" si="32"/>
        <v>7.2750000000000004</v>
      </c>
      <c r="O186" s="17">
        <f t="shared" si="32"/>
        <v>7.9349999999999996</v>
      </c>
      <c r="P186" s="43">
        <f t="shared" si="33"/>
        <v>0.16398030866755597</v>
      </c>
      <c r="Q186" s="21">
        <f t="shared" si="34"/>
        <v>5.3088444423098755E-8</v>
      </c>
      <c r="R186" s="21">
        <f t="shared" si="35"/>
        <v>1.8836490894897976E-7</v>
      </c>
      <c r="S186" s="23">
        <f t="shared" si="36"/>
        <v>8.8613894621101362E-8</v>
      </c>
      <c r="T186" s="21">
        <f t="shared" si="37"/>
        <v>7.8524223199196564E-15</v>
      </c>
      <c r="U186" s="28">
        <v>298</v>
      </c>
      <c r="V186" s="29">
        <f t="shared" si="38"/>
        <v>288.92</v>
      </c>
      <c r="W186" s="30">
        <f t="shared" si="39"/>
        <v>0.53004709972896014</v>
      </c>
      <c r="X186" s="31">
        <f t="shared" si="40"/>
        <v>3.3888090616486815</v>
      </c>
      <c r="Y186" s="34">
        <f t="shared" si="41"/>
        <v>-4.4850948383305832E-9</v>
      </c>
      <c r="Z186" s="35">
        <f t="shared" si="42"/>
        <v>-4.0613754782508199E-9</v>
      </c>
      <c r="AA186" s="35">
        <f t="shared" si="43"/>
        <v>-4.1014054224500003E-9</v>
      </c>
      <c r="AB186" s="36">
        <f t="shared" si="44"/>
        <v>-3.7101525266647573E-9</v>
      </c>
      <c r="AC186" s="42">
        <f t="shared" si="46"/>
        <v>2.3737498925034832E-7</v>
      </c>
      <c r="AD186" s="25">
        <f>D19</f>
        <v>1.0910714285714285E-5</v>
      </c>
      <c r="AE186" s="44">
        <f t="shared" si="45"/>
        <v>2.3737498925034831E-3</v>
      </c>
      <c r="AF186" s="44">
        <f>AD186*10000</f>
        <v>0.10910714285714285</v>
      </c>
      <c r="AG186" s="45">
        <f>(AE192-AF192)*(AE192-AF192)</f>
        <v>4.9810696172942845E-7</v>
      </c>
      <c r="AH186" s="12">
        <v>1800</v>
      </c>
    </row>
    <row r="187" spans="5:34">
      <c r="E187" s="13">
        <v>0.55329861111111112</v>
      </c>
      <c r="F187" s="12">
        <v>1810</v>
      </c>
      <c r="G187" s="49">
        <v>15.95</v>
      </c>
      <c r="H187" s="49">
        <v>7.2</v>
      </c>
      <c r="I187" s="49">
        <v>7.84</v>
      </c>
      <c r="J187" s="49">
        <v>15.9</v>
      </c>
      <c r="K187" s="49">
        <v>7.36</v>
      </c>
      <c r="L187" s="49">
        <v>8.0500000000000007</v>
      </c>
      <c r="M187" s="17">
        <f t="shared" si="32"/>
        <v>15.925000000000001</v>
      </c>
      <c r="N187" s="17">
        <f t="shared" si="32"/>
        <v>7.28</v>
      </c>
      <c r="O187" s="17">
        <f t="shared" si="32"/>
        <v>7.9450000000000003</v>
      </c>
      <c r="P187" s="43">
        <f t="shared" si="33"/>
        <v>0.16420126272569088</v>
      </c>
      <c r="Q187" s="21">
        <f t="shared" si="34"/>
        <v>5.2480746024977185E-8</v>
      </c>
      <c r="R187" s="21">
        <f t="shared" si="35"/>
        <v>1.9054607179632443E-7</v>
      </c>
      <c r="S187" s="23">
        <f t="shared" si="36"/>
        <v>8.9677248317454505E-8</v>
      </c>
      <c r="T187" s="21">
        <f t="shared" si="37"/>
        <v>8.0420088657903961E-15</v>
      </c>
      <c r="U187" s="28">
        <v>298</v>
      </c>
      <c r="V187" s="29">
        <f t="shared" si="38"/>
        <v>288.92500000000001</v>
      </c>
      <c r="W187" s="30">
        <f t="shared" si="39"/>
        <v>0.52974605587827617</v>
      </c>
      <c r="X187" s="31">
        <f t="shared" si="40"/>
        <v>3.3864608240597449</v>
      </c>
      <c r="Y187" s="34">
        <f t="shared" si="41"/>
        <v>-3.8103193495364669E-9</v>
      </c>
      <c r="Z187" s="35">
        <f t="shared" si="42"/>
        <v>-3.4409041259463522E-9</v>
      </c>
      <c r="AA187" s="35">
        <f t="shared" si="43"/>
        <v>-3.4767193936185321E-9</v>
      </c>
      <c r="AB187" s="36">
        <f t="shared" si="44"/>
        <v>-3.1361747677654294E-9</v>
      </c>
      <c r="AC187" s="42">
        <f t="shared" si="46"/>
        <v>1.9650697397302019E-7</v>
      </c>
      <c r="AD187" s="24"/>
      <c r="AE187" s="44">
        <f t="shared" si="45"/>
        <v>1.9650697397302018E-3</v>
      </c>
      <c r="AF187" s="44"/>
      <c r="AG187" s="45"/>
      <c r="AH187" s="12">
        <v>1810</v>
      </c>
    </row>
    <row r="188" spans="5:34">
      <c r="E188" s="13">
        <v>0.55341435185185184</v>
      </c>
      <c r="F188" s="12">
        <v>1820</v>
      </c>
      <c r="G188" s="49">
        <v>15.96</v>
      </c>
      <c r="H188" s="49">
        <v>7.21</v>
      </c>
      <c r="I188" s="49">
        <v>7.85</v>
      </c>
      <c r="J188" s="49">
        <v>15.9</v>
      </c>
      <c r="K188" s="49">
        <v>7.36</v>
      </c>
      <c r="L188" s="49">
        <v>8.02</v>
      </c>
      <c r="M188" s="17">
        <f t="shared" si="32"/>
        <v>15.93</v>
      </c>
      <c r="N188" s="17">
        <f t="shared" si="32"/>
        <v>7.2850000000000001</v>
      </c>
      <c r="O188" s="17">
        <f t="shared" si="32"/>
        <v>7.9349999999999996</v>
      </c>
      <c r="P188" s="43">
        <f t="shared" si="33"/>
        <v>0.164008874368688</v>
      </c>
      <c r="Q188" s="21">
        <f t="shared" si="34"/>
        <v>5.1880003892896032E-8</v>
      </c>
      <c r="R188" s="21">
        <f t="shared" si="35"/>
        <v>1.9275249131909328E-7</v>
      </c>
      <c r="S188" s="23">
        <f t="shared" si="36"/>
        <v>9.075336210169661E-8</v>
      </c>
      <c r="T188" s="21">
        <f t="shared" si="37"/>
        <v>8.2361727327616626E-15</v>
      </c>
      <c r="U188" s="28">
        <v>298</v>
      </c>
      <c r="V188" s="29">
        <f t="shared" si="38"/>
        <v>288.93</v>
      </c>
      <c r="W188" s="30">
        <f t="shared" si="39"/>
        <v>0.52944502244685732</v>
      </c>
      <c r="X188" s="31">
        <f t="shared" si="40"/>
        <v>3.3841142948450682</v>
      </c>
      <c r="Y188" s="34">
        <f t="shared" si="41"/>
        <v>-3.2129542710156636E-9</v>
      </c>
      <c r="Z188" s="35">
        <f t="shared" si="42"/>
        <v>-2.8940864129407894E-9</v>
      </c>
      <c r="AA188" s="35">
        <f t="shared" si="43"/>
        <v>-2.9257322760115756E-9</v>
      </c>
      <c r="AB188" s="36">
        <f t="shared" si="44"/>
        <v>-2.6322289288791096E-9</v>
      </c>
      <c r="AC188" s="42">
        <f t="shared" si="46"/>
        <v>1.6187073871230091E-7</v>
      </c>
      <c r="AD188" s="24"/>
      <c r="AE188" s="44">
        <f t="shared" si="45"/>
        <v>1.618707387123009E-3</v>
      </c>
      <c r="AF188" s="44"/>
      <c r="AG188" s="45"/>
      <c r="AH188" s="12">
        <v>1820</v>
      </c>
    </row>
    <row r="189" spans="5:34">
      <c r="E189" s="13">
        <v>0.55353009259259256</v>
      </c>
      <c r="F189" s="12">
        <v>1830</v>
      </c>
      <c r="G189" s="49">
        <v>15.96</v>
      </c>
      <c r="H189" s="49">
        <v>7.21</v>
      </c>
      <c r="I189" s="49">
        <v>7.84</v>
      </c>
      <c r="J189" s="49">
        <v>15.91</v>
      </c>
      <c r="K189" s="49">
        <v>7.37</v>
      </c>
      <c r="L189" s="49">
        <v>8.06</v>
      </c>
      <c r="M189" s="17">
        <f t="shared" si="32"/>
        <v>15.935</v>
      </c>
      <c r="N189" s="17">
        <f t="shared" si="32"/>
        <v>7.29</v>
      </c>
      <c r="O189" s="17">
        <f t="shared" si="32"/>
        <v>7.95</v>
      </c>
      <c r="P189" s="43">
        <f t="shared" si="33"/>
        <v>0.16433322363784039</v>
      </c>
      <c r="Q189" s="21">
        <f t="shared" si="34"/>
        <v>5.1286138399136415E-8</v>
      </c>
      <c r="R189" s="21">
        <f t="shared" si="35"/>
        <v>1.9498445997580421E-7</v>
      </c>
      <c r="S189" s="23">
        <f t="shared" si="36"/>
        <v>9.1842389093004725E-8</v>
      </c>
      <c r="T189" s="21">
        <f t="shared" si="37"/>
        <v>8.4350244343108735E-15</v>
      </c>
      <c r="U189" s="28">
        <v>298</v>
      </c>
      <c r="V189" s="29">
        <f t="shared" si="38"/>
        <v>288.935</v>
      </c>
      <c r="W189" s="30">
        <f t="shared" si="39"/>
        <v>0.52914399943416301</v>
      </c>
      <c r="X189" s="31">
        <f t="shared" si="40"/>
        <v>3.3817694727041316</v>
      </c>
      <c r="Y189" s="34">
        <f t="shared" si="41"/>
        <v>-2.7053482655373125E-9</v>
      </c>
      <c r="Z189" s="35">
        <f t="shared" si="42"/>
        <v>-2.4296402900475051E-9</v>
      </c>
      <c r="AA189" s="35">
        <f t="shared" si="43"/>
        <v>-2.4577382945510363E-9</v>
      </c>
      <c r="AB189" s="36">
        <f t="shared" si="44"/>
        <v>-2.2044012650298899E-9</v>
      </c>
      <c r="AC189" s="42">
        <f t="shared" si="46"/>
        <v>1.3272937108263518E-7</v>
      </c>
      <c r="AD189" s="24"/>
      <c r="AE189" s="44">
        <f t="shared" si="45"/>
        <v>1.3272937108263518E-3</v>
      </c>
      <c r="AF189" s="44"/>
      <c r="AG189" s="45"/>
      <c r="AH189" s="12">
        <v>1830</v>
      </c>
    </row>
    <row r="190" spans="5:34">
      <c r="E190" s="13">
        <v>0.55364583333333328</v>
      </c>
      <c r="F190" s="12">
        <v>1840</v>
      </c>
      <c r="G190" s="49">
        <v>15.96</v>
      </c>
      <c r="H190" s="49">
        <v>7.22</v>
      </c>
      <c r="I190" s="49">
        <v>7.86</v>
      </c>
      <c r="J190" s="49">
        <v>15.91</v>
      </c>
      <c r="K190" s="49">
        <v>7.38</v>
      </c>
      <c r="L190" s="49">
        <v>8.07</v>
      </c>
      <c r="M190" s="17">
        <f t="shared" si="32"/>
        <v>15.935</v>
      </c>
      <c r="N190" s="17">
        <f t="shared" si="32"/>
        <v>7.3</v>
      </c>
      <c r="O190" s="17">
        <f t="shared" si="32"/>
        <v>7.9649999999999999</v>
      </c>
      <c r="P190" s="43">
        <f t="shared" si="33"/>
        <v>0.16464328632394951</v>
      </c>
      <c r="Q190" s="21">
        <f t="shared" si="34"/>
        <v>5.0118723362727164E-8</v>
      </c>
      <c r="R190" s="21">
        <f t="shared" si="35"/>
        <v>1.9952623149688761E-7</v>
      </c>
      <c r="S190" s="23">
        <f t="shared" si="36"/>
        <v>9.3981673153194093E-8</v>
      </c>
      <c r="T190" s="21">
        <f t="shared" si="37"/>
        <v>8.8325548886738028E-15</v>
      </c>
      <c r="U190" s="28">
        <v>298</v>
      </c>
      <c r="V190" s="29">
        <f t="shared" si="38"/>
        <v>288.935</v>
      </c>
      <c r="W190" s="30">
        <f t="shared" si="39"/>
        <v>0.52914399943416301</v>
      </c>
      <c r="X190" s="31">
        <f t="shared" si="40"/>
        <v>3.3817694727041316</v>
      </c>
      <c r="Y190" s="34">
        <f t="shared" si="41"/>
        <v>-2.3148536291682388E-9</v>
      </c>
      <c r="Z190" s="35">
        <f t="shared" si="42"/>
        <v>-2.0673575431322707E-9</v>
      </c>
      <c r="AA190" s="35">
        <f t="shared" si="43"/>
        <v>-2.0938189624770143E-9</v>
      </c>
      <c r="AB190" s="36">
        <f t="shared" si="44"/>
        <v>-1.8671259702344391E-9</v>
      </c>
      <c r="AC190" s="42">
        <f t="shared" si="46"/>
        <v>1.082551932496948E-7</v>
      </c>
      <c r="AD190" s="24"/>
      <c r="AE190" s="44">
        <f t="shared" si="45"/>
        <v>1.0825519324969481E-3</v>
      </c>
      <c r="AF190" s="44"/>
      <c r="AG190" s="45"/>
      <c r="AH190" s="12">
        <v>1840</v>
      </c>
    </row>
    <row r="191" spans="5:34">
      <c r="E191" s="13">
        <v>0.55376157407407411</v>
      </c>
      <c r="F191" s="12">
        <v>1850</v>
      </c>
      <c r="G191" s="49">
        <v>15.96</v>
      </c>
      <c r="H191" s="49">
        <v>7.22</v>
      </c>
      <c r="I191" s="49">
        <v>7.87</v>
      </c>
      <c r="J191" s="49">
        <v>15.91</v>
      </c>
      <c r="K191" s="49">
        <v>7.38</v>
      </c>
      <c r="L191" s="49">
        <v>8.07</v>
      </c>
      <c r="M191" s="17">
        <f t="shared" si="32"/>
        <v>15.935</v>
      </c>
      <c r="N191" s="17">
        <f t="shared" si="32"/>
        <v>7.3</v>
      </c>
      <c r="O191" s="17">
        <f t="shared" si="32"/>
        <v>7.9700000000000006</v>
      </c>
      <c r="P191" s="43">
        <f t="shared" si="33"/>
        <v>0.16474664055265259</v>
      </c>
      <c r="Q191" s="21">
        <f t="shared" si="34"/>
        <v>5.0118723362727164E-8</v>
      </c>
      <c r="R191" s="21">
        <f t="shared" si="35"/>
        <v>1.9952623149688761E-7</v>
      </c>
      <c r="S191" s="23">
        <f t="shared" si="36"/>
        <v>9.3981673153194093E-8</v>
      </c>
      <c r="T191" s="21">
        <f t="shared" si="37"/>
        <v>8.8325548886738028E-15</v>
      </c>
      <c r="U191" s="28">
        <v>298</v>
      </c>
      <c r="V191" s="29">
        <f t="shared" si="38"/>
        <v>288.935</v>
      </c>
      <c r="W191" s="30">
        <f t="shared" si="39"/>
        <v>0.52914399943416301</v>
      </c>
      <c r="X191" s="31">
        <f t="shared" si="40"/>
        <v>3.3817694727041316</v>
      </c>
      <c r="Y191" s="34">
        <f t="shared" si="41"/>
        <v>-1.8703871270788659E-9</v>
      </c>
      <c r="Z191" s="35">
        <f t="shared" si="42"/>
        <v>-1.6702863173507607E-9</v>
      </c>
      <c r="AA191" s="35">
        <f t="shared" si="43"/>
        <v>-1.6916938289156943E-9</v>
      </c>
      <c r="AB191" s="36">
        <f t="shared" si="44"/>
        <v>-1.5084200240366781E-9</v>
      </c>
      <c r="AC191" s="42">
        <f t="shared" si="46"/>
        <v>8.7414638898659476E-8</v>
      </c>
      <c r="AD191" s="24"/>
      <c r="AE191" s="44">
        <f t="shared" si="45"/>
        <v>8.741463889865948E-4</v>
      </c>
      <c r="AF191" s="44"/>
      <c r="AG191" s="45"/>
      <c r="AH191" s="12">
        <v>1850</v>
      </c>
    </row>
    <row r="192" spans="5:34">
      <c r="E192" s="13">
        <v>0.55387731481481484</v>
      </c>
      <c r="F192" s="12">
        <v>1860</v>
      </c>
      <c r="G192" s="49">
        <v>15.97</v>
      </c>
      <c r="H192" s="49">
        <v>7.23</v>
      </c>
      <c r="I192" s="49">
        <v>7.87</v>
      </c>
      <c r="J192" s="49">
        <v>15.92</v>
      </c>
      <c r="K192" s="49">
        <v>7.39</v>
      </c>
      <c r="L192" s="49">
        <v>8.0500000000000007</v>
      </c>
      <c r="M192" s="17">
        <f t="shared" si="32"/>
        <v>15.945</v>
      </c>
      <c r="N192" s="17">
        <f t="shared" si="32"/>
        <v>7.3100000000000005</v>
      </c>
      <c r="O192" s="17">
        <f t="shared" si="32"/>
        <v>7.9600000000000009</v>
      </c>
      <c r="P192" s="43">
        <f t="shared" si="33"/>
        <v>0.16456860277564617</v>
      </c>
      <c r="Q192" s="21">
        <f t="shared" si="34"/>
        <v>4.8977881936844561E-8</v>
      </c>
      <c r="R192" s="21">
        <f t="shared" si="35"/>
        <v>2.0417379446695291E-7</v>
      </c>
      <c r="S192" s="23">
        <f t="shared" si="36"/>
        <v>9.6250738680027493E-8</v>
      </c>
      <c r="T192" s="21">
        <f t="shared" si="37"/>
        <v>9.2642046964509401E-15</v>
      </c>
      <c r="U192" s="28">
        <v>298</v>
      </c>
      <c r="V192" s="29">
        <f t="shared" si="38"/>
        <v>288.94499999999999</v>
      </c>
      <c r="W192" s="30">
        <f t="shared" si="39"/>
        <v>0.52854198466278812</v>
      </c>
      <c r="X192" s="31">
        <f t="shared" si="40"/>
        <v>3.3770849444465769</v>
      </c>
      <c r="Y192" s="34">
        <f t="shared" si="41"/>
        <v>-1.5843928338473309E-9</v>
      </c>
      <c r="Z192" s="35">
        <f t="shared" si="42"/>
        <v>-1.4065507914125386E-9</v>
      </c>
      <c r="AA192" s="35">
        <f t="shared" si="43"/>
        <v>-1.4265128812312466E-9</v>
      </c>
      <c r="AB192" s="36">
        <f t="shared" si="44"/>
        <v>-1.2641515919809829E-9</v>
      </c>
      <c r="AC192" s="42">
        <f t="shared" si="46"/>
        <v>7.0576693159245458E-8</v>
      </c>
      <c r="AD192" s="24"/>
      <c r="AE192" s="44">
        <f t="shared" si="45"/>
        <v>7.0576693159245458E-4</v>
      </c>
      <c r="AF192" s="44"/>
      <c r="AG192" s="45"/>
      <c r="AH192" s="12">
        <v>1860</v>
      </c>
    </row>
    <row r="193" spans="5:34">
      <c r="E193" s="13">
        <v>0.55399305555555556</v>
      </c>
      <c r="F193" s="12">
        <v>1870</v>
      </c>
      <c r="G193" s="49">
        <v>15.97</v>
      </c>
      <c r="H193" s="49">
        <v>7.23</v>
      </c>
      <c r="I193" s="49">
        <v>7.86</v>
      </c>
      <c r="J193" s="49">
        <v>15.92</v>
      </c>
      <c r="K193" s="49">
        <v>7.39</v>
      </c>
      <c r="L193" s="49">
        <v>8.06</v>
      </c>
      <c r="M193" s="17">
        <f t="shared" si="32"/>
        <v>15.945</v>
      </c>
      <c r="N193" s="17">
        <f t="shared" si="32"/>
        <v>7.3100000000000005</v>
      </c>
      <c r="O193" s="17">
        <f t="shared" si="32"/>
        <v>7.9600000000000009</v>
      </c>
      <c r="P193" s="43">
        <f t="shared" si="33"/>
        <v>0.16456860277564617</v>
      </c>
      <c r="Q193" s="21">
        <f t="shared" si="34"/>
        <v>4.8977881936844561E-8</v>
      </c>
      <c r="R193" s="21">
        <f t="shared" si="35"/>
        <v>2.0417379446695291E-7</v>
      </c>
      <c r="S193" s="23">
        <f t="shared" si="36"/>
        <v>9.6250738680027493E-8</v>
      </c>
      <c r="T193" s="21">
        <f t="shared" si="37"/>
        <v>9.2642046964509401E-15</v>
      </c>
      <c r="U193" s="28">
        <v>298</v>
      </c>
      <c r="V193" s="29">
        <f t="shared" si="38"/>
        <v>288.94499999999999</v>
      </c>
      <c r="W193" s="30">
        <f t="shared" si="39"/>
        <v>0.52854198466278812</v>
      </c>
      <c r="X193" s="31">
        <f t="shared" si="40"/>
        <v>3.3770849444465769</v>
      </c>
      <c r="Y193" s="34">
        <f t="shared" si="41"/>
        <v>-1.2658130418311319E-9</v>
      </c>
      <c r="Z193" s="35">
        <f t="shared" si="42"/>
        <v>-1.1237303639177211E-9</v>
      </c>
      <c r="AA193" s="35">
        <f t="shared" si="43"/>
        <v>-1.1396786016873706E-9</v>
      </c>
      <c r="AB193" s="36">
        <f t="shared" si="44"/>
        <v>-1.0099639040246418E-9</v>
      </c>
      <c r="AC193" s="42">
        <f t="shared" si="46"/>
        <v>5.6385573540719045E-8</v>
      </c>
      <c r="AD193" s="24"/>
      <c r="AE193" s="44">
        <f t="shared" si="45"/>
        <v>5.6385573540719048E-4</v>
      </c>
      <c r="AF193" s="44"/>
      <c r="AG193" s="45"/>
      <c r="AH193" s="12">
        <v>1870</v>
      </c>
    </row>
    <row r="194" spans="5:34">
      <c r="E194" s="13">
        <v>0.55410879629629628</v>
      </c>
      <c r="F194" s="12">
        <v>1880</v>
      </c>
      <c r="G194" s="49">
        <v>15.97</v>
      </c>
      <c r="H194" s="49">
        <v>7.24</v>
      </c>
      <c r="I194" s="49">
        <v>7.86</v>
      </c>
      <c r="J194" s="49">
        <v>15.92</v>
      </c>
      <c r="K194" s="49">
        <v>7.4</v>
      </c>
      <c r="L194" s="49">
        <v>8.06</v>
      </c>
      <c r="M194" s="17">
        <f t="shared" si="32"/>
        <v>15.945</v>
      </c>
      <c r="N194" s="17">
        <f t="shared" si="32"/>
        <v>7.32</v>
      </c>
      <c r="O194" s="17">
        <f t="shared" si="32"/>
        <v>7.9600000000000009</v>
      </c>
      <c r="P194" s="43">
        <f t="shared" si="33"/>
        <v>0.16456860277564617</v>
      </c>
      <c r="Q194" s="21">
        <f t="shared" si="34"/>
        <v>4.7863009232263782E-8</v>
      </c>
      <c r="R194" s="21">
        <f t="shared" si="35"/>
        <v>2.089296130854039E-7</v>
      </c>
      <c r="S194" s="23">
        <f t="shared" si="36"/>
        <v>9.8492706393118247E-8</v>
      </c>
      <c r="T194" s="21">
        <f t="shared" si="37"/>
        <v>9.7008132126409968E-15</v>
      </c>
      <c r="U194" s="28">
        <v>298</v>
      </c>
      <c r="V194" s="29">
        <f t="shared" si="38"/>
        <v>288.94499999999999</v>
      </c>
      <c r="W194" s="30">
        <f t="shared" si="39"/>
        <v>0.52854198466278812</v>
      </c>
      <c r="X194" s="31">
        <f t="shared" si="40"/>
        <v>3.3770849444465769</v>
      </c>
      <c r="Y194" s="34">
        <f t="shared" si="41"/>
        <v>-1.0589519696204726E-9</v>
      </c>
      <c r="Z194" s="35">
        <f t="shared" si="42"/>
        <v>-9.3448680139900412E-10</v>
      </c>
      <c r="AA194" s="35">
        <f t="shared" si="43"/>
        <v>-9.491159616865577E-10</v>
      </c>
      <c r="AB194" s="36">
        <f t="shared" si="44"/>
        <v>-8.358410425491786E-10</v>
      </c>
      <c r="AC194" s="42">
        <f t="shared" si="46"/>
        <v>4.5047915412275827E-8</v>
      </c>
      <c r="AD194" s="25"/>
      <c r="AE194" s="44">
        <f t="shared" si="45"/>
        <v>4.5047915412275828E-4</v>
      </c>
      <c r="AF194" s="44"/>
      <c r="AG194" s="45"/>
      <c r="AH194" s="12">
        <v>1880</v>
      </c>
    </row>
    <row r="195" spans="5:34">
      <c r="E195" s="13">
        <v>0.554224537037037</v>
      </c>
      <c r="F195" s="12">
        <v>1890</v>
      </c>
      <c r="G195" s="49">
        <v>15.98</v>
      </c>
      <c r="H195" s="49">
        <v>7.24</v>
      </c>
      <c r="I195" s="49">
        <v>7.87</v>
      </c>
      <c r="J195" s="49">
        <v>15.92</v>
      </c>
      <c r="K195" s="49">
        <v>7.41</v>
      </c>
      <c r="L195" s="49">
        <v>8.09</v>
      </c>
      <c r="M195" s="17">
        <f t="shared" si="32"/>
        <v>15.95</v>
      </c>
      <c r="N195" s="17">
        <f t="shared" si="32"/>
        <v>7.3250000000000002</v>
      </c>
      <c r="O195" s="17">
        <f t="shared" si="32"/>
        <v>7.98</v>
      </c>
      <c r="P195" s="43">
        <f t="shared" si="33"/>
        <v>0.16499646684257468</v>
      </c>
      <c r="Q195" s="21">
        <f t="shared" si="34"/>
        <v>4.7315125896147995E-8</v>
      </c>
      <c r="R195" s="21">
        <f t="shared" si="35"/>
        <v>2.1134890398366464E-7</v>
      </c>
      <c r="S195" s="23">
        <f t="shared" si="36"/>
        <v>9.9674604377116846E-8</v>
      </c>
      <c r="T195" s="21">
        <f t="shared" si="37"/>
        <v>9.9350267577347613E-15</v>
      </c>
      <c r="U195" s="28">
        <v>298</v>
      </c>
      <c r="V195" s="29">
        <f t="shared" si="38"/>
        <v>288.95</v>
      </c>
      <c r="W195" s="30">
        <f t="shared" si="39"/>
        <v>0.52824099290302429</v>
      </c>
      <c r="X195" s="31">
        <f t="shared" si="40"/>
        <v>3.3747452357340615</v>
      </c>
      <c r="Y195" s="34">
        <f t="shared" si="41"/>
        <v>-8.6015823067716792E-10</v>
      </c>
      <c r="Z195" s="35">
        <f t="shared" si="42"/>
        <v>-7.5627642966623936E-10</v>
      </c>
      <c r="AA195" s="35">
        <f t="shared" si="43"/>
        <v>-7.6882229413210455E-10</v>
      </c>
      <c r="AB195" s="36">
        <f t="shared" si="44"/>
        <v>-6.7445601514661104E-10</v>
      </c>
      <c r="AC195" s="42">
        <f t="shared" si="46"/>
        <v>3.5611251181707908E-8</v>
      </c>
      <c r="AD195" s="24"/>
      <c r="AE195" s="44">
        <f t="shared" si="45"/>
        <v>3.5611251181707907E-4</v>
      </c>
      <c r="AF195" s="44"/>
      <c r="AG195" s="45"/>
      <c r="AH195" s="12">
        <v>1890</v>
      </c>
    </row>
    <row r="196" spans="5:34">
      <c r="E196" s="13">
        <v>0.55434027777777772</v>
      </c>
      <c r="F196" s="12">
        <v>1900</v>
      </c>
      <c r="G196" s="49">
        <v>15.98</v>
      </c>
      <c r="H196" s="49">
        <v>7.25</v>
      </c>
      <c r="I196" s="49">
        <v>7.88</v>
      </c>
      <c r="J196" s="49">
        <v>15.93</v>
      </c>
      <c r="K196" s="49">
        <v>7.41</v>
      </c>
      <c r="L196" s="49">
        <v>8.07</v>
      </c>
      <c r="M196" s="17">
        <f t="shared" si="32"/>
        <v>15.955</v>
      </c>
      <c r="N196" s="17">
        <f t="shared" si="32"/>
        <v>7.33</v>
      </c>
      <c r="O196" s="17">
        <f t="shared" si="32"/>
        <v>7.9749999999999996</v>
      </c>
      <c r="P196" s="43">
        <f t="shared" si="33"/>
        <v>0.16490745420964781</v>
      </c>
      <c r="Q196" s="21">
        <f t="shared" si="34"/>
        <v>4.6773514128719769E-8</v>
      </c>
      <c r="R196" s="21">
        <f t="shared" si="35"/>
        <v>2.1379620895022279E-7</v>
      </c>
      <c r="S196" s="23">
        <f t="shared" si="36"/>
        <v>1.0087068496301298E-7</v>
      </c>
      <c r="T196" s="21">
        <f t="shared" si="37"/>
        <v>1.0174895084907414E-14</v>
      </c>
      <c r="U196" s="28">
        <v>298</v>
      </c>
      <c r="V196" s="29">
        <f t="shared" si="38"/>
        <v>288.95499999999998</v>
      </c>
      <c r="W196" s="30">
        <f t="shared" si="39"/>
        <v>0.52794001155982284</v>
      </c>
      <c r="X196" s="31">
        <f t="shared" si="40"/>
        <v>3.3724072289035223</v>
      </c>
      <c r="Y196" s="34">
        <f t="shared" si="41"/>
        <v>-6.9200547045872392E-10</v>
      </c>
      <c r="Z196" s="35">
        <f t="shared" si="42"/>
        <v>-6.0640065970958489E-10</v>
      </c>
      <c r="AA196" s="35">
        <f t="shared" si="43"/>
        <v>-6.1699043672180719E-10</v>
      </c>
      <c r="AB196" s="36">
        <f t="shared" si="44"/>
        <v>-5.3935537786744161E-10</v>
      </c>
      <c r="AC196" s="42">
        <f t="shared" si="46"/>
        <v>2.7969898359340492E-8</v>
      </c>
      <c r="AD196" s="24"/>
      <c r="AE196" s="44">
        <f t="shared" si="45"/>
        <v>2.796989835934049E-4</v>
      </c>
      <c r="AF196" s="44"/>
      <c r="AG196" s="45"/>
      <c r="AH196" s="12">
        <v>1900</v>
      </c>
    </row>
    <row r="197" spans="5:34">
      <c r="E197" s="13">
        <v>0.55445601851851856</v>
      </c>
      <c r="F197" s="12">
        <v>1910</v>
      </c>
      <c r="G197" s="49">
        <v>15.98</v>
      </c>
      <c r="H197" s="49">
        <v>7.25</v>
      </c>
      <c r="I197" s="49">
        <v>7.87</v>
      </c>
      <c r="J197" s="49">
        <v>15.93</v>
      </c>
      <c r="K197" s="49">
        <v>7.42</v>
      </c>
      <c r="L197" s="49">
        <v>8.09</v>
      </c>
      <c r="M197" s="17">
        <f t="shared" si="32"/>
        <v>15.955</v>
      </c>
      <c r="N197" s="17">
        <f t="shared" si="32"/>
        <v>7.335</v>
      </c>
      <c r="O197" s="17">
        <f t="shared" si="32"/>
        <v>7.98</v>
      </c>
      <c r="P197" s="43">
        <f t="shared" si="33"/>
        <v>0.16501084446307082</v>
      </c>
      <c r="Q197" s="21">
        <f t="shared" si="34"/>
        <v>4.6238102139925985E-8</v>
      </c>
      <c r="R197" s="21">
        <f t="shared" si="35"/>
        <v>2.1627185237270158E-7</v>
      </c>
      <c r="S197" s="23">
        <f t="shared" si="36"/>
        <v>1.0203871244570682E-7</v>
      </c>
      <c r="T197" s="21">
        <f t="shared" si="37"/>
        <v>1.0411898837577645E-14</v>
      </c>
      <c r="U197" s="28">
        <v>298</v>
      </c>
      <c r="V197" s="29">
        <f t="shared" si="38"/>
        <v>288.95499999999998</v>
      </c>
      <c r="W197" s="30">
        <f t="shared" si="39"/>
        <v>0.52794001155982284</v>
      </c>
      <c r="X197" s="31">
        <f t="shared" si="40"/>
        <v>3.3724072289035223</v>
      </c>
      <c r="Y197" s="34">
        <f t="shared" si="41"/>
        <v>-5.532694766296542E-10</v>
      </c>
      <c r="Z197" s="35">
        <f t="shared" si="42"/>
        <v>-4.8318891805692142E-10</v>
      </c>
      <c r="AA197" s="35">
        <f t="shared" si="43"/>
        <v>-4.9206575818152818E-10</v>
      </c>
      <c r="AB197" s="36">
        <f t="shared" si="44"/>
        <v>-4.286132479942195E-10</v>
      </c>
      <c r="AC197" s="42">
        <f t="shared" si="46"/>
        <v>2.1839659957358932E-8</v>
      </c>
      <c r="AD197" s="24"/>
      <c r="AE197" s="44">
        <f t="shared" si="45"/>
        <v>2.1839659957358933E-4</v>
      </c>
      <c r="AF197" s="44"/>
      <c r="AG197" s="45"/>
      <c r="AH197" s="12">
        <v>1910</v>
      </c>
    </row>
    <row r="198" spans="5:34">
      <c r="E198" s="13">
        <v>0.55457175925925928</v>
      </c>
      <c r="F198" s="12">
        <v>1920</v>
      </c>
      <c r="G198" s="49">
        <v>15.98</v>
      </c>
      <c r="H198" s="49">
        <v>7.25</v>
      </c>
      <c r="I198" s="49">
        <v>7.88</v>
      </c>
      <c r="J198" s="49">
        <v>15.93</v>
      </c>
      <c r="K198" s="49">
        <v>7.42</v>
      </c>
      <c r="L198" s="49">
        <v>8.06</v>
      </c>
      <c r="M198" s="17">
        <f t="shared" ref="M198:O222" si="48">(G198+J198)/2</f>
        <v>15.955</v>
      </c>
      <c r="N198" s="17">
        <f t="shared" si="48"/>
        <v>7.335</v>
      </c>
      <c r="O198" s="17">
        <f t="shared" si="48"/>
        <v>7.9700000000000006</v>
      </c>
      <c r="P198" s="43">
        <f t="shared" si="33"/>
        <v>0.16480406395622488</v>
      </c>
      <c r="Q198" s="21">
        <f t="shared" si="34"/>
        <v>4.6238102139925985E-8</v>
      </c>
      <c r="R198" s="21">
        <f t="shared" si="35"/>
        <v>2.1627185237270158E-7</v>
      </c>
      <c r="S198" s="23">
        <f t="shared" si="36"/>
        <v>1.0203871244570682E-7</v>
      </c>
      <c r="T198" s="21">
        <f t="shared" si="37"/>
        <v>1.0411898837577645E-14</v>
      </c>
      <c r="U198" s="28">
        <v>298</v>
      </c>
      <c r="V198" s="29">
        <f t="shared" si="38"/>
        <v>288.95499999999998</v>
      </c>
      <c r="W198" s="30">
        <f t="shared" si="39"/>
        <v>0.52794001155982284</v>
      </c>
      <c r="X198" s="31">
        <f t="shared" si="40"/>
        <v>3.3724072289035223</v>
      </c>
      <c r="Y198" s="34">
        <f t="shared" si="41"/>
        <v>-4.2891962623602847E-10</v>
      </c>
      <c r="Z198" s="35">
        <f t="shared" si="42"/>
        <v>-3.7465807661286611E-10</v>
      </c>
      <c r="AA198" s="35">
        <f t="shared" si="43"/>
        <v>-3.8152256960271752E-10</v>
      </c>
      <c r="AB198" s="36">
        <f t="shared" si="44"/>
        <v>-3.323886932753518E-10</v>
      </c>
      <c r="AC198" s="42">
        <f t="shared" si="46"/>
        <v>1.6952339828857662E-8</v>
      </c>
      <c r="AD198" s="24"/>
      <c r="AE198" s="44">
        <f t="shared" si="45"/>
        <v>1.6952339828857664E-4</v>
      </c>
      <c r="AH198" s="12">
        <v>1920</v>
      </c>
    </row>
    <row r="199" spans="5:34">
      <c r="E199" s="13">
        <v>0.5546875</v>
      </c>
      <c r="F199" s="12">
        <v>1930</v>
      </c>
      <c r="G199" s="49">
        <v>15.99</v>
      </c>
      <c r="H199" s="49">
        <v>7.26</v>
      </c>
      <c r="I199" s="49">
        <v>7.89</v>
      </c>
      <c r="J199" s="49">
        <v>15.94</v>
      </c>
      <c r="K199" s="49">
        <v>7.43</v>
      </c>
      <c r="L199" s="49">
        <v>8.07</v>
      </c>
      <c r="M199" s="17">
        <f t="shared" si="48"/>
        <v>15.965</v>
      </c>
      <c r="N199" s="17">
        <f t="shared" si="48"/>
        <v>7.3449999999999998</v>
      </c>
      <c r="O199" s="17">
        <f t="shared" si="48"/>
        <v>7.98</v>
      </c>
      <c r="P199" s="43">
        <f t="shared" ref="P199:P262" si="49">((O199/32000)*(1/((-0.026*M199+1.9067)/1000)))/1.013</f>
        <v>0.16503960722247871</v>
      </c>
      <c r="Q199" s="21">
        <f t="shared" ref="Q199:Q262" si="50">POWER(10, -N199)</f>
        <v>4.5185594437492194E-8</v>
      </c>
      <c r="R199" s="21">
        <f t="shared" ref="R199:R262" si="51">POWER(10, -(14-N199))</f>
        <v>2.2130947096056331E-7</v>
      </c>
      <c r="S199" s="23">
        <f t="shared" ref="S199:S262" si="52">(0.00000000000001*(0.1253*EXP(0.0831*M199)))/Q199</f>
        <v>1.0450230472965788E-7</v>
      </c>
      <c r="T199" s="21">
        <f t="shared" ref="T199:T262" si="53">POWER(S199, 2)</f>
        <v>1.0920731693810275E-14</v>
      </c>
      <c r="U199" s="28">
        <v>298</v>
      </c>
      <c r="V199" s="29">
        <f t="shared" ref="V199:V262" si="54">273+M199</f>
        <v>288.96499999999997</v>
      </c>
      <c r="W199" s="30">
        <f t="shared" ref="W199:W262" si="55">((1/V199)-(1/298))*5026</f>
        <v>0.52733808012094241</v>
      </c>
      <c r="X199" s="31">
        <f t="shared" ref="X199:X262" si="56">POWER(10,W199)</f>
        <v>3.3677363157079214</v>
      </c>
      <c r="Y199" s="34">
        <f t="shared" ref="Y199:Y262" si="57">-($B$2/X199)*P199*T199*AC199</f>
        <v>-3.5030112348772035E-10</v>
      </c>
      <c r="Z199" s="35">
        <f t="shared" ref="Z199:Z262" si="58">-(AC199+(5*Y199))*$B$2*T199*P199/X199</f>
        <v>-3.0368868781333701E-10</v>
      </c>
      <c r="AA199" s="35">
        <f t="shared" ref="AA199:AA262" si="59">-(AC199+5*Z199)*$B$2*P199*T199/X199</f>
        <v>-3.098911205599585E-10</v>
      </c>
      <c r="AB199" s="36">
        <f t="shared" ref="AB199:AB262" si="60">-(AC199+(10*AA199))*$B$2*P199*T199/X199</f>
        <v>-2.6783047777955722E-10</v>
      </c>
      <c r="AC199" s="42">
        <f t="shared" si="46"/>
        <v>1.3162890475620099E-8</v>
      </c>
      <c r="AD199" s="24"/>
      <c r="AE199" s="44">
        <f t="shared" ref="AE199:AE262" si="61">AC199*10000</f>
        <v>1.3162890475620098E-4</v>
      </c>
      <c r="AF199" s="44"/>
      <c r="AG199" s="45"/>
      <c r="AH199" s="12">
        <v>1930</v>
      </c>
    </row>
    <row r="200" spans="5:34">
      <c r="E200" s="13">
        <v>0.55480324074074072</v>
      </c>
      <c r="F200" s="12">
        <v>1940</v>
      </c>
      <c r="G200" s="49">
        <v>15.99</v>
      </c>
      <c r="H200" s="49">
        <v>7.26</v>
      </c>
      <c r="I200" s="49">
        <v>7.89</v>
      </c>
      <c r="J200" s="49">
        <v>15.94</v>
      </c>
      <c r="K200" s="49">
        <v>7.43</v>
      </c>
      <c r="L200" s="49">
        <v>8.1300000000000008</v>
      </c>
      <c r="M200" s="17">
        <f t="shared" si="48"/>
        <v>15.965</v>
      </c>
      <c r="N200" s="17">
        <f t="shared" si="48"/>
        <v>7.3449999999999998</v>
      </c>
      <c r="O200" s="17">
        <f t="shared" si="48"/>
        <v>8.01</v>
      </c>
      <c r="P200" s="43">
        <f t="shared" si="49"/>
        <v>0.16566005687369098</v>
      </c>
      <c r="Q200" s="21">
        <f t="shared" si="50"/>
        <v>4.5185594437492194E-8</v>
      </c>
      <c r="R200" s="21">
        <f t="shared" si="51"/>
        <v>2.2130947096056331E-7</v>
      </c>
      <c r="S200" s="23">
        <f t="shared" si="52"/>
        <v>1.0450230472965788E-7</v>
      </c>
      <c r="T200" s="21">
        <f t="shared" si="53"/>
        <v>1.0920731693810275E-14</v>
      </c>
      <c r="U200" s="28">
        <v>298</v>
      </c>
      <c r="V200" s="29">
        <f t="shared" si="54"/>
        <v>288.96499999999997</v>
      </c>
      <c r="W200" s="30">
        <f t="shared" si="55"/>
        <v>0.52733808012094241</v>
      </c>
      <c r="X200" s="31">
        <f t="shared" si="56"/>
        <v>3.3677363157079214</v>
      </c>
      <c r="Y200" s="34">
        <f t="shared" si="57"/>
        <v>-2.6946312979758922E-10</v>
      </c>
      <c r="Z200" s="35">
        <f t="shared" si="58"/>
        <v>-2.3347251699269801E-10</v>
      </c>
      <c r="AA200" s="35">
        <f t="shared" si="59"/>
        <v>-2.3827957245533063E-10</v>
      </c>
      <c r="AB200" s="36">
        <f t="shared" si="60"/>
        <v>-2.0581191459796857E-10</v>
      </c>
      <c r="AC200" s="42">
        <f t="shared" ref="AC200:AC263" si="62">AC199+10*(0.166666666666666*(Y199+2*Z199+2*AA199+AB199))</f>
        <v>1.0087405112263664E-8</v>
      </c>
      <c r="AD200" s="24"/>
      <c r="AE200" s="44">
        <f t="shared" si="61"/>
        <v>1.0087405112263664E-4</v>
      </c>
      <c r="AF200" s="44"/>
      <c r="AG200" s="45"/>
      <c r="AH200" s="12">
        <v>1940</v>
      </c>
    </row>
    <row r="201" spans="5:34">
      <c r="E201" s="13">
        <v>0.55491898148148144</v>
      </c>
      <c r="F201" s="12">
        <v>1950</v>
      </c>
      <c r="G201" s="49">
        <v>15.99</v>
      </c>
      <c r="H201" s="49">
        <v>7.27</v>
      </c>
      <c r="I201" s="49">
        <v>7.9</v>
      </c>
      <c r="J201" s="49">
        <v>15.94</v>
      </c>
      <c r="K201" s="49">
        <v>7.43</v>
      </c>
      <c r="L201" s="49">
        <v>8.11</v>
      </c>
      <c r="M201" s="17">
        <f t="shared" si="48"/>
        <v>15.965</v>
      </c>
      <c r="N201" s="17">
        <f t="shared" si="48"/>
        <v>7.35</v>
      </c>
      <c r="O201" s="17">
        <f t="shared" si="48"/>
        <v>8.004999999999999</v>
      </c>
      <c r="P201" s="43">
        <f t="shared" si="49"/>
        <v>0.16555664859848893</v>
      </c>
      <c r="Q201" s="21">
        <f t="shared" si="50"/>
        <v>4.466835921509628E-8</v>
      </c>
      <c r="R201" s="21">
        <f t="shared" si="51"/>
        <v>2.2387211385683346E-7</v>
      </c>
      <c r="S201" s="23">
        <f t="shared" si="52"/>
        <v>1.057123843873289E-7</v>
      </c>
      <c r="T201" s="21">
        <f t="shared" si="53"/>
        <v>1.1175108212854379E-14</v>
      </c>
      <c r="U201" s="28">
        <v>298</v>
      </c>
      <c r="V201" s="29">
        <f t="shared" si="54"/>
        <v>288.96499999999997</v>
      </c>
      <c r="W201" s="30">
        <f t="shared" si="55"/>
        <v>0.52733808012094241</v>
      </c>
      <c r="X201" s="31">
        <f t="shared" si="56"/>
        <v>3.3677363157079214</v>
      </c>
      <c r="Y201" s="34">
        <f t="shared" si="57"/>
        <v>-2.109706209312711E-10</v>
      </c>
      <c r="Z201" s="35">
        <f t="shared" si="58"/>
        <v>-1.8215415664257262E-10</v>
      </c>
      <c r="AA201" s="35">
        <f t="shared" si="59"/>
        <v>-1.8609019574809503E-10</v>
      </c>
      <c r="AB201" s="36">
        <f t="shared" si="60"/>
        <v>-1.6013452388059363E-10</v>
      </c>
      <c r="AC201" s="42">
        <f t="shared" si="62"/>
        <v>7.7227730734443139E-9</v>
      </c>
      <c r="AD201" s="24"/>
      <c r="AE201" s="44">
        <f t="shared" si="61"/>
        <v>7.722773073444314E-5</v>
      </c>
      <c r="AF201" s="44"/>
      <c r="AG201" s="45"/>
      <c r="AH201" s="12">
        <v>1950</v>
      </c>
    </row>
    <row r="202" spans="5:34">
      <c r="E202" s="13">
        <v>0.55503472222222217</v>
      </c>
      <c r="F202" s="12">
        <v>1960</v>
      </c>
      <c r="G202" s="49">
        <v>16</v>
      </c>
      <c r="H202" s="49">
        <v>7.27</v>
      </c>
      <c r="I202" s="49">
        <v>7.88</v>
      </c>
      <c r="J202" s="49">
        <v>15.95</v>
      </c>
      <c r="K202" s="49">
        <v>7.44</v>
      </c>
      <c r="L202" s="49">
        <v>8.09</v>
      </c>
      <c r="M202" s="17">
        <f t="shared" si="48"/>
        <v>15.975</v>
      </c>
      <c r="N202" s="17">
        <f t="shared" si="48"/>
        <v>7.3550000000000004</v>
      </c>
      <c r="O202" s="17">
        <f t="shared" si="48"/>
        <v>7.9849999999999994</v>
      </c>
      <c r="P202" s="43">
        <f t="shared" si="49"/>
        <v>0.16517180631407485</v>
      </c>
      <c r="Q202" s="21">
        <f t="shared" si="50"/>
        <v>4.4157044735331057E-8</v>
      </c>
      <c r="R202" s="21">
        <f t="shared" si="51"/>
        <v>2.2646443075930583E-7</v>
      </c>
      <c r="S202" s="23">
        <f t="shared" si="52"/>
        <v>1.0702537725200191E-7</v>
      </c>
      <c r="T202" s="21">
        <f t="shared" si="53"/>
        <v>1.1454431375933327E-14</v>
      </c>
      <c r="U202" s="28">
        <v>298</v>
      </c>
      <c r="V202" s="29">
        <f t="shared" si="54"/>
        <v>288.97500000000002</v>
      </c>
      <c r="W202" s="30">
        <f t="shared" si="55"/>
        <v>0.52673619034181585</v>
      </c>
      <c r="X202" s="31">
        <f t="shared" si="56"/>
        <v>3.3630721945091371</v>
      </c>
      <c r="Y202" s="34">
        <f t="shared" si="57"/>
        <v>-1.6439983042126705E-10</v>
      </c>
      <c r="Z202" s="35">
        <f t="shared" si="58"/>
        <v>-1.4140484936453581E-10</v>
      </c>
      <c r="AA202" s="35">
        <f t="shared" si="59"/>
        <v>-1.446212100654227E-10</v>
      </c>
      <c r="AB202" s="36">
        <f t="shared" si="60"/>
        <v>-1.2394283022443784E-10</v>
      </c>
      <c r="AC202" s="42">
        <f t="shared" si="62"/>
        <v>5.8767833241223211E-9</v>
      </c>
      <c r="AD202" s="24"/>
      <c r="AE202" s="44">
        <f t="shared" si="61"/>
        <v>5.8767833241223213E-5</v>
      </c>
      <c r="AF202" s="44"/>
      <c r="AG202" s="45"/>
      <c r="AH202" s="12">
        <v>1960</v>
      </c>
    </row>
    <row r="203" spans="5:34">
      <c r="E203" s="13">
        <v>0.555150462962963</v>
      </c>
      <c r="F203" s="12">
        <v>1970</v>
      </c>
      <c r="G203" s="49">
        <v>16</v>
      </c>
      <c r="H203" s="49">
        <v>7.28</v>
      </c>
      <c r="I203" s="49">
        <v>7.89</v>
      </c>
      <c r="J203" s="49">
        <v>15.95</v>
      </c>
      <c r="K203" s="49">
        <v>7.45</v>
      </c>
      <c r="L203" s="49">
        <v>8.07</v>
      </c>
      <c r="M203" s="17">
        <f t="shared" si="48"/>
        <v>15.975</v>
      </c>
      <c r="N203" s="17">
        <f t="shared" si="48"/>
        <v>7.3650000000000002</v>
      </c>
      <c r="O203" s="17">
        <f t="shared" si="48"/>
        <v>7.98</v>
      </c>
      <c r="P203" s="43">
        <f t="shared" si="49"/>
        <v>0.16506838001080998</v>
      </c>
      <c r="Q203" s="21">
        <f t="shared" si="50"/>
        <v>4.3151907682776492E-8</v>
      </c>
      <c r="R203" s="21">
        <f t="shared" si="51"/>
        <v>2.3173946499684774E-7</v>
      </c>
      <c r="S203" s="23">
        <f t="shared" si="52"/>
        <v>1.0951831853817718E-7</v>
      </c>
      <c r="T203" s="21">
        <f t="shared" si="53"/>
        <v>1.1994262095429643E-14</v>
      </c>
      <c r="U203" s="28">
        <v>298</v>
      </c>
      <c r="V203" s="29">
        <f t="shared" si="54"/>
        <v>288.97500000000002</v>
      </c>
      <c r="W203" s="30">
        <f t="shared" si="55"/>
        <v>0.52673619034181585</v>
      </c>
      <c r="X203" s="31">
        <f t="shared" si="56"/>
        <v>3.3630721945091371</v>
      </c>
      <c r="Y203" s="34">
        <f t="shared" si="57"/>
        <v>-1.3006056642436249E-10</v>
      </c>
      <c r="Z203" s="35">
        <f t="shared" si="58"/>
        <v>-1.1102326865795337E-10</v>
      </c>
      <c r="AA203" s="35">
        <f t="shared" si="59"/>
        <v>-1.138098066241531E-10</v>
      </c>
      <c r="AB203" s="36">
        <f t="shared" si="60"/>
        <v>-9.67433014453351E-11</v>
      </c>
      <c r="AC203" s="42">
        <f t="shared" si="62"/>
        <v>4.4427920249462903E-9</v>
      </c>
      <c r="AD203" s="24"/>
      <c r="AE203" s="44">
        <f t="shared" si="61"/>
        <v>4.4427920249462902E-5</v>
      </c>
      <c r="AF203" s="44"/>
      <c r="AG203" s="45"/>
      <c r="AH203" s="12">
        <v>1970</v>
      </c>
    </row>
    <row r="204" spans="5:34">
      <c r="E204" s="13">
        <v>0.55526620370370372</v>
      </c>
      <c r="F204" s="12">
        <v>1980</v>
      </c>
      <c r="G204" s="49">
        <v>16.010000000000002</v>
      </c>
      <c r="H204" s="49">
        <v>7.28</v>
      </c>
      <c r="I204" s="49">
        <v>7.9</v>
      </c>
      <c r="J204" s="49">
        <v>15.96</v>
      </c>
      <c r="K204" s="49">
        <v>7.45</v>
      </c>
      <c r="L204" s="49">
        <v>8.1</v>
      </c>
      <c r="M204" s="17">
        <f t="shared" si="48"/>
        <v>15.985000000000001</v>
      </c>
      <c r="N204" s="17">
        <f t="shared" si="48"/>
        <v>7.3650000000000002</v>
      </c>
      <c r="O204" s="17">
        <f t="shared" si="48"/>
        <v>8</v>
      </c>
      <c r="P204" s="43">
        <f t="shared" si="49"/>
        <v>0.16551094018377024</v>
      </c>
      <c r="Q204" s="21">
        <f t="shared" si="50"/>
        <v>4.3151907682776492E-8</v>
      </c>
      <c r="R204" s="21">
        <f t="shared" si="51"/>
        <v>2.3173946499684774E-7</v>
      </c>
      <c r="S204" s="23">
        <f t="shared" si="52"/>
        <v>1.0960936608589899E-7</v>
      </c>
      <c r="T204" s="21">
        <f t="shared" si="53"/>
        <v>1.2014213133752623E-14</v>
      </c>
      <c r="U204" s="28">
        <v>298</v>
      </c>
      <c r="V204" s="29">
        <f t="shared" si="54"/>
        <v>288.98500000000001</v>
      </c>
      <c r="W204" s="30">
        <f t="shared" si="55"/>
        <v>0.5261343422181276</v>
      </c>
      <c r="X204" s="31">
        <f t="shared" si="56"/>
        <v>3.3584148549730775</v>
      </c>
      <c r="Y204" s="34">
        <f t="shared" si="57"/>
        <v>-9.7612279386347969E-11</v>
      </c>
      <c r="Z204" s="35">
        <f t="shared" si="58"/>
        <v>-8.3242484198399038E-11</v>
      </c>
      <c r="AA204" s="35">
        <f t="shared" si="59"/>
        <v>-8.5357904666415264E-11</v>
      </c>
      <c r="AB204" s="36">
        <f t="shared" si="60"/>
        <v>-7.2480695215998066E-11</v>
      </c>
      <c r="AC204" s="42">
        <f t="shared" si="62"/>
        <v>3.3153419942231105E-9</v>
      </c>
      <c r="AD204" s="24"/>
      <c r="AE204" s="44">
        <f t="shared" si="61"/>
        <v>3.3153419942231108E-5</v>
      </c>
      <c r="AF204" s="44"/>
      <c r="AG204" s="45"/>
      <c r="AH204" s="12">
        <v>1980</v>
      </c>
    </row>
    <row r="205" spans="5:34">
      <c r="E205" s="13">
        <v>0.55538194444444444</v>
      </c>
      <c r="F205" s="12">
        <v>1990</v>
      </c>
      <c r="G205" s="49">
        <v>16.010000000000002</v>
      </c>
      <c r="H205" s="49">
        <v>7.28</v>
      </c>
      <c r="I205" s="49">
        <v>7.91</v>
      </c>
      <c r="J205" s="49">
        <v>15.96</v>
      </c>
      <c r="K205" s="49">
        <v>7.45</v>
      </c>
      <c r="L205" s="49">
        <v>8.09</v>
      </c>
      <c r="M205" s="17">
        <f t="shared" si="48"/>
        <v>15.985000000000001</v>
      </c>
      <c r="N205" s="17">
        <f t="shared" si="48"/>
        <v>7.3650000000000002</v>
      </c>
      <c r="O205" s="17">
        <f t="shared" si="48"/>
        <v>8</v>
      </c>
      <c r="P205" s="43">
        <f t="shared" si="49"/>
        <v>0.16551094018377024</v>
      </c>
      <c r="Q205" s="21">
        <f t="shared" si="50"/>
        <v>4.3151907682776492E-8</v>
      </c>
      <c r="R205" s="21">
        <f t="shared" si="51"/>
        <v>2.3173946499684774E-7</v>
      </c>
      <c r="S205" s="23">
        <f t="shared" si="52"/>
        <v>1.0960936608589899E-7</v>
      </c>
      <c r="T205" s="21">
        <f t="shared" si="53"/>
        <v>1.2014213133752623E-14</v>
      </c>
      <c r="U205" s="28">
        <v>298</v>
      </c>
      <c r="V205" s="29">
        <f t="shared" si="54"/>
        <v>288.98500000000001</v>
      </c>
      <c r="W205" s="30">
        <f t="shared" si="55"/>
        <v>0.5261343422181276</v>
      </c>
      <c r="X205" s="31">
        <f t="shared" si="56"/>
        <v>3.3584148549730775</v>
      </c>
      <c r="Y205" s="34">
        <f t="shared" si="57"/>
        <v>-7.2718869913126612E-11</v>
      </c>
      <c r="Z205" s="35">
        <f t="shared" si="58"/>
        <v>-6.2013707883103581E-11</v>
      </c>
      <c r="AA205" s="35">
        <f t="shared" si="59"/>
        <v>-6.3589646758748296E-11</v>
      </c>
      <c r="AB205" s="36">
        <f t="shared" si="60"/>
        <v>-5.3996426266860653E-11</v>
      </c>
      <c r="AC205" s="42">
        <f t="shared" si="62"/>
        <v>2.4698524070031564E-9</v>
      </c>
      <c r="AD205" s="24"/>
      <c r="AE205" s="44">
        <f t="shared" si="61"/>
        <v>2.4698524070031562E-5</v>
      </c>
      <c r="AF205" s="44"/>
      <c r="AG205" s="45"/>
      <c r="AH205" s="12">
        <v>1990</v>
      </c>
    </row>
    <row r="206" spans="5:34">
      <c r="E206" s="13">
        <v>0.55549768518518516</v>
      </c>
      <c r="F206" s="12">
        <v>2000</v>
      </c>
      <c r="G206" s="49">
        <v>16.010000000000002</v>
      </c>
      <c r="H206" s="49">
        <v>7.29</v>
      </c>
      <c r="I206" s="49">
        <v>7.9</v>
      </c>
      <c r="J206" s="49">
        <v>15.96</v>
      </c>
      <c r="K206" s="49">
        <v>7.46</v>
      </c>
      <c r="L206" s="49">
        <v>8.09</v>
      </c>
      <c r="M206" s="17">
        <f t="shared" si="48"/>
        <v>15.985000000000001</v>
      </c>
      <c r="N206" s="17">
        <f t="shared" si="48"/>
        <v>7.375</v>
      </c>
      <c r="O206" s="17">
        <f t="shared" si="48"/>
        <v>7.9950000000000001</v>
      </c>
      <c r="P206" s="43">
        <f t="shared" si="49"/>
        <v>0.16540749584615541</v>
      </c>
      <c r="Q206" s="21">
        <f t="shared" si="50"/>
        <v>4.2169650342858199E-8</v>
      </c>
      <c r="R206" s="21">
        <f t="shared" si="51"/>
        <v>2.3713737056616535E-7</v>
      </c>
      <c r="S206" s="23">
        <f t="shared" si="52"/>
        <v>1.1216249620403618E-7</v>
      </c>
      <c r="T206" s="21">
        <f t="shared" si="53"/>
        <v>1.2580425554720429E-14</v>
      </c>
      <c r="U206" s="28">
        <v>298</v>
      </c>
      <c r="V206" s="29">
        <f t="shared" si="54"/>
        <v>288.98500000000001</v>
      </c>
      <c r="W206" s="30">
        <f t="shared" si="55"/>
        <v>0.5261343422181276</v>
      </c>
      <c r="X206" s="31">
        <f t="shared" si="56"/>
        <v>3.3584148549730775</v>
      </c>
      <c r="Y206" s="34">
        <f t="shared" si="57"/>
        <v>-5.6691541889177255E-11</v>
      </c>
      <c r="Z206" s="35">
        <f t="shared" si="58"/>
        <v>-4.7957950400895418E-11</v>
      </c>
      <c r="AA206" s="35">
        <f t="shared" si="59"/>
        <v>-4.9303400140704849E-11</v>
      </c>
      <c r="AB206" s="36">
        <f t="shared" si="60"/>
        <v>-4.1500713011953991E-11</v>
      </c>
      <c r="AC206" s="42">
        <f t="shared" si="62"/>
        <v>1.8399823978970073E-9</v>
      </c>
      <c r="AD206" s="24"/>
      <c r="AE206" s="44">
        <f t="shared" si="61"/>
        <v>1.8399823978970071E-5</v>
      </c>
      <c r="AF206" s="44"/>
      <c r="AG206" s="45"/>
      <c r="AH206" s="12">
        <v>2000</v>
      </c>
    </row>
    <row r="207" spans="5:34">
      <c r="E207" s="13">
        <v>0.55561342592592589</v>
      </c>
      <c r="F207" s="12">
        <v>2010</v>
      </c>
      <c r="G207" s="49">
        <v>16.02</v>
      </c>
      <c r="H207" s="49">
        <v>7.29</v>
      </c>
      <c r="I207" s="49">
        <v>7.91</v>
      </c>
      <c r="J207" s="49">
        <v>15.96</v>
      </c>
      <c r="K207" s="49">
        <v>7.46</v>
      </c>
      <c r="L207" s="49">
        <v>8.1300000000000008</v>
      </c>
      <c r="M207" s="17">
        <f t="shared" si="48"/>
        <v>15.99</v>
      </c>
      <c r="N207" s="17">
        <f t="shared" si="48"/>
        <v>7.375</v>
      </c>
      <c r="O207" s="17">
        <f t="shared" si="48"/>
        <v>8.02</v>
      </c>
      <c r="P207" s="43">
        <f t="shared" si="49"/>
        <v>0.16593918486620329</v>
      </c>
      <c r="Q207" s="21">
        <f t="shared" si="50"/>
        <v>4.2169650342858199E-8</v>
      </c>
      <c r="R207" s="21">
        <f t="shared" si="51"/>
        <v>2.3713737056616535E-7</v>
      </c>
      <c r="S207" s="23">
        <f t="shared" si="52"/>
        <v>1.1220910940443071E-7</v>
      </c>
      <c r="T207" s="21">
        <f t="shared" si="53"/>
        <v>1.2590884233335501E-14</v>
      </c>
      <c r="U207" s="28">
        <v>298</v>
      </c>
      <c r="V207" s="29">
        <f t="shared" si="54"/>
        <v>288.99</v>
      </c>
      <c r="W207" s="30">
        <f t="shared" si="55"/>
        <v>0.52583343377572023</v>
      </c>
      <c r="X207" s="31">
        <f t="shared" si="56"/>
        <v>3.3560887251036209</v>
      </c>
      <c r="Y207" s="34">
        <f t="shared" si="57"/>
        <v>-4.1857832837043165E-11</v>
      </c>
      <c r="Z207" s="35">
        <f t="shared" si="58"/>
        <v>-3.5378848693970845E-11</v>
      </c>
      <c r="AA207" s="35">
        <f t="shared" si="59"/>
        <v>-3.6381701270921116E-11</v>
      </c>
      <c r="AB207" s="36">
        <f t="shared" si="60"/>
        <v>-3.0595115698773709E-11</v>
      </c>
      <c r="AC207" s="42">
        <f t="shared" si="62"/>
        <v>1.3521241379231229E-9</v>
      </c>
      <c r="AD207" s="24"/>
      <c r="AE207" s="44">
        <f t="shared" si="61"/>
        <v>1.3521241379231229E-5</v>
      </c>
      <c r="AF207" s="44"/>
      <c r="AG207" s="45"/>
      <c r="AH207" s="12">
        <v>2010</v>
      </c>
    </row>
    <row r="208" spans="5:34">
      <c r="E208" s="13">
        <v>0.55572916666666661</v>
      </c>
      <c r="F208" s="12">
        <v>2020</v>
      </c>
      <c r="G208" s="49">
        <v>16.02</v>
      </c>
      <c r="H208" s="49">
        <v>7.3</v>
      </c>
      <c r="I208" s="49">
        <v>7.92</v>
      </c>
      <c r="J208" s="49">
        <v>15.97</v>
      </c>
      <c r="K208" s="49">
        <v>7.47</v>
      </c>
      <c r="L208" s="49">
        <v>8.14</v>
      </c>
      <c r="M208" s="17">
        <f t="shared" si="48"/>
        <v>15.995000000000001</v>
      </c>
      <c r="N208" s="17">
        <f t="shared" si="48"/>
        <v>7.3849999999999998</v>
      </c>
      <c r="O208" s="17">
        <f t="shared" si="48"/>
        <v>8.0300000000000011</v>
      </c>
      <c r="P208" s="43">
        <f t="shared" si="49"/>
        <v>0.16616057947778273</v>
      </c>
      <c r="Q208" s="21">
        <f t="shared" si="50"/>
        <v>4.1209751909732999E-8</v>
      </c>
      <c r="R208" s="21">
        <f t="shared" si="51"/>
        <v>2.4266100950824093E-7</v>
      </c>
      <c r="S208" s="23">
        <f t="shared" si="52"/>
        <v>1.1487051410796632E-7</v>
      </c>
      <c r="T208" s="21">
        <f t="shared" si="53"/>
        <v>1.3195235011428489E-14</v>
      </c>
      <c r="U208" s="28">
        <v>298</v>
      </c>
      <c r="V208" s="29">
        <f t="shared" si="54"/>
        <v>288.995</v>
      </c>
      <c r="W208" s="30">
        <f t="shared" si="55"/>
        <v>0.52553253574555081</v>
      </c>
      <c r="X208" s="31">
        <f t="shared" si="56"/>
        <v>3.353764286781967</v>
      </c>
      <c r="Y208" s="34">
        <f t="shared" si="57"/>
        <v>-3.2254177001056832E-11</v>
      </c>
      <c r="Z208" s="35">
        <f t="shared" si="58"/>
        <v>-2.7011453122016004E-11</v>
      </c>
      <c r="AA208" s="35">
        <f t="shared" si="59"/>
        <v>-2.7863626583796299E-11</v>
      </c>
      <c r="AB208" s="36">
        <f t="shared" si="60"/>
        <v>-2.3196044750913893E-11</v>
      </c>
      <c r="AC208" s="42">
        <f t="shared" si="62"/>
        <v>9.9216739048045633E-10</v>
      </c>
      <c r="AD208" s="24"/>
      <c r="AE208" s="44">
        <f t="shared" si="61"/>
        <v>9.9216739048045631E-6</v>
      </c>
      <c r="AF208" s="44"/>
      <c r="AG208" s="45"/>
      <c r="AH208" s="12">
        <v>2020</v>
      </c>
    </row>
    <row r="209" spans="5:34">
      <c r="E209" s="13">
        <v>0.55584490740740744</v>
      </c>
      <c r="F209" s="12">
        <v>2030</v>
      </c>
      <c r="G209" s="49">
        <v>16.02</v>
      </c>
      <c r="H209" s="49">
        <v>7.3</v>
      </c>
      <c r="I209" s="49">
        <v>7.91</v>
      </c>
      <c r="J209" s="49">
        <v>15.97</v>
      </c>
      <c r="K209" s="49">
        <v>7.47</v>
      </c>
      <c r="L209" s="49">
        <v>8.14</v>
      </c>
      <c r="M209" s="17">
        <f t="shared" si="48"/>
        <v>15.995000000000001</v>
      </c>
      <c r="N209" s="17">
        <f t="shared" si="48"/>
        <v>7.3849999999999998</v>
      </c>
      <c r="O209" s="17">
        <f t="shared" si="48"/>
        <v>8.0250000000000004</v>
      </c>
      <c r="P209" s="43">
        <f t="shared" si="49"/>
        <v>0.16605711709952758</v>
      </c>
      <c r="Q209" s="21">
        <f t="shared" si="50"/>
        <v>4.1209751909732999E-8</v>
      </c>
      <c r="R209" s="21">
        <f t="shared" si="51"/>
        <v>2.4266100950824093E-7</v>
      </c>
      <c r="S209" s="23">
        <f t="shared" si="52"/>
        <v>1.1487051410796632E-7</v>
      </c>
      <c r="T209" s="21">
        <f t="shared" si="53"/>
        <v>1.3195235011428489E-14</v>
      </c>
      <c r="U209" s="28">
        <v>298</v>
      </c>
      <c r="V209" s="29">
        <f t="shared" si="54"/>
        <v>288.995</v>
      </c>
      <c r="W209" s="30">
        <f t="shared" si="55"/>
        <v>0.52553253574555081</v>
      </c>
      <c r="X209" s="31">
        <f t="shared" si="56"/>
        <v>3.353764286781967</v>
      </c>
      <c r="Y209" s="34">
        <f t="shared" si="57"/>
        <v>-2.3288888279498774E-11</v>
      </c>
      <c r="Z209" s="35">
        <f t="shared" si="58"/>
        <v>-1.9505775629165642E-11</v>
      </c>
      <c r="AA209" s="35">
        <f t="shared" si="59"/>
        <v>-2.0120315110541805E-11</v>
      </c>
      <c r="AB209" s="36">
        <f t="shared" si="60"/>
        <v>-1.675208689079652E-11</v>
      </c>
      <c r="AC209" s="42">
        <f t="shared" si="62"/>
        <v>7.1683342187446523E-10</v>
      </c>
      <c r="AD209" s="24"/>
      <c r="AE209" s="44">
        <f t="shared" si="61"/>
        <v>7.1683342187446519E-6</v>
      </c>
      <c r="AF209" s="44"/>
      <c r="AG209" s="45"/>
      <c r="AH209" s="12">
        <v>2030</v>
      </c>
    </row>
    <row r="210" spans="5:34">
      <c r="E210" s="13">
        <v>0.55596064814814816</v>
      </c>
      <c r="F210" s="12">
        <v>2040</v>
      </c>
      <c r="G210" s="49">
        <v>16.03</v>
      </c>
      <c r="H210" s="49">
        <v>7.3</v>
      </c>
      <c r="I210" s="49">
        <v>7.91</v>
      </c>
      <c r="J210" s="49">
        <v>15.98</v>
      </c>
      <c r="K210" s="49">
        <v>7.48</v>
      </c>
      <c r="L210" s="49">
        <v>8.11</v>
      </c>
      <c r="M210" s="17">
        <f t="shared" si="48"/>
        <v>16.005000000000003</v>
      </c>
      <c r="N210" s="17">
        <f t="shared" si="48"/>
        <v>7.3900000000000006</v>
      </c>
      <c r="O210" s="17">
        <f t="shared" si="48"/>
        <v>8.01</v>
      </c>
      <c r="P210" s="43">
        <f t="shared" si="49"/>
        <v>0.16577564115295912</v>
      </c>
      <c r="Q210" s="21">
        <f t="shared" si="50"/>
        <v>4.0738027780411109E-8</v>
      </c>
      <c r="R210" s="21">
        <f t="shared" si="51"/>
        <v>2.4547089156850283E-7</v>
      </c>
      <c r="S210" s="23">
        <f t="shared" si="52"/>
        <v>1.1629725484661485E-7</v>
      </c>
      <c r="T210" s="21">
        <f t="shared" si="53"/>
        <v>1.3525051484858482E-14</v>
      </c>
      <c r="U210" s="28">
        <v>298</v>
      </c>
      <c r="V210" s="29">
        <f t="shared" si="54"/>
        <v>289.005</v>
      </c>
      <c r="W210" s="30">
        <f t="shared" si="55"/>
        <v>0.52493077091975882</v>
      </c>
      <c r="X210" s="31">
        <f t="shared" si="56"/>
        <v>3.3491204796344012</v>
      </c>
      <c r="Y210" s="34">
        <f t="shared" si="57"/>
        <v>-1.724474166050042E-11</v>
      </c>
      <c r="Z210" s="35">
        <f t="shared" si="58"/>
        <v>-1.4374331270864667E-11</v>
      </c>
      <c r="AA210" s="35">
        <f t="shared" si="59"/>
        <v>-1.4852114931944444E-11</v>
      </c>
      <c r="AB210" s="36">
        <f t="shared" si="60"/>
        <v>-1.2300432740365454E-11</v>
      </c>
      <c r="AC210" s="42">
        <f t="shared" si="62"/>
        <v>5.1801149412494909E-10</v>
      </c>
      <c r="AD210" s="24"/>
      <c r="AE210" s="44">
        <f t="shared" si="61"/>
        <v>5.1801149412494906E-6</v>
      </c>
      <c r="AF210" s="50"/>
      <c r="AG210" s="50"/>
      <c r="AH210" s="12">
        <v>2040</v>
      </c>
    </row>
    <row r="211" spans="5:34">
      <c r="E211" s="13">
        <v>0.55607638888888888</v>
      </c>
      <c r="F211" s="12">
        <v>2050</v>
      </c>
      <c r="G211" s="49">
        <v>16.03</v>
      </c>
      <c r="H211" s="49">
        <v>7.31</v>
      </c>
      <c r="I211" s="49">
        <v>7.93</v>
      </c>
      <c r="J211" s="49">
        <v>15.98</v>
      </c>
      <c r="K211" s="49">
        <v>7.48</v>
      </c>
      <c r="L211" s="49">
        <v>8.1300000000000008</v>
      </c>
      <c r="M211" s="17">
        <f t="shared" si="48"/>
        <v>16.005000000000003</v>
      </c>
      <c r="N211" s="17">
        <f t="shared" si="48"/>
        <v>7.3949999999999996</v>
      </c>
      <c r="O211" s="17">
        <f t="shared" si="48"/>
        <v>8.0300000000000011</v>
      </c>
      <c r="P211" s="43">
        <f t="shared" si="49"/>
        <v>0.16618956285371558</v>
      </c>
      <c r="Q211" s="21">
        <f t="shared" si="50"/>
        <v>4.0271703432545891E-8</v>
      </c>
      <c r="R211" s="21">
        <f t="shared" si="51"/>
        <v>2.4831331052955639E-7</v>
      </c>
      <c r="S211" s="23">
        <f t="shared" si="52"/>
        <v>1.1764391358966258E-7</v>
      </c>
      <c r="T211" s="21">
        <f t="shared" si="53"/>
        <v>1.3840090404691995E-14</v>
      </c>
      <c r="U211" s="28">
        <v>298</v>
      </c>
      <c r="V211" s="29">
        <f t="shared" si="54"/>
        <v>289.005</v>
      </c>
      <c r="W211" s="30">
        <f t="shared" si="55"/>
        <v>0.52493077091975882</v>
      </c>
      <c r="X211" s="31">
        <f t="shared" si="56"/>
        <v>3.3491204796344012</v>
      </c>
      <c r="Y211" s="34">
        <f t="shared" si="57"/>
        <v>-1.2681816725133072E-11</v>
      </c>
      <c r="Z211" s="35">
        <f t="shared" si="58"/>
        <v>-1.0516348565421994E-11</v>
      </c>
      <c r="AA211" s="35">
        <f t="shared" si="59"/>
        <v>-1.0886110442001496E-11</v>
      </c>
      <c r="AB211" s="36">
        <f t="shared" si="60"/>
        <v>-8.9641276816486237E-12</v>
      </c>
      <c r="AC211" s="42">
        <f t="shared" si="62"/>
        <v>3.7134804944747619E-10</v>
      </c>
      <c r="AD211" s="24"/>
      <c r="AE211" s="44">
        <f t="shared" si="61"/>
        <v>3.7134804944747618E-6</v>
      </c>
      <c r="AF211" s="44"/>
      <c r="AG211" s="45"/>
      <c r="AH211" s="12">
        <v>2050</v>
      </c>
    </row>
    <row r="212" spans="5:34">
      <c r="E212" s="13">
        <v>0.55619212962962961</v>
      </c>
      <c r="F212" s="12">
        <v>2060</v>
      </c>
      <c r="G212" s="49">
        <v>16.03</v>
      </c>
      <c r="H212" s="49">
        <v>7.31</v>
      </c>
      <c r="I212" s="49">
        <v>7.92</v>
      </c>
      <c r="J212" s="49">
        <v>15.98</v>
      </c>
      <c r="K212" s="49">
        <v>7.49</v>
      </c>
      <c r="L212" s="49">
        <v>8.11</v>
      </c>
      <c r="M212" s="17">
        <f t="shared" si="48"/>
        <v>16.005000000000003</v>
      </c>
      <c r="N212" s="17">
        <f t="shared" si="48"/>
        <v>7.4</v>
      </c>
      <c r="O212" s="17">
        <f t="shared" si="48"/>
        <v>8.0150000000000006</v>
      </c>
      <c r="P212" s="43">
        <f t="shared" si="49"/>
        <v>0.16587912157814827</v>
      </c>
      <c r="Q212" s="21">
        <f t="shared" si="50"/>
        <v>3.981071705534957E-8</v>
      </c>
      <c r="R212" s="21">
        <f t="shared" si="51"/>
        <v>2.511886431509578E-7</v>
      </c>
      <c r="S212" s="23">
        <f t="shared" si="52"/>
        <v>1.1900616590602993E-7</v>
      </c>
      <c r="T212" s="21">
        <f t="shared" si="53"/>
        <v>1.4162467523653521E-14</v>
      </c>
      <c r="U212" s="28">
        <v>298</v>
      </c>
      <c r="V212" s="29">
        <f t="shared" si="54"/>
        <v>289.005</v>
      </c>
      <c r="W212" s="30">
        <f t="shared" si="55"/>
        <v>0.52493077091975882</v>
      </c>
      <c r="X212" s="31">
        <f t="shared" si="56"/>
        <v>3.3491204796344012</v>
      </c>
      <c r="Y212" s="34">
        <f t="shared" si="57"/>
        <v>-9.2061272772953463E-12</v>
      </c>
      <c r="Z212" s="35">
        <f t="shared" si="58"/>
        <v>-7.6005349426770817E-12</v>
      </c>
      <c r="AA212" s="35">
        <f t="shared" si="59"/>
        <v>-7.880557873854968E-12</v>
      </c>
      <c r="AB212" s="36">
        <f t="shared" si="60"/>
        <v>-6.4573138112937254E-12</v>
      </c>
      <c r="AC212" s="42">
        <f t="shared" si="62"/>
        <v>2.6392994541142883E-10</v>
      </c>
      <c r="AD212" s="24"/>
      <c r="AE212" s="44">
        <f t="shared" si="61"/>
        <v>2.6392994541142883E-6</v>
      </c>
      <c r="AF212" s="44"/>
      <c r="AG212" s="45"/>
      <c r="AH212" s="12">
        <v>2060</v>
      </c>
    </row>
    <row r="213" spans="5:34">
      <c r="E213" s="13">
        <v>0.55630787037037033</v>
      </c>
      <c r="F213" s="12">
        <v>2070</v>
      </c>
      <c r="G213" s="49">
        <v>16.04</v>
      </c>
      <c r="H213" s="49">
        <v>7.31</v>
      </c>
      <c r="I213" s="49">
        <v>7.93</v>
      </c>
      <c r="J213" s="49">
        <v>15.99</v>
      </c>
      <c r="K213" s="49">
        <v>7.49</v>
      </c>
      <c r="L213" s="49">
        <v>8.11</v>
      </c>
      <c r="M213" s="17">
        <f t="shared" si="48"/>
        <v>16.015000000000001</v>
      </c>
      <c r="N213" s="17">
        <f t="shared" si="48"/>
        <v>7.4</v>
      </c>
      <c r="O213" s="17">
        <f t="shared" si="48"/>
        <v>8.02</v>
      </c>
      <c r="P213" s="43">
        <f t="shared" si="49"/>
        <v>0.166011559385708</v>
      </c>
      <c r="Q213" s="21">
        <f t="shared" si="50"/>
        <v>3.981071705534957E-8</v>
      </c>
      <c r="R213" s="21">
        <f t="shared" si="51"/>
        <v>2.511886431509578E-7</v>
      </c>
      <c r="S213" s="23">
        <f t="shared" si="52"/>
        <v>1.1910510113179076E-7</v>
      </c>
      <c r="T213" s="21">
        <f t="shared" si="53"/>
        <v>1.4186025115614104E-14</v>
      </c>
      <c r="U213" s="28">
        <v>298</v>
      </c>
      <c r="V213" s="29">
        <f t="shared" si="54"/>
        <v>289.01499999999999</v>
      </c>
      <c r="W213" s="30">
        <f t="shared" si="55"/>
        <v>0.52432904773642941</v>
      </c>
      <c r="X213" s="31">
        <f t="shared" si="56"/>
        <v>3.3444834232453613</v>
      </c>
      <c r="Y213" s="34">
        <f t="shared" si="57"/>
        <v>-6.5205777179497607E-12</v>
      </c>
      <c r="Z213" s="35">
        <f t="shared" si="58"/>
        <v>-5.3789762735703213E-12</v>
      </c>
      <c r="AA213" s="35">
        <f t="shared" si="59"/>
        <v>-5.5788441248838078E-12</v>
      </c>
      <c r="AB213" s="36">
        <f t="shared" si="60"/>
        <v>-4.5671261109232491E-12</v>
      </c>
      <c r="AC213" s="42">
        <f t="shared" si="62"/>
        <v>1.8622056754200718E-10</v>
      </c>
      <c r="AD213" s="24"/>
      <c r="AE213" s="44">
        <f t="shared" si="61"/>
        <v>1.8622056754200717E-6</v>
      </c>
      <c r="AF213" s="44"/>
      <c r="AG213" s="45"/>
      <c r="AH213" s="12">
        <v>2070</v>
      </c>
    </row>
    <row r="214" spans="5:34">
      <c r="E214" s="13">
        <v>0.55642361111111105</v>
      </c>
      <c r="F214" s="12">
        <v>2080</v>
      </c>
      <c r="G214" s="49">
        <v>16.04</v>
      </c>
      <c r="H214" s="49">
        <v>7.32</v>
      </c>
      <c r="I214" s="49">
        <v>7.93</v>
      </c>
      <c r="J214" s="49">
        <v>15.99</v>
      </c>
      <c r="K214" s="49">
        <v>7.49</v>
      </c>
      <c r="L214" s="49">
        <v>8.1199999999999992</v>
      </c>
      <c r="M214" s="17">
        <f t="shared" si="48"/>
        <v>16.015000000000001</v>
      </c>
      <c r="N214" s="17">
        <f t="shared" si="48"/>
        <v>7.4050000000000002</v>
      </c>
      <c r="O214" s="17">
        <f t="shared" si="48"/>
        <v>8.0249999999999986</v>
      </c>
      <c r="P214" s="43">
        <f t="shared" si="49"/>
        <v>0.166115057864128</v>
      </c>
      <c r="Q214" s="21">
        <f t="shared" si="50"/>
        <v>3.935500754557759E-8</v>
      </c>
      <c r="R214" s="21">
        <f t="shared" si="51"/>
        <v>2.5409727055493028E-7</v>
      </c>
      <c r="S214" s="23">
        <f t="shared" si="52"/>
        <v>1.2048427320246694E-7</v>
      </c>
      <c r="T214" s="21">
        <f t="shared" si="53"/>
        <v>1.4516460089126692E-14</v>
      </c>
      <c r="U214" s="28">
        <v>298</v>
      </c>
      <c r="V214" s="29">
        <f t="shared" si="54"/>
        <v>289.01499999999999</v>
      </c>
      <c r="W214" s="30">
        <f t="shared" si="55"/>
        <v>0.52432904773642941</v>
      </c>
      <c r="X214" s="31">
        <f t="shared" si="56"/>
        <v>3.3444834232453613</v>
      </c>
      <c r="Y214" s="34">
        <f t="shared" si="57"/>
        <v>-4.7044901613485007E-12</v>
      </c>
      <c r="Z214" s="35">
        <f t="shared" si="58"/>
        <v>-3.8611327391416087E-12</v>
      </c>
      <c r="AA214" s="35">
        <f t="shared" si="59"/>
        <v>-4.012318461121646E-12</v>
      </c>
      <c r="AB214" s="36">
        <f t="shared" si="60"/>
        <v>-3.2659416945047592E-12</v>
      </c>
      <c r="AC214" s="42">
        <f t="shared" si="62"/>
        <v>1.3121499316570528E-10</v>
      </c>
      <c r="AD214" s="24"/>
      <c r="AE214" s="44">
        <f t="shared" si="61"/>
        <v>1.3121499316570528E-6</v>
      </c>
      <c r="AF214" s="44"/>
      <c r="AG214" s="45"/>
      <c r="AH214" s="12">
        <v>2080</v>
      </c>
    </row>
    <row r="215" spans="5:34">
      <c r="E215" s="13">
        <v>0.55653935185185188</v>
      </c>
      <c r="F215" s="12">
        <v>2090</v>
      </c>
      <c r="G215" s="49">
        <v>16.04</v>
      </c>
      <c r="H215" s="49">
        <v>7.32</v>
      </c>
      <c r="I215" s="49">
        <v>7.92</v>
      </c>
      <c r="J215" s="49">
        <v>15.99</v>
      </c>
      <c r="K215" s="49">
        <v>7.5</v>
      </c>
      <c r="L215" s="49">
        <v>8.1</v>
      </c>
      <c r="M215" s="17">
        <f t="shared" si="48"/>
        <v>16.015000000000001</v>
      </c>
      <c r="N215" s="17">
        <f t="shared" si="48"/>
        <v>7.41</v>
      </c>
      <c r="O215" s="17">
        <f t="shared" si="48"/>
        <v>8.01</v>
      </c>
      <c r="P215" s="43">
        <f t="shared" si="49"/>
        <v>0.16580456242886796</v>
      </c>
      <c r="Q215" s="21">
        <f t="shared" si="50"/>
        <v>3.890451449942805E-8</v>
      </c>
      <c r="R215" s="21">
        <f t="shared" si="51"/>
        <v>2.5703957827688611E-7</v>
      </c>
      <c r="S215" s="23">
        <f t="shared" si="52"/>
        <v>1.2187941533305155E-7</v>
      </c>
      <c r="T215" s="21">
        <f t="shared" si="53"/>
        <v>1.4854591881926481E-14</v>
      </c>
      <c r="U215" s="28">
        <v>298</v>
      </c>
      <c r="V215" s="29">
        <f t="shared" si="54"/>
        <v>289.01499999999999</v>
      </c>
      <c r="W215" s="30">
        <f t="shared" si="55"/>
        <v>0.52432904773642941</v>
      </c>
      <c r="X215" s="31">
        <f t="shared" si="56"/>
        <v>3.3444834232453613</v>
      </c>
      <c r="Y215" s="34">
        <f t="shared" si="57"/>
        <v>-3.3575314564034706E-12</v>
      </c>
      <c r="Z215" s="35">
        <f t="shared" si="58"/>
        <v>-2.7427699416239396E-12</v>
      </c>
      <c r="AA215" s="35">
        <f t="shared" si="59"/>
        <v>-2.8553323181679432E-12</v>
      </c>
      <c r="AB215" s="36">
        <f t="shared" si="60"/>
        <v>-2.3119130049259245E-12</v>
      </c>
      <c r="AC215" s="42">
        <f t="shared" si="62"/>
        <v>9.1686102738405826E-11</v>
      </c>
      <c r="AD215" s="24"/>
      <c r="AE215" s="44">
        <f t="shared" si="61"/>
        <v>9.1686102738405822E-7</v>
      </c>
      <c r="AF215" s="44"/>
      <c r="AG215" s="45"/>
      <c r="AH215" s="12">
        <v>2090</v>
      </c>
    </row>
    <row r="216" spans="5:34">
      <c r="E216" s="13">
        <v>0.5566550925925926</v>
      </c>
      <c r="F216" s="12">
        <v>2100</v>
      </c>
      <c r="G216" s="49">
        <v>16.05</v>
      </c>
      <c r="H216" s="49">
        <v>7.32</v>
      </c>
      <c r="I216" s="49">
        <v>7.92</v>
      </c>
      <c r="J216" s="49">
        <v>16</v>
      </c>
      <c r="K216" s="49">
        <v>7.5</v>
      </c>
      <c r="L216" s="49">
        <v>8.11</v>
      </c>
      <c r="M216" s="17">
        <f t="shared" si="48"/>
        <v>16.024999999999999</v>
      </c>
      <c r="N216" s="17">
        <f t="shared" si="48"/>
        <v>7.41</v>
      </c>
      <c r="O216" s="17">
        <f t="shared" si="48"/>
        <v>8.0150000000000006</v>
      </c>
      <c r="P216" s="43">
        <f t="shared" si="49"/>
        <v>0.16593701033572056</v>
      </c>
      <c r="Q216" s="21">
        <f t="shared" si="50"/>
        <v>3.890451449942805E-8</v>
      </c>
      <c r="R216" s="21">
        <f t="shared" si="51"/>
        <v>2.5703957827688611E-7</v>
      </c>
      <c r="S216" s="23">
        <f t="shared" si="52"/>
        <v>1.2198073922143807E-7</v>
      </c>
      <c r="T216" s="21">
        <f t="shared" si="53"/>
        <v>1.4879300741008478E-14</v>
      </c>
      <c r="U216" s="28">
        <v>298</v>
      </c>
      <c r="V216" s="29">
        <f t="shared" si="54"/>
        <v>289.02499999999998</v>
      </c>
      <c r="W216" s="30">
        <f t="shared" si="55"/>
        <v>0.52372736619124016</v>
      </c>
      <c r="X216" s="31">
        <f t="shared" si="56"/>
        <v>3.3398531073461424</v>
      </c>
      <c r="Y216" s="34">
        <f t="shared" si="57"/>
        <v>-2.3371400572823239E-12</v>
      </c>
      <c r="Z216" s="35">
        <f t="shared" si="58"/>
        <v>-1.9075624999317809E-12</v>
      </c>
      <c r="AA216" s="35">
        <f t="shared" si="59"/>
        <v>-1.9865209163109184E-12</v>
      </c>
      <c r="AB216" s="36">
        <f t="shared" si="60"/>
        <v>-1.6068759037108705E-12</v>
      </c>
      <c r="AC216" s="42">
        <f t="shared" si="62"/>
        <v>6.3576687770217345E-11</v>
      </c>
      <c r="AD216" s="25">
        <f>D20</f>
        <v>2.2500000000000001E-6</v>
      </c>
      <c r="AE216" s="44">
        <f t="shared" si="61"/>
        <v>6.3576687770217341E-7</v>
      </c>
      <c r="AF216" s="44">
        <f>AD216*10000</f>
        <v>2.2499999999999999E-2</v>
      </c>
      <c r="AG216" s="45">
        <f>(AE216-AF216)*(AE216-AF216)</f>
        <v>5.0622139089470284E-4</v>
      </c>
      <c r="AH216" s="12">
        <v>2100</v>
      </c>
    </row>
    <row r="217" spans="5:34">
      <c r="E217" s="13">
        <v>0.55677083333333333</v>
      </c>
      <c r="F217" s="12">
        <v>2110</v>
      </c>
      <c r="G217" s="49">
        <v>16.05</v>
      </c>
      <c r="H217" s="49">
        <v>7.33</v>
      </c>
      <c r="I217" s="49">
        <v>7.93</v>
      </c>
      <c r="J217" s="49">
        <v>16</v>
      </c>
      <c r="K217" s="49">
        <v>7.5</v>
      </c>
      <c r="L217" s="49">
        <v>8.1</v>
      </c>
      <c r="M217" s="17">
        <f t="shared" si="48"/>
        <v>16.024999999999999</v>
      </c>
      <c r="N217" s="17">
        <f t="shared" si="48"/>
        <v>7.415</v>
      </c>
      <c r="O217" s="17">
        <f t="shared" si="48"/>
        <v>8.0150000000000006</v>
      </c>
      <c r="P217" s="43">
        <f t="shared" si="49"/>
        <v>0.16593701033572056</v>
      </c>
      <c r="Q217" s="21">
        <f t="shared" si="50"/>
        <v>3.8459178204535353E-8</v>
      </c>
      <c r="R217" s="21">
        <f t="shared" si="51"/>
        <v>2.6001595631652691E-7</v>
      </c>
      <c r="S217" s="23">
        <f t="shared" si="52"/>
        <v>1.2339320961184129E-7</v>
      </c>
      <c r="T217" s="21">
        <f t="shared" si="53"/>
        <v>1.5225884178311804E-14</v>
      </c>
      <c r="U217" s="28">
        <v>298</v>
      </c>
      <c r="V217" s="29">
        <f t="shared" si="54"/>
        <v>289.02499999999998</v>
      </c>
      <c r="W217" s="30">
        <f t="shared" si="55"/>
        <v>0.52372736619124016</v>
      </c>
      <c r="X217" s="31">
        <f t="shared" si="56"/>
        <v>3.3398531073461424</v>
      </c>
      <c r="Y217" s="34">
        <f t="shared" si="57"/>
        <v>-1.656025297010075E-12</v>
      </c>
      <c r="Z217" s="35">
        <f t="shared" si="58"/>
        <v>-1.3445498542619529E-12</v>
      </c>
      <c r="AA217" s="35">
        <f t="shared" si="59"/>
        <v>-1.4031340749319519E-12</v>
      </c>
      <c r="AB217" s="36">
        <f t="shared" si="60"/>
        <v>-1.1282050903822195E-12</v>
      </c>
      <c r="AC217" s="42">
        <f t="shared" si="62"/>
        <v>4.4023049781086441E-11</v>
      </c>
      <c r="AD217" s="24"/>
      <c r="AE217" s="44">
        <f t="shared" si="61"/>
        <v>4.402304978108644E-7</v>
      </c>
      <c r="AF217" s="44"/>
      <c r="AG217" s="45"/>
      <c r="AH217" s="12">
        <v>2110</v>
      </c>
    </row>
    <row r="218" spans="5:34">
      <c r="E218" s="13">
        <v>0.55688657407407405</v>
      </c>
      <c r="F218" s="12">
        <v>2120</v>
      </c>
      <c r="G218" s="49">
        <v>16.059999999999999</v>
      </c>
      <c r="H218" s="49">
        <v>7.33</v>
      </c>
      <c r="I218" s="49">
        <v>7.93</v>
      </c>
      <c r="J218" s="49">
        <v>16.010000000000002</v>
      </c>
      <c r="K218" s="49">
        <v>7.51</v>
      </c>
      <c r="L218" s="49">
        <v>8.1</v>
      </c>
      <c r="M218" s="17">
        <f t="shared" si="48"/>
        <v>16.035</v>
      </c>
      <c r="N218" s="17">
        <f t="shared" si="48"/>
        <v>7.42</v>
      </c>
      <c r="O218" s="17">
        <f t="shared" si="48"/>
        <v>8.0150000000000006</v>
      </c>
      <c r="P218" s="43">
        <f t="shared" si="49"/>
        <v>0.16596596986873344</v>
      </c>
      <c r="Q218" s="21">
        <f t="shared" si="50"/>
        <v>3.8018939632056113E-8</v>
      </c>
      <c r="R218" s="21">
        <f t="shared" si="51"/>
        <v>2.6302679918953789E-7</v>
      </c>
      <c r="S218" s="23">
        <f t="shared" si="52"/>
        <v>1.2492580586069498E-7</v>
      </c>
      <c r="T218" s="21">
        <f t="shared" si="53"/>
        <v>1.5606456969944052E-14</v>
      </c>
      <c r="U218" s="28">
        <v>298</v>
      </c>
      <c r="V218" s="29">
        <f t="shared" si="54"/>
        <v>289.03500000000003</v>
      </c>
      <c r="W218" s="30">
        <f t="shared" si="55"/>
        <v>0.52312572627986897</v>
      </c>
      <c r="X218" s="31">
        <f t="shared" si="56"/>
        <v>3.3352295216843393</v>
      </c>
      <c r="Y218" s="34">
        <f t="shared" si="57"/>
        <v>-1.16716961581378E-12</v>
      </c>
      <c r="Z218" s="35">
        <f t="shared" si="58"/>
        <v>-9.4180276150040945E-13</v>
      </c>
      <c r="AA218" s="35">
        <f t="shared" si="59"/>
        <v>-9.853184753563531E-13</v>
      </c>
      <c r="AB218" s="36">
        <f t="shared" si="60"/>
        <v>-7.8666258019653942E-13</v>
      </c>
      <c r="AC218" s="42">
        <f t="shared" si="62"/>
        <v>3.0223719371452991E-11</v>
      </c>
      <c r="AD218" s="24"/>
      <c r="AE218" s="44">
        <f t="shared" si="61"/>
        <v>3.0223719371452991E-7</v>
      </c>
      <c r="AF218" s="44"/>
      <c r="AG218" s="45"/>
      <c r="AH218" s="12">
        <v>2120</v>
      </c>
    </row>
    <row r="219" spans="5:34">
      <c r="E219" s="13">
        <v>0.55700231481481477</v>
      </c>
      <c r="F219" s="12">
        <v>2130</v>
      </c>
      <c r="G219" s="49">
        <v>16.059999999999999</v>
      </c>
      <c r="H219" s="49">
        <v>7.33</v>
      </c>
      <c r="I219" s="49">
        <v>7.92</v>
      </c>
      <c r="J219" s="49">
        <v>16.010000000000002</v>
      </c>
      <c r="K219" s="49">
        <v>7.51</v>
      </c>
      <c r="L219" s="49">
        <v>8.1300000000000008</v>
      </c>
      <c r="M219" s="17">
        <f t="shared" si="48"/>
        <v>16.035</v>
      </c>
      <c r="N219" s="17">
        <f t="shared" si="48"/>
        <v>7.42</v>
      </c>
      <c r="O219" s="17">
        <f t="shared" si="48"/>
        <v>8.0250000000000004</v>
      </c>
      <c r="P219" s="43">
        <f t="shared" si="49"/>
        <v>0.16617303907630515</v>
      </c>
      <c r="Q219" s="21">
        <f t="shared" si="50"/>
        <v>3.8018939632056113E-8</v>
      </c>
      <c r="R219" s="21">
        <f t="shared" si="51"/>
        <v>2.6302679918953789E-7</v>
      </c>
      <c r="S219" s="23">
        <f t="shared" si="52"/>
        <v>1.2492580586069498E-7</v>
      </c>
      <c r="T219" s="21">
        <f t="shared" si="53"/>
        <v>1.5606456969944052E-14</v>
      </c>
      <c r="U219" s="28">
        <v>298</v>
      </c>
      <c r="V219" s="29">
        <f t="shared" si="54"/>
        <v>289.03500000000003</v>
      </c>
      <c r="W219" s="30">
        <f t="shared" si="55"/>
        <v>0.52312572627986897</v>
      </c>
      <c r="X219" s="31">
        <f t="shared" si="56"/>
        <v>3.3352295216843393</v>
      </c>
      <c r="Y219" s="34">
        <f t="shared" si="57"/>
        <v>-7.9433559216160765E-13</v>
      </c>
      <c r="Z219" s="35">
        <f t="shared" si="58"/>
        <v>-6.4076728160713538E-13</v>
      </c>
      <c r="AA219" s="35">
        <f t="shared" si="59"/>
        <v>-6.7045652912326197E-13</v>
      </c>
      <c r="AB219" s="36">
        <f t="shared" si="60"/>
        <v>-5.3509786570523782E-13</v>
      </c>
      <c r="AC219" s="42">
        <f t="shared" si="62"/>
        <v>2.0543594921913286E-11</v>
      </c>
      <c r="AD219" s="24"/>
      <c r="AE219" s="44">
        <f t="shared" si="61"/>
        <v>2.0543594921913286E-7</v>
      </c>
      <c r="AF219" s="44"/>
      <c r="AG219" s="45"/>
      <c r="AH219" s="12">
        <v>2130</v>
      </c>
    </row>
    <row r="220" spans="5:34">
      <c r="E220" s="13">
        <v>0.55711805555555549</v>
      </c>
      <c r="F220" s="12">
        <v>2140</v>
      </c>
      <c r="G220" s="49">
        <v>16.059999999999999</v>
      </c>
      <c r="H220" s="49">
        <v>7.34</v>
      </c>
      <c r="I220" s="49">
        <v>7.94</v>
      </c>
      <c r="J220" s="49">
        <v>16.010000000000002</v>
      </c>
      <c r="K220" s="49">
        <v>7.51</v>
      </c>
      <c r="L220" s="49">
        <v>8.1300000000000008</v>
      </c>
      <c r="M220" s="17">
        <f t="shared" si="48"/>
        <v>16.035</v>
      </c>
      <c r="N220" s="17">
        <f t="shared" si="48"/>
        <v>7.4249999999999998</v>
      </c>
      <c r="O220" s="17">
        <f t="shared" si="48"/>
        <v>8.0350000000000001</v>
      </c>
      <c r="P220" s="43">
        <f t="shared" si="49"/>
        <v>0.16638010828387687</v>
      </c>
      <c r="Q220" s="21">
        <f t="shared" si="50"/>
        <v>3.7583740428844414E-8</v>
      </c>
      <c r="R220" s="21">
        <f t="shared" si="51"/>
        <v>2.6607250597988068E-7</v>
      </c>
      <c r="S220" s="23">
        <f t="shared" si="52"/>
        <v>1.2637237851553984E-7</v>
      </c>
      <c r="T220" s="21">
        <f t="shared" si="53"/>
        <v>1.5969978051674874E-14</v>
      </c>
      <c r="U220" s="28">
        <v>298</v>
      </c>
      <c r="V220" s="29">
        <f t="shared" si="54"/>
        <v>289.03500000000003</v>
      </c>
      <c r="W220" s="30">
        <f t="shared" si="55"/>
        <v>0.52312572627986897</v>
      </c>
      <c r="X220" s="31">
        <f t="shared" si="56"/>
        <v>3.3352295216843393</v>
      </c>
      <c r="Y220" s="34">
        <f t="shared" si="57"/>
        <v>-5.5292271638997261E-13</v>
      </c>
      <c r="Z220" s="35">
        <f t="shared" si="58"/>
        <v>-4.4340034039953548E-13</v>
      </c>
      <c r="AA220" s="35">
        <f t="shared" si="59"/>
        <v>-4.6509442256875242E-13</v>
      </c>
      <c r="AB220" s="36">
        <f t="shared" si="60"/>
        <v>-3.6867184475928443E-13</v>
      </c>
      <c r="AC220" s="42">
        <f t="shared" si="62"/>
        <v>1.3957126456367245E-11</v>
      </c>
      <c r="AD220" s="24"/>
      <c r="AE220" s="44">
        <f t="shared" si="61"/>
        <v>1.3957126456367245E-7</v>
      </c>
      <c r="AF220" s="44"/>
      <c r="AG220" s="45"/>
      <c r="AH220" s="12">
        <v>2140</v>
      </c>
    </row>
    <row r="221" spans="5:34">
      <c r="E221" s="13">
        <v>0.55723379629629632</v>
      </c>
      <c r="F221" s="12">
        <v>2150</v>
      </c>
      <c r="G221" s="49">
        <v>16.059999999999999</v>
      </c>
      <c r="H221" s="49">
        <v>7.34</v>
      </c>
      <c r="I221" s="49">
        <v>7.95</v>
      </c>
      <c r="J221" s="49">
        <v>16.010000000000002</v>
      </c>
      <c r="K221" s="49">
        <v>7.52</v>
      </c>
      <c r="L221" s="49">
        <v>8.1300000000000008</v>
      </c>
      <c r="M221" s="17">
        <f t="shared" si="48"/>
        <v>16.035</v>
      </c>
      <c r="N221" s="17">
        <f t="shared" si="48"/>
        <v>7.43</v>
      </c>
      <c r="O221" s="17">
        <f t="shared" si="48"/>
        <v>8.0400000000000009</v>
      </c>
      <c r="P221" s="43">
        <f t="shared" si="49"/>
        <v>0.16648364288766274</v>
      </c>
      <c r="Q221" s="21">
        <f t="shared" si="50"/>
        <v>3.7153522909717246E-8</v>
      </c>
      <c r="R221" s="21">
        <f t="shared" si="51"/>
        <v>2.691534803926908E-7</v>
      </c>
      <c r="S221" s="23">
        <f t="shared" si="52"/>
        <v>1.2783570169227514E-7</v>
      </c>
      <c r="T221" s="21">
        <f t="shared" si="53"/>
        <v>1.6341966627156356E-14</v>
      </c>
      <c r="U221" s="28">
        <v>298</v>
      </c>
      <c r="V221" s="29">
        <f t="shared" si="54"/>
        <v>289.03500000000003</v>
      </c>
      <c r="W221" s="30">
        <f t="shared" si="55"/>
        <v>0.52312572627986897</v>
      </c>
      <c r="X221" s="31">
        <f t="shared" si="56"/>
        <v>3.3352295216843393</v>
      </c>
      <c r="Y221" s="34">
        <f t="shared" si="57"/>
        <v>-3.8100841755099822E-13</v>
      </c>
      <c r="Z221" s="35">
        <f t="shared" si="58"/>
        <v>-3.037326794137127E-13</v>
      </c>
      <c r="AA221" s="35">
        <f t="shared" si="59"/>
        <v>-3.1940566570374147E-13</v>
      </c>
      <c r="AB221" s="36">
        <f t="shared" si="60"/>
        <v>-2.5144535571032947E-13</v>
      </c>
      <c r="AC221" s="42">
        <f t="shared" si="62"/>
        <v>9.3928196445575427E-12</v>
      </c>
      <c r="AD221" s="24"/>
      <c r="AE221" s="44">
        <f t="shared" si="61"/>
        <v>9.3928196445575424E-8</v>
      </c>
      <c r="AF221" s="44"/>
      <c r="AG221" s="45"/>
      <c r="AH221" s="12">
        <v>2150</v>
      </c>
    </row>
    <row r="222" spans="5:34">
      <c r="E222" s="13">
        <v>0.55734953703703705</v>
      </c>
      <c r="F222" s="12">
        <v>2160</v>
      </c>
      <c r="G222" s="49">
        <v>16.059999999999999</v>
      </c>
      <c r="H222" s="49">
        <v>7.34</v>
      </c>
      <c r="I222" s="49">
        <v>7.94</v>
      </c>
      <c r="J222" s="49">
        <v>16.010000000000002</v>
      </c>
      <c r="K222" s="49">
        <v>7.52</v>
      </c>
      <c r="L222" s="49">
        <v>8.15</v>
      </c>
      <c r="M222" s="17">
        <f t="shared" si="48"/>
        <v>16.035</v>
      </c>
      <c r="N222" s="17">
        <f t="shared" si="48"/>
        <v>7.43</v>
      </c>
      <c r="O222" s="17">
        <f t="shared" si="48"/>
        <v>8.0449999999999999</v>
      </c>
      <c r="P222" s="43">
        <f t="shared" si="49"/>
        <v>0.16658717749144861</v>
      </c>
      <c r="Q222" s="21">
        <f t="shared" si="50"/>
        <v>3.7153522909717246E-8</v>
      </c>
      <c r="R222" s="21">
        <f t="shared" si="51"/>
        <v>2.691534803926908E-7</v>
      </c>
      <c r="S222" s="23">
        <f t="shared" si="52"/>
        <v>1.2783570169227514E-7</v>
      </c>
      <c r="T222" s="21">
        <f t="shared" si="53"/>
        <v>1.6341966627156356E-14</v>
      </c>
      <c r="U222" s="28">
        <v>298</v>
      </c>
      <c r="V222" s="29">
        <f t="shared" si="54"/>
        <v>289.03500000000003</v>
      </c>
      <c r="W222" s="30">
        <f t="shared" si="55"/>
        <v>0.52312572627986897</v>
      </c>
      <c r="X222" s="31">
        <f t="shared" si="56"/>
        <v>3.3352295216843393</v>
      </c>
      <c r="Y222" s="34">
        <f t="shared" si="57"/>
        <v>-2.5415230959633236E-13</v>
      </c>
      <c r="Z222" s="35">
        <f t="shared" si="58"/>
        <v>-2.0257334118352422E-13</v>
      </c>
      <c r="AA222" s="35">
        <f t="shared" si="59"/>
        <v>-2.1304104059870929E-13</v>
      </c>
      <c r="AB222" s="36">
        <f t="shared" si="60"/>
        <v>-1.6768103478379632E-13</v>
      </c>
      <c r="AC222" s="42">
        <f t="shared" si="62"/>
        <v>6.2616022053971616E-12</v>
      </c>
      <c r="AD222" s="24"/>
      <c r="AE222" s="44">
        <f t="shared" si="61"/>
        <v>6.2616022053971613E-8</v>
      </c>
      <c r="AF222" s="50"/>
      <c r="AG222" s="50"/>
      <c r="AH222" s="12">
        <v>2160</v>
      </c>
    </row>
    <row r="223" spans="5:34">
      <c r="F223" s="12">
        <v>2170</v>
      </c>
      <c r="G223" s="49">
        <v>16.059999999999999</v>
      </c>
      <c r="H223" s="49">
        <v>7.34</v>
      </c>
      <c r="I223" s="49">
        <v>7.94</v>
      </c>
      <c r="J223" s="49">
        <v>16.010000000000002</v>
      </c>
      <c r="K223" s="49">
        <v>7.53</v>
      </c>
      <c r="L223" s="49">
        <v>8.14</v>
      </c>
      <c r="M223" s="17">
        <f t="shared" ref="M223:O286" si="63">(G223+J223)/2</f>
        <v>16.035</v>
      </c>
      <c r="N223" s="17">
        <f t="shared" si="63"/>
        <v>7.4350000000000005</v>
      </c>
      <c r="O223" s="17">
        <f t="shared" si="63"/>
        <v>8.0400000000000009</v>
      </c>
      <c r="P223" s="43">
        <f t="shared" si="49"/>
        <v>0.16648364288766274</v>
      </c>
      <c r="Q223" s="21">
        <f t="shared" si="50"/>
        <v>3.6728230049808333E-8</v>
      </c>
      <c r="R223" s="21">
        <f t="shared" si="51"/>
        <v>2.7227013080779138E-7</v>
      </c>
      <c r="S223" s="23">
        <f t="shared" si="52"/>
        <v>1.2931596935280332E-7</v>
      </c>
      <c r="T223" s="21">
        <f t="shared" si="53"/>
        <v>1.6722619929655167E-14</v>
      </c>
      <c r="U223" s="28">
        <v>298</v>
      </c>
      <c r="V223" s="29">
        <f t="shared" si="54"/>
        <v>289.03500000000003</v>
      </c>
      <c r="W223" s="30">
        <f t="shared" si="55"/>
        <v>0.52312572627986897</v>
      </c>
      <c r="X223" s="31">
        <f t="shared" si="56"/>
        <v>3.3352295216843393</v>
      </c>
      <c r="Y223" s="34">
        <f t="shared" si="57"/>
        <v>-1.7322245162593726E-13</v>
      </c>
      <c r="Z223" s="35">
        <f t="shared" si="58"/>
        <v>-1.3727130283685095E-13</v>
      </c>
      <c r="AA223" s="35">
        <f t="shared" si="59"/>
        <v>-1.4473272072537072E-13</v>
      </c>
      <c r="AB223" s="36">
        <f t="shared" si="60"/>
        <v>-1.1314585614299967E-13</v>
      </c>
      <c r="AC223" s="42">
        <f t="shared" si="62"/>
        <v>4.1731653588228443E-12</v>
      </c>
      <c r="AD223" s="24"/>
      <c r="AE223" s="44">
        <f t="shared" si="61"/>
        <v>4.1731653588228441E-8</v>
      </c>
      <c r="AF223" s="50"/>
      <c r="AG223" s="50"/>
      <c r="AH223" s="12">
        <v>2170</v>
      </c>
    </row>
    <row r="224" spans="5:34">
      <c r="F224" s="12">
        <v>2180</v>
      </c>
      <c r="G224" s="49">
        <v>16.07</v>
      </c>
      <c r="H224" s="49">
        <v>7.35</v>
      </c>
      <c r="I224" s="49">
        <v>7.92</v>
      </c>
      <c r="J224" s="49">
        <v>16.02</v>
      </c>
      <c r="K224" s="49">
        <v>7.53</v>
      </c>
      <c r="L224" s="49">
        <v>8.14</v>
      </c>
      <c r="M224" s="17">
        <f t="shared" si="63"/>
        <v>16.045000000000002</v>
      </c>
      <c r="N224" s="17">
        <f t="shared" si="63"/>
        <v>7.4399999999999995</v>
      </c>
      <c r="O224" s="17">
        <f t="shared" si="63"/>
        <v>8.0300000000000011</v>
      </c>
      <c r="P224" s="43">
        <f t="shared" si="49"/>
        <v>0.16630559753940022</v>
      </c>
      <c r="Q224" s="21">
        <f t="shared" si="50"/>
        <v>3.6307805477010135E-8</v>
      </c>
      <c r="R224" s="21">
        <f t="shared" si="51"/>
        <v>2.7542287033381579E-7</v>
      </c>
      <c r="S224" s="23">
        <f t="shared" si="52"/>
        <v>1.3092212880169334E-7</v>
      </c>
      <c r="T224" s="21">
        <f t="shared" si="53"/>
        <v>1.714060380996718E-14</v>
      </c>
      <c r="U224" s="28">
        <v>298</v>
      </c>
      <c r="V224" s="29">
        <f t="shared" si="54"/>
        <v>289.04500000000002</v>
      </c>
      <c r="W224" s="30">
        <f t="shared" si="55"/>
        <v>0.52252412799799763</v>
      </c>
      <c r="X224" s="31">
        <f t="shared" si="56"/>
        <v>3.3306126560238378</v>
      </c>
      <c r="Y224" s="34">
        <f t="shared" si="57"/>
        <v>-1.1728871624282429E-13</v>
      </c>
      <c r="Z224" s="35">
        <f t="shared" si="58"/>
        <v>-9.2329926822956531E-14</v>
      </c>
      <c r="AA224" s="35">
        <f t="shared" si="59"/>
        <v>-9.7641104140437099E-14</v>
      </c>
      <c r="AB224" s="36">
        <f t="shared" si="60"/>
        <v>-7.5733077558550696E-14</v>
      </c>
      <c r="AC224" s="42">
        <f t="shared" si="62"/>
        <v>2.7558714340005495E-12</v>
      </c>
      <c r="AD224" s="24"/>
      <c r="AE224" s="44">
        <f t="shared" si="61"/>
        <v>2.7558714340005494E-8</v>
      </c>
      <c r="AF224" s="50"/>
      <c r="AG224" s="50"/>
      <c r="AH224" s="12">
        <v>2180</v>
      </c>
    </row>
    <row r="225" spans="6:34">
      <c r="F225" s="12">
        <v>2190</v>
      </c>
      <c r="G225" s="49">
        <v>16.07</v>
      </c>
      <c r="H225" s="49">
        <v>7.35</v>
      </c>
      <c r="I225" s="49">
        <v>7.93</v>
      </c>
      <c r="J225" s="49">
        <v>16.02</v>
      </c>
      <c r="K225" s="49">
        <v>7.53</v>
      </c>
      <c r="L225" s="49">
        <v>8.1199999999999992</v>
      </c>
      <c r="M225" s="17">
        <f t="shared" si="63"/>
        <v>16.045000000000002</v>
      </c>
      <c r="N225" s="17">
        <f t="shared" si="63"/>
        <v>7.4399999999999995</v>
      </c>
      <c r="O225" s="17">
        <f t="shared" si="63"/>
        <v>8.0249999999999986</v>
      </c>
      <c r="P225" s="43">
        <f t="shared" si="49"/>
        <v>0.16620204486347279</v>
      </c>
      <c r="Q225" s="21">
        <f t="shared" si="50"/>
        <v>3.6307805477010135E-8</v>
      </c>
      <c r="R225" s="21">
        <f t="shared" si="51"/>
        <v>2.7542287033381579E-7</v>
      </c>
      <c r="S225" s="23">
        <f t="shared" si="52"/>
        <v>1.3092212880169334E-7</v>
      </c>
      <c r="T225" s="21">
        <f t="shared" si="53"/>
        <v>1.714060380996718E-14</v>
      </c>
      <c r="U225" s="28">
        <v>298</v>
      </c>
      <c r="V225" s="29">
        <f t="shared" si="54"/>
        <v>289.04500000000002</v>
      </c>
      <c r="W225" s="30">
        <f t="shared" si="55"/>
        <v>0.52252412799799763</v>
      </c>
      <c r="X225" s="31">
        <f t="shared" si="56"/>
        <v>3.3306126560238378</v>
      </c>
      <c r="Y225" s="34">
        <f t="shared" si="57"/>
        <v>-7.6599160849458003E-14</v>
      </c>
      <c r="Z225" s="35">
        <f t="shared" si="58"/>
        <v>-6.0309171823024617E-14</v>
      </c>
      <c r="AA225" s="35">
        <f t="shared" si="59"/>
        <v>-6.3773488396973051E-14</v>
      </c>
      <c r="AB225" s="36">
        <f t="shared" si="60"/>
        <v>-4.9474335599589267E-14</v>
      </c>
      <c r="AC225" s="42">
        <f t="shared" si="62"/>
        <v>1.8009316744536163E-12</v>
      </c>
      <c r="AD225" s="24"/>
      <c r="AE225" s="44">
        <f t="shared" si="61"/>
        <v>1.8009316744536165E-8</v>
      </c>
      <c r="AF225" s="50"/>
      <c r="AG225" s="50"/>
      <c r="AH225" s="12">
        <v>2190</v>
      </c>
    </row>
    <row r="226" spans="6:34">
      <c r="F226" s="12">
        <v>2200</v>
      </c>
      <c r="G226" s="49">
        <v>16.07</v>
      </c>
      <c r="H226" s="49">
        <v>7.35</v>
      </c>
      <c r="I226" s="49">
        <v>7.92</v>
      </c>
      <c r="J226" s="49">
        <v>16.02</v>
      </c>
      <c r="K226" s="49">
        <v>7.53</v>
      </c>
      <c r="L226" s="49">
        <v>8.1199999999999992</v>
      </c>
      <c r="M226" s="17">
        <f t="shared" si="63"/>
        <v>16.045000000000002</v>
      </c>
      <c r="N226" s="17">
        <f t="shared" si="63"/>
        <v>7.4399999999999995</v>
      </c>
      <c r="O226" s="17">
        <f t="shared" si="63"/>
        <v>8.02</v>
      </c>
      <c r="P226" s="43">
        <f t="shared" si="49"/>
        <v>0.16609849218754541</v>
      </c>
      <c r="Q226" s="21">
        <f t="shared" si="50"/>
        <v>3.6307805477010135E-8</v>
      </c>
      <c r="R226" s="21">
        <f t="shared" si="51"/>
        <v>2.7542287033381579E-7</v>
      </c>
      <c r="S226" s="23">
        <f t="shared" si="52"/>
        <v>1.3092212880169334E-7</v>
      </c>
      <c r="T226" s="21">
        <f t="shared" si="53"/>
        <v>1.714060380996718E-14</v>
      </c>
      <c r="U226" s="28">
        <v>298</v>
      </c>
      <c r="V226" s="29">
        <f t="shared" si="54"/>
        <v>289.04500000000002</v>
      </c>
      <c r="W226" s="30">
        <f t="shared" si="55"/>
        <v>0.52252412799799763</v>
      </c>
      <c r="X226" s="31">
        <f t="shared" si="56"/>
        <v>3.3306126560238378</v>
      </c>
      <c r="Y226" s="34">
        <f t="shared" si="57"/>
        <v>-5.0038752233477172E-14</v>
      </c>
      <c r="Z226" s="35">
        <f t="shared" si="58"/>
        <v>-3.9403872606397414E-14</v>
      </c>
      <c r="AA226" s="35">
        <f t="shared" si="59"/>
        <v>-4.1664134096427312E-14</v>
      </c>
      <c r="AB226" s="36">
        <f t="shared" si="60"/>
        <v>-3.2328756236191938E-14</v>
      </c>
      <c r="AC226" s="42">
        <f t="shared" si="62"/>
        <v>1.1772003129718811E-12</v>
      </c>
      <c r="AD226" s="24"/>
      <c r="AE226" s="44">
        <f t="shared" si="61"/>
        <v>1.1772003129718811E-8</v>
      </c>
      <c r="AF226" s="50"/>
      <c r="AG226" s="50"/>
      <c r="AH226" s="12">
        <v>2200</v>
      </c>
    </row>
    <row r="227" spans="6:34">
      <c r="F227" s="12">
        <v>2210</v>
      </c>
      <c r="G227" s="49">
        <v>16.07</v>
      </c>
      <c r="H227" s="49">
        <v>7.36</v>
      </c>
      <c r="I227" s="49">
        <v>7.94</v>
      </c>
      <c r="J227" s="49">
        <v>16.02</v>
      </c>
      <c r="K227" s="49">
        <v>7.54</v>
      </c>
      <c r="L227" s="49">
        <v>8.14</v>
      </c>
      <c r="M227" s="17">
        <f t="shared" si="63"/>
        <v>16.045000000000002</v>
      </c>
      <c r="N227" s="17">
        <f t="shared" si="63"/>
        <v>7.45</v>
      </c>
      <c r="O227" s="17">
        <f t="shared" si="63"/>
        <v>8.0400000000000009</v>
      </c>
      <c r="P227" s="43">
        <f t="shared" si="49"/>
        <v>0.16651270289125503</v>
      </c>
      <c r="Q227" s="21">
        <f t="shared" si="50"/>
        <v>3.5481338923357426E-8</v>
      </c>
      <c r="R227" s="21">
        <f t="shared" si="51"/>
        <v>2.8183829312644502E-7</v>
      </c>
      <c r="S227" s="23">
        <f t="shared" si="52"/>
        <v>1.3397169693725155E-7</v>
      </c>
      <c r="T227" s="21">
        <f t="shared" si="53"/>
        <v>1.7948415580246778E-14</v>
      </c>
      <c r="U227" s="28">
        <v>298</v>
      </c>
      <c r="V227" s="29">
        <f t="shared" si="54"/>
        <v>289.04500000000002</v>
      </c>
      <c r="W227" s="30">
        <f t="shared" si="55"/>
        <v>0.52252412799799763</v>
      </c>
      <c r="X227" s="31">
        <f t="shared" si="56"/>
        <v>3.3306126560238378</v>
      </c>
      <c r="Y227" s="34">
        <f t="shared" si="57"/>
        <v>-3.4344415873563156E-14</v>
      </c>
      <c r="Z227" s="35">
        <f t="shared" si="58"/>
        <v>-2.6682031714834772E-14</v>
      </c>
      <c r="AA227" s="35">
        <f t="shared" si="59"/>
        <v>-2.8391541965702823E-14</v>
      </c>
      <c r="AB227" s="36">
        <f t="shared" si="60"/>
        <v>-2.1675870151268213E-14</v>
      </c>
      <c r="AC227" s="42">
        <f t="shared" si="62"/>
        <v>7.6969444317968529E-13</v>
      </c>
      <c r="AD227" s="24"/>
      <c r="AE227" s="44">
        <f t="shared" si="61"/>
        <v>7.6969444317968524E-9</v>
      </c>
      <c r="AF227" s="50"/>
      <c r="AG227" s="50"/>
      <c r="AH227" s="12">
        <v>2210</v>
      </c>
    </row>
    <row r="228" spans="6:34">
      <c r="F228" s="12">
        <v>2220</v>
      </c>
      <c r="G228" s="49">
        <v>16.07</v>
      </c>
      <c r="H228" s="49">
        <v>7.36</v>
      </c>
      <c r="I228" s="49">
        <v>7.93</v>
      </c>
      <c r="J228" s="49">
        <v>16.02</v>
      </c>
      <c r="K228" s="49">
        <v>7.54</v>
      </c>
      <c r="L228" s="49">
        <v>8.1199999999999992</v>
      </c>
      <c r="M228" s="17">
        <f t="shared" si="63"/>
        <v>16.045000000000002</v>
      </c>
      <c r="N228" s="17">
        <f t="shared" si="63"/>
        <v>7.45</v>
      </c>
      <c r="O228" s="17">
        <f t="shared" si="63"/>
        <v>8.0249999999999986</v>
      </c>
      <c r="P228" s="43">
        <f t="shared" si="49"/>
        <v>0.16620204486347279</v>
      </c>
      <c r="Q228" s="21">
        <f t="shared" si="50"/>
        <v>3.5481338923357426E-8</v>
      </c>
      <c r="R228" s="21">
        <f t="shared" si="51"/>
        <v>2.8183829312644502E-7</v>
      </c>
      <c r="S228" s="23">
        <f t="shared" si="52"/>
        <v>1.3397169693725155E-7</v>
      </c>
      <c r="T228" s="21">
        <f t="shared" si="53"/>
        <v>1.7948415580246778E-14</v>
      </c>
      <c r="U228" s="28">
        <v>298</v>
      </c>
      <c r="V228" s="29">
        <f t="shared" si="54"/>
        <v>289.04500000000002</v>
      </c>
      <c r="W228" s="30">
        <f t="shared" si="55"/>
        <v>0.52252412799799763</v>
      </c>
      <c r="X228" s="31">
        <f t="shared" si="56"/>
        <v>3.3306126560238378</v>
      </c>
      <c r="Y228" s="34">
        <f t="shared" si="57"/>
        <v>-2.1945843662577819E-14</v>
      </c>
      <c r="Z228" s="35">
        <f t="shared" si="58"/>
        <v>-1.7058768022765803E-14</v>
      </c>
      <c r="AA228" s="35">
        <f t="shared" si="59"/>
        <v>-1.8147061035167526E-14</v>
      </c>
      <c r="AB228" s="36">
        <f t="shared" si="60"/>
        <v>-1.3863578858114912E-14</v>
      </c>
      <c r="AC228" s="42">
        <f t="shared" si="62"/>
        <v>4.9274872086984213E-13</v>
      </c>
      <c r="AD228" s="24"/>
      <c r="AE228" s="44">
        <f t="shared" si="61"/>
        <v>4.9274872086984211E-9</v>
      </c>
      <c r="AF228" s="50"/>
      <c r="AG228" s="50"/>
      <c r="AH228" s="12">
        <v>2220</v>
      </c>
    </row>
    <row r="229" spans="6:34">
      <c r="F229" s="12">
        <v>2230</v>
      </c>
      <c r="G229" s="49">
        <v>16.079999999999998</v>
      </c>
      <c r="H229" s="49">
        <v>7.36</v>
      </c>
      <c r="I229" s="49">
        <v>7.94</v>
      </c>
      <c r="J229" s="49">
        <v>16.03</v>
      </c>
      <c r="K229" s="49">
        <v>7.54</v>
      </c>
      <c r="L229" s="49">
        <v>8.1300000000000008</v>
      </c>
      <c r="M229" s="17">
        <f t="shared" si="63"/>
        <v>16.055</v>
      </c>
      <c r="N229" s="17">
        <f t="shared" si="63"/>
        <v>7.45</v>
      </c>
      <c r="O229" s="17">
        <f t="shared" si="63"/>
        <v>8.0350000000000001</v>
      </c>
      <c r="P229" s="43">
        <f t="shared" si="49"/>
        <v>0.16643820228718564</v>
      </c>
      <c r="Q229" s="21">
        <f t="shared" si="50"/>
        <v>3.5481338923357426E-8</v>
      </c>
      <c r="R229" s="21">
        <f t="shared" si="51"/>
        <v>2.8183829312644502E-7</v>
      </c>
      <c r="S229" s="23">
        <f t="shared" si="52"/>
        <v>1.3408307368803697E-7</v>
      </c>
      <c r="T229" s="21">
        <f t="shared" si="53"/>
        <v>1.7978270649631552E-14</v>
      </c>
      <c r="U229" s="28">
        <v>298</v>
      </c>
      <c r="V229" s="29">
        <f t="shared" si="54"/>
        <v>289.05500000000001</v>
      </c>
      <c r="W229" s="30">
        <f t="shared" si="55"/>
        <v>0.52192257134130404</v>
      </c>
      <c r="X229" s="31">
        <f t="shared" si="56"/>
        <v>3.3260025001447366</v>
      </c>
      <c r="Y229" s="34">
        <f t="shared" si="57"/>
        <v>-1.4124076295104393E-14</v>
      </c>
      <c r="Z229" s="35">
        <f t="shared" si="58"/>
        <v>-1.0964732831034597E-14</v>
      </c>
      <c r="AA229" s="35">
        <f t="shared" si="59"/>
        <v>-1.1671430452557658E-14</v>
      </c>
      <c r="AB229" s="36">
        <f t="shared" si="60"/>
        <v>-8.9026293493081155E-15</v>
      </c>
      <c r="AC229" s="42">
        <f t="shared" si="62"/>
        <v>3.1571358647557723E-13</v>
      </c>
      <c r="AD229" s="24"/>
      <c r="AE229" s="44">
        <f t="shared" si="61"/>
        <v>3.1571358647557722E-9</v>
      </c>
      <c r="AF229" s="50"/>
      <c r="AG229" s="50"/>
      <c r="AH229" s="12">
        <v>2230</v>
      </c>
    </row>
    <row r="230" spans="6:34">
      <c r="F230" s="12">
        <v>2240</v>
      </c>
  